i="3550"/>
        <v>0</v>
      </c>
      <c r="J16178">
        <f t="shared" si="3553"/>
        <v>0</v>
      </c>
      <c r="L16178">
        <f t="shared" si="3543"/>
        <v>12151.325124994071</v>
      </c>
      <c r="M16178">
        <f t="shared" si="3554"/>
        <v>3.0378312812485179E-3</v>
      </c>
      <c r="N16178">
        <f t="shared" si="3547"/>
        <v>0</v>
      </c>
      <c r="O16178">
        <f t="shared" si="3548"/>
        <v>0</v>
      </c>
      <c r="P16178">
        <f t="shared" si="3549"/>
        <v>0</v>
      </c>
      <c r="Q16178">
        <f t="shared" si="3544"/>
        <v>0.84375</v>
      </c>
      <c r="R16178">
        <f>Random!A16176</f>
        <v>0.42148511585324655</v>
      </c>
      <c r="T16178">
        <f t="shared" ca="1" si="3545"/>
        <v>-8.5409931007190808E-3</v>
      </c>
      <c r="U16178">
        <f t="shared" ca="1" si="3551"/>
        <v>0</v>
      </c>
      <c r="V16178">
        <f t="shared" ca="1" si="3546"/>
        <v>0</v>
      </c>
    </row>
    <row r="16179" spans="6:22" x14ac:dyDescent="0.25">
      <c r="F16179">
        <f t="shared" si="3541"/>
        <v>16176</v>
      </c>
      <c r="G16179">
        <f t="shared" si="3552"/>
        <v>4.0439999999999999E-3</v>
      </c>
      <c r="H16179">
        <f t="shared" si="3542"/>
        <v>0</v>
      </c>
      <c r="I16179">
        <f t="shared" si="3550"/>
        <v>0</v>
      </c>
      <c r="J16179">
        <f t="shared" si="3553"/>
        <v>0</v>
      </c>
      <c r="L16179">
        <f t="shared" si="3543"/>
        <v>12152.325124994071</v>
      </c>
      <c r="M16179">
        <f t="shared" si="3554"/>
        <v>3.0380812812485177E-3</v>
      </c>
      <c r="N16179">
        <f t="shared" si="3547"/>
        <v>0</v>
      </c>
      <c r="O16179">
        <f t="shared" si="3548"/>
        <v>0</v>
      </c>
      <c r="P16179">
        <f t="shared" si="3549"/>
        <v>0</v>
      </c>
      <c r="Q16179">
        <f t="shared" si="3544"/>
        <v>0.75</v>
      </c>
      <c r="R16179">
        <f>Random!A16177</f>
        <v>0.37584390784203592</v>
      </c>
      <c r="T16179">
        <f t="shared" ca="1" si="3545"/>
        <v>-1.0203393347424022E-2</v>
      </c>
      <c r="U16179">
        <f t="shared" ca="1" si="3551"/>
        <v>0</v>
      </c>
      <c r="V16179">
        <f t="shared" ca="1" si="3546"/>
        <v>0</v>
      </c>
    </row>
    <row r="16180" spans="6:22" x14ac:dyDescent="0.25">
      <c r="F16180">
        <f t="shared" si="3541"/>
        <v>16177</v>
      </c>
      <c r="G16180">
        <f t="shared" si="3552"/>
        <v>4.0442500000000001E-3</v>
      </c>
      <c r="H16180">
        <f t="shared" si="3542"/>
        <v>0</v>
      </c>
      <c r="I16180">
        <f t="shared" si="3550"/>
        <v>0</v>
      </c>
      <c r="J16180">
        <f t="shared" si="3553"/>
        <v>0</v>
      </c>
      <c r="L16180">
        <f t="shared" si="3543"/>
        <v>12153.325124994071</v>
      </c>
      <c r="M16180">
        <f t="shared" si="3554"/>
        <v>3.038331281248518E-3</v>
      </c>
      <c r="N16180">
        <f t="shared" si="3547"/>
        <v>0</v>
      </c>
      <c r="O16180">
        <f t="shared" si="3548"/>
        <v>0</v>
      </c>
      <c r="P16180">
        <f t="shared" si="3549"/>
        <v>0</v>
      </c>
      <c r="Q16180">
        <f t="shared" si="3544"/>
        <v>0.7109375</v>
      </c>
      <c r="R16180">
        <f>Random!A16178</f>
        <v>0.35663059963068144</v>
      </c>
      <c r="T16180">
        <f t="shared" ca="1" si="3545"/>
        <v>-7.8293568616591095E-3</v>
      </c>
      <c r="U16180">
        <f t="shared" ca="1" si="3551"/>
        <v>0</v>
      </c>
      <c r="V16180">
        <f t="shared" ca="1" si="3546"/>
        <v>0</v>
      </c>
    </row>
    <row r="16181" spans="6:22" x14ac:dyDescent="0.25">
      <c r="F16181">
        <f t="shared" si="3541"/>
        <v>16178</v>
      </c>
      <c r="G16181">
        <f t="shared" si="3552"/>
        <v>4.0445000000000004E-3</v>
      </c>
      <c r="H16181">
        <f t="shared" si="3542"/>
        <v>0</v>
      </c>
      <c r="I16181">
        <f t="shared" si="3550"/>
        <v>0</v>
      </c>
      <c r="J16181">
        <f t="shared" si="3553"/>
        <v>0</v>
      </c>
      <c r="L16181">
        <f t="shared" si="3543"/>
        <v>12154.325124994071</v>
      </c>
      <c r="M16181">
        <f t="shared" si="3554"/>
        <v>3.0385812812485178E-3</v>
      </c>
      <c r="N16181">
        <f t="shared" si="3547"/>
        <v>0</v>
      </c>
      <c r="O16181">
        <f t="shared" si="3548"/>
        <v>0</v>
      </c>
      <c r="P16181">
        <f t="shared" si="3549"/>
        <v>0</v>
      </c>
      <c r="Q16181">
        <f t="shared" si="3544"/>
        <v>-0.8125</v>
      </c>
      <c r="R16181">
        <f>Random!A16179</f>
        <v>-0.40548582959737722</v>
      </c>
      <c r="T16181">
        <f t="shared" ca="1" si="3545"/>
        <v>-4.1150065557159577E-3</v>
      </c>
      <c r="U16181">
        <f t="shared" ca="1" si="3551"/>
        <v>0</v>
      </c>
      <c r="V16181">
        <f t="shared" ca="1" si="3546"/>
        <v>0</v>
      </c>
    </row>
    <row r="16182" spans="6:22" x14ac:dyDescent="0.25">
      <c r="F16182">
        <f t="shared" si="3541"/>
        <v>16179</v>
      </c>
      <c r="G16182">
        <f t="shared" si="3552"/>
        <v>4.0447499999999997E-3</v>
      </c>
      <c r="H16182">
        <f t="shared" si="3542"/>
        <v>0</v>
      </c>
      <c r="I16182">
        <f t="shared" si="3550"/>
        <v>0</v>
      </c>
      <c r="J16182">
        <f t="shared" si="3553"/>
        <v>0</v>
      </c>
      <c r="L16182">
        <f t="shared" si="3543"/>
        <v>12155.325124994071</v>
      </c>
      <c r="M16182">
        <f t="shared" si="3554"/>
        <v>3.0388312812485176E-3</v>
      </c>
      <c r="N16182">
        <f t="shared" si="3547"/>
        <v>0</v>
      </c>
      <c r="O16182">
        <f t="shared" si="3548"/>
        <v>0</v>
      </c>
      <c r="P16182">
        <f t="shared" si="3549"/>
        <v>0</v>
      </c>
      <c r="Q16182">
        <f t="shared" si="3544"/>
        <v>-0.4375</v>
      </c>
      <c r="R16182">
        <f>Random!A16180</f>
        <v>-0.21955894977134871</v>
      </c>
      <c r="T16182">
        <f t="shared" ca="1" si="3545"/>
        <v>2.0251881350631822E-3</v>
      </c>
      <c r="U16182">
        <f t="shared" ca="1" si="3551"/>
        <v>0</v>
      </c>
      <c r="V16182">
        <f t="shared" ca="1" si="3546"/>
        <v>0</v>
      </c>
    </row>
    <row r="16183" spans="6:22" x14ac:dyDescent="0.25">
      <c r="F16183">
        <f t="shared" si="3541"/>
        <v>16180</v>
      </c>
      <c r="G16183">
        <f t="shared" si="3552"/>
        <v>4.045E-3</v>
      </c>
      <c r="H16183">
        <f t="shared" si="3542"/>
        <v>0</v>
      </c>
      <c r="I16183">
        <f t="shared" si="3550"/>
        <v>0</v>
      </c>
      <c r="J16183">
        <f t="shared" si="3553"/>
        <v>0</v>
      </c>
      <c r="L16183">
        <f t="shared" si="3543"/>
        <v>12156.325124994071</v>
      </c>
      <c r="M16183">
        <f t="shared" si="3554"/>
        <v>3.0390812812485179E-3</v>
      </c>
      <c r="N16183">
        <f t="shared" si="3547"/>
        <v>0</v>
      </c>
      <c r="O16183">
        <f t="shared" si="3548"/>
        <v>0</v>
      </c>
      <c r="P16183">
        <f t="shared" si="3549"/>
        <v>0</v>
      </c>
      <c r="Q16183">
        <f t="shared" si="3544"/>
        <v>-0.328125</v>
      </c>
      <c r="R16183">
        <f>Random!A16181</f>
        <v>-0.16394120702745729</v>
      </c>
      <c r="T16183">
        <f t="shared" ca="1" si="3545"/>
        <v>6.744365007500119E-3</v>
      </c>
      <c r="U16183">
        <f t="shared" ca="1" si="3551"/>
        <v>0</v>
      </c>
      <c r="V16183">
        <f t="shared" ca="1" si="3546"/>
        <v>0</v>
      </c>
    </row>
    <row r="16184" spans="6:22" x14ac:dyDescent="0.25">
      <c r="F16184">
        <f t="shared" si="3541"/>
        <v>16181</v>
      </c>
      <c r="G16184">
        <f t="shared" si="3552"/>
        <v>4.0452500000000002E-3</v>
      </c>
      <c r="H16184">
        <f t="shared" si="3542"/>
        <v>0</v>
      </c>
      <c r="I16184">
        <f t="shared" si="3550"/>
        <v>0</v>
      </c>
      <c r="J16184">
        <f t="shared" si="3553"/>
        <v>0</v>
      </c>
      <c r="L16184">
        <f t="shared" si="3543"/>
        <v>12157.325124994071</v>
      </c>
      <c r="M16184">
        <f t="shared" si="3554"/>
        <v>3.0393312812485177E-3</v>
      </c>
      <c r="N16184">
        <f t="shared" si="3547"/>
        <v>0</v>
      </c>
      <c r="O16184">
        <f t="shared" si="3548"/>
        <v>0</v>
      </c>
      <c r="P16184">
        <f t="shared" si="3549"/>
        <v>0</v>
      </c>
      <c r="Q16184">
        <f t="shared" si="3544"/>
        <v>-0.90625</v>
      </c>
      <c r="R16184">
        <f>Random!A16182</f>
        <v>-0.45275618565220055</v>
      </c>
      <c r="T16184">
        <f t="shared" ca="1" si="3545"/>
        <v>8.1163911021128639E-3</v>
      </c>
      <c r="U16184">
        <f t="shared" ca="1" si="3551"/>
        <v>0</v>
      </c>
      <c r="V16184">
        <f t="shared" ca="1" si="3546"/>
        <v>0</v>
      </c>
    </row>
    <row r="16185" spans="6:22" x14ac:dyDescent="0.25">
      <c r="F16185">
        <f t="shared" si="3541"/>
        <v>16182</v>
      </c>
      <c r="G16185">
        <f t="shared" si="3552"/>
        <v>4.0454999999999996E-3</v>
      </c>
      <c r="H16185">
        <f t="shared" si="3542"/>
        <v>0</v>
      </c>
      <c r="I16185">
        <f t="shared" si="3550"/>
        <v>0</v>
      </c>
      <c r="J16185">
        <f t="shared" si="3553"/>
        <v>0</v>
      </c>
      <c r="L16185">
        <f t="shared" si="3543"/>
        <v>12158.325124994071</v>
      </c>
      <c r="M16185">
        <f t="shared" si="3554"/>
        <v>3.0395812812485179E-3</v>
      </c>
      <c r="N16185">
        <f t="shared" si="3547"/>
        <v>0</v>
      </c>
      <c r="O16185">
        <f t="shared" si="3548"/>
        <v>0</v>
      </c>
      <c r="P16185">
        <f t="shared" si="3549"/>
        <v>0</v>
      </c>
      <c r="Q16185">
        <f t="shared" si="3544"/>
        <v>-0.2890625</v>
      </c>
      <c r="R16185">
        <f>Random!A16183</f>
        <v>-0.14581542305411976</v>
      </c>
      <c r="T16185">
        <f t="shared" ca="1" si="3545"/>
        <v>6.3089522373036356E-3</v>
      </c>
      <c r="U16185">
        <f t="shared" ca="1" si="3551"/>
        <v>0</v>
      </c>
      <c r="V16185">
        <f t="shared" ca="1" si="3546"/>
        <v>0</v>
      </c>
    </row>
    <row r="16186" spans="6:22" x14ac:dyDescent="0.25">
      <c r="F16186">
        <f t="shared" si="3541"/>
        <v>16183</v>
      </c>
      <c r="G16186">
        <f t="shared" si="3552"/>
        <v>4.0457499999999999E-3</v>
      </c>
      <c r="H16186">
        <f t="shared" si="3542"/>
        <v>0</v>
      </c>
      <c r="I16186">
        <f t="shared" si="3550"/>
        <v>0</v>
      </c>
      <c r="J16186">
        <f t="shared" si="3553"/>
        <v>0</v>
      </c>
      <c r="L16186">
        <f t="shared" si="3543"/>
        <v>12159.325124994071</v>
      </c>
      <c r="M16186">
        <f t="shared" si="3554"/>
        <v>3.0398312812485177E-3</v>
      </c>
      <c r="N16186">
        <f t="shared" si="3547"/>
        <v>0</v>
      </c>
      <c r="O16186">
        <f t="shared" si="3548"/>
        <v>0</v>
      </c>
      <c r="P16186">
        <f t="shared" si="3549"/>
        <v>0</v>
      </c>
      <c r="Q16186">
        <f t="shared" si="3544"/>
        <v>6.25E-2</v>
      </c>
      <c r="R16186">
        <f>Random!A16184</f>
        <v>3.1802936210094002E-2</v>
      </c>
      <c r="T16186">
        <f t="shared" ca="1" si="3545"/>
        <v>3.0223084208307704E-3</v>
      </c>
      <c r="U16186">
        <f t="shared" ca="1" si="3551"/>
        <v>0</v>
      </c>
      <c r="V16186">
        <f t="shared" ca="1" si="3546"/>
        <v>0</v>
      </c>
    </row>
    <row r="16187" spans="6:22" x14ac:dyDescent="0.25">
      <c r="F16187">
        <f t="shared" si="3541"/>
        <v>16184</v>
      </c>
      <c r="G16187">
        <f t="shared" si="3552"/>
        <v>4.0460000000000001E-3</v>
      </c>
      <c r="H16187">
        <f t="shared" si="3542"/>
        <v>0</v>
      </c>
      <c r="I16187">
        <f t="shared" si="3550"/>
        <v>0</v>
      </c>
      <c r="J16187">
        <f t="shared" si="3553"/>
        <v>0</v>
      </c>
      <c r="L16187">
        <f t="shared" si="3543"/>
        <v>12160.325124994071</v>
      </c>
      <c r="M16187">
        <f t="shared" si="3554"/>
        <v>3.040081281248518E-3</v>
      </c>
      <c r="N16187">
        <f t="shared" si="3547"/>
        <v>0</v>
      </c>
      <c r="O16187">
        <f t="shared" si="3548"/>
        <v>0</v>
      </c>
      <c r="P16187">
        <f t="shared" si="3549"/>
        <v>0</v>
      </c>
      <c r="Q16187">
        <f t="shared" si="3544"/>
        <v>0.9453125</v>
      </c>
      <c r="R16187">
        <f>Random!A16185</f>
        <v>0.47148211930732986</v>
      </c>
      <c r="T16187">
        <f t="shared" ca="1" si="3545"/>
        <v>-1.4076579473165708E-3</v>
      </c>
      <c r="U16187">
        <f t="shared" ca="1" si="3551"/>
        <v>0</v>
      </c>
      <c r="V16187">
        <f t="shared" ca="1" si="3546"/>
        <v>0</v>
      </c>
    </row>
    <row r="16188" spans="6:22" x14ac:dyDescent="0.25">
      <c r="F16188">
        <f t="shared" si="3541"/>
        <v>16185</v>
      </c>
      <c r="G16188">
        <f t="shared" si="3552"/>
        <v>4.0462500000000004E-3</v>
      </c>
      <c r="H16188">
        <f t="shared" si="3542"/>
        <v>0</v>
      </c>
      <c r="I16188">
        <f t="shared" si="3550"/>
        <v>0</v>
      </c>
      <c r="J16188">
        <f t="shared" si="3553"/>
        <v>0</v>
      </c>
      <c r="L16188">
        <f t="shared" si="3543"/>
        <v>12161.325124994071</v>
      </c>
      <c r="M16188">
        <f t="shared" si="3554"/>
        <v>3.0403312812485178E-3</v>
      </c>
      <c r="N16188">
        <f t="shared" si="3547"/>
        <v>0</v>
      </c>
      <c r="O16188">
        <f t="shared" si="3548"/>
        <v>0</v>
      </c>
      <c r="P16188">
        <f t="shared" si="3549"/>
        <v>0</v>
      </c>
      <c r="Q16188">
        <f t="shared" si="3544"/>
        <v>0.609375</v>
      </c>
      <c r="R16188">
        <f>Random!A16186</f>
        <v>0.30627521562647353</v>
      </c>
      <c r="T16188">
        <f t="shared" ca="1" si="3545"/>
        <v>-6.7303031259291967E-3</v>
      </c>
      <c r="U16188">
        <f t="shared" ca="1" si="3551"/>
        <v>0</v>
      </c>
      <c r="V16188">
        <f t="shared" ca="1" si="3546"/>
        <v>0</v>
      </c>
    </row>
    <row r="16189" spans="6:22" x14ac:dyDescent="0.25">
      <c r="F16189">
        <f t="shared" si="3541"/>
        <v>16186</v>
      </c>
      <c r="G16189">
        <f t="shared" si="3552"/>
        <v>4.0464999999999997E-3</v>
      </c>
      <c r="H16189">
        <f t="shared" si="3542"/>
        <v>0</v>
      </c>
      <c r="I16189">
        <f t="shared" si="3550"/>
        <v>0</v>
      </c>
      <c r="J16189">
        <f t="shared" si="3553"/>
        <v>0</v>
      </c>
      <c r="L16189">
        <f t="shared" si="3543"/>
        <v>12162.325124994071</v>
      </c>
      <c r="M16189">
        <f t="shared" si="3554"/>
        <v>3.0405812812485176E-3</v>
      </c>
      <c r="N16189">
        <f t="shared" si="3547"/>
        <v>0</v>
      </c>
      <c r="O16189">
        <f t="shared" si="3548"/>
        <v>0</v>
      </c>
      <c r="P16189">
        <f t="shared" si="3549"/>
        <v>0</v>
      </c>
      <c r="Q16189">
        <f t="shared" si="3544"/>
        <v>-0.296875</v>
      </c>
      <c r="R16189">
        <f>Random!A16187</f>
        <v>-0.14988273968691512</v>
      </c>
      <c r="T16189">
        <f t="shared" ca="1" si="3545"/>
        <v>-8.2620193216421042E-3</v>
      </c>
      <c r="U16189">
        <f t="shared" ca="1" si="3551"/>
        <v>0</v>
      </c>
      <c r="V16189">
        <f t="shared" ca="1" si="3546"/>
        <v>0</v>
      </c>
    </row>
    <row r="16190" spans="6:22" x14ac:dyDescent="0.25">
      <c r="F16190">
        <f t="shared" ref="F16190:F16253" si="3555">F16189+1</f>
        <v>16187</v>
      </c>
      <c r="G16190">
        <f t="shared" si="3552"/>
        <v>4.04675E-3</v>
      </c>
      <c r="H16190">
        <f t="shared" ref="H16190:H16253" si="3556">IF(AND(0&lt;=F16190, F16190&lt;=$D$10),2*PI()*($D$8+$D$5*G16190/(2*$D$6))*G16190,0)</f>
        <v>0</v>
      </c>
      <c r="I16190">
        <f t="shared" si="3550"/>
        <v>0</v>
      </c>
      <c r="J16190">
        <f t="shared" si="3553"/>
        <v>0</v>
      </c>
      <c r="L16190">
        <f t="shared" ref="L16190:L16253" si="3557">L16189+1</f>
        <v>12163.325124994071</v>
      </c>
      <c r="M16190">
        <f t="shared" si="3554"/>
        <v>3.0408312812485179E-3</v>
      </c>
      <c r="N16190">
        <f t="shared" si="3547"/>
        <v>0</v>
      </c>
      <c r="O16190">
        <f t="shared" si="3548"/>
        <v>0</v>
      </c>
      <c r="P16190">
        <f t="shared" si="3549"/>
        <v>0</v>
      </c>
      <c r="Q16190">
        <f t="shared" ref="Q16190:Q16253" si="3558">ROUND((O16190+$D$13*R16190)*$D$3,0)/($D$3)</f>
        <v>0.7734375</v>
      </c>
      <c r="R16190">
        <f>Random!A16188</f>
        <v>0.38498723487619857</v>
      </c>
      <c r="T16190">
        <f t="shared" ref="T16190:T16253" ca="1" si="3559">IF(F16190&lt;$D$10,0,IFERROR(CORREL(OFFSET($J$3,0,0,$D$10,1),OFFSET($Q$3,F16190-$D$10,0,$D$10,1)),0))</f>
        <v>-5.9912256408872142E-3</v>
      </c>
      <c r="U16190">
        <f t="shared" ca="1" si="3551"/>
        <v>0</v>
      </c>
      <c r="V16190">
        <f t="shared" ref="V16190:V16253" ca="1" si="3560">U16190*G16190</f>
        <v>0</v>
      </c>
    </row>
    <row r="16191" spans="6:22" x14ac:dyDescent="0.25">
      <c r="F16191">
        <f t="shared" si="3555"/>
        <v>16188</v>
      </c>
      <c r="G16191">
        <f t="shared" si="3552"/>
        <v>4.0470000000000002E-3</v>
      </c>
      <c r="H16191">
        <f t="shared" si="3556"/>
        <v>0</v>
      </c>
      <c r="I16191">
        <f t="shared" si="3550"/>
        <v>0</v>
      </c>
      <c r="J16191">
        <f t="shared" si="3553"/>
        <v>0</v>
      </c>
      <c r="L16191">
        <f t="shared" si="3557"/>
        <v>12164.325124994071</v>
      </c>
      <c r="M16191">
        <f t="shared" si="3554"/>
        <v>3.0410812812485177E-3</v>
      </c>
      <c r="N16191">
        <f t="shared" si="3547"/>
        <v>0</v>
      </c>
      <c r="O16191">
        <f t="shared" si="3548"/>
        <v>0</v>
      </c>
      <c r="P16191">
        <f t="shared" si="3549"/>
        <v>0</v>
      </c>
      <c r="Q16191">
        <f t="shared" si="3558"/>
        <v>0.8515625</v>
      </c>
      <c r="R16191">
        <f>Random!A16189</f>
        <v>0.42409919575630806</v>
      </c>
      <c r="T16191">
        <f t="shared" ca="1" si="3559"/>
        <v>-1.2011786896174742E-3</v>
      </c>
      <c r="U16191">
        <f t="shared" ca="1" si="3551"/>
        <v>0</v>
      </c>
      <c r="V16191">
        <f t="shared" ca="1" si="3560"/>
        <v>0</v>
      </c>
    </row>
    <row r="16192" spans="6:22" x14ac:dyDescent="0.25">
      <c r="F16192">
        <f t="shared" si="3555"/>
        <v>16189</v>
      </c>
      <c r="G16192">
        <f t="shared" si="3552"/>
        <v>4.0472499999999996E-3</v>
      </c>
      <c r="H16192">
        <f t="shared" si="3556"/>
        <v>0</v>
      </c>
      <c r="I16192">
        <f t="shared" si="3550"/>
        <v>0</v>
      </c>
      <c r="J16192">
        <f t="shared" si="3553"/>
        <v>0</v>
      </c>
      <c r="L16192">
        <f t="shared" si="3557"/>
        <v>12165.325124994071</v>
      </c>
      <c r="M16192">
        <f t="shared" si="3554"/>
        <v>3.0413312812485179E-3</v>
      </c>
      <c r="N16192">
        <f t="shared" si="3547"/>
        <v>0</v>
      </c>
      <c r="O16192">
        <f t="shared" si="3548"/>
        <v>0</v>
      </c>
      <c r="P16192">
        <f t="shared" si="3549"/>
        <v>0</v>
      </c>
      <c r="Q16192">
        <f t="shared" si="3558"/>
        <v>0.96875</v>
      </c>
      <c r="R16192">
        <f>Random!A16190</f>
        <v>0.48274270238285122</v>
      </c>
      <c r="T16192">
        <f t="shared" ca="1" si="3559"/>
        <v>3.7772818338796255E-3</v>
      </c>
      <c r="U16192">
        <f t="shared" ca="1" si="3551"/>
        <v>0</v>
      </c>
      <c r="V16192">
        <f t="shared" ca="1" si="3560"/>
        <v>0</v>
      </c>
    </row>
    <row r="16193" spans="6:22" x14ac:dyDescent="0.25">
      <c r="F16193">
        <f t="shared" si="3555"/>
        <v>16190</v>
      </c>
      <c r="G16193">
        <f t="shared" si="3552"/>
        <v>4.0474999999999999E-3</v>
      </c>
      <c r="H16193">
        <f t="shared" si="3556"/>
        <v>0</v>
      </c>
      <c r="I16193">
        <f t="shared" si="3550"/>
        <v>0</v>
      </c>
      <c r="J16193">
        <f t="shared" si="3553"/>
        <v>0</v>
      </c>
      <c r="L16193">
        <f t="shared" si="3557"/>
        <v>12166.325124994071</v>
      </c>
      <c r="M16193">
        <f t="shared" si="3554"/>
        <v>3.0415812812485178E-3</v>
      </c>
      <c r="N16193">
        <f t="shared" si="3547"/>
        <v>0</v>
      </c>
      <c r="O16193">
        <f t="shared" si="3548"/>
        <v>0</v>
      </c>
      <c r="P16193">
        <f t="shared" si="3549"/>
        <v>0</v>
      </c>
      <c r="Q16193">
        <f t="shared" si="3558"/>
        <v>0.578125</v>
      </c>
      <c r="R16193">
        <f>Random!A16191</f>
        <v>0.29025741939408534</v>
      </c>
      <c r="T16193">
        <f t="shared" ca="1" si="3559"/>
        <v>6.0335919508579935E-3</v>
      </c>
      <c r="U16193">
        <f t="shared" ca="1" si="3551"/>
        <v>0</v>
      </c>
      <c r="V16193">
        <f t="shared" ca="1" si="3560"/>
        <v>0</v>
      </c>
    </row>
    <row r="16194" spans="6:22" x14ac:dyDescent="0.25">
      <c r="F16194">
        <f t="shared" si="3555"/>
        <v>16191</v>
      </c>
      <c r="G16194">
        <f t="shared" si="3552"/>
        <v>4.0477500000000001E-3</v>
      </c>
      <c r="H16194">
        <f t="shared" si="3556"/>
        <v>0</v>
      </c>
      <c r="I16194">
        <f t="shared" si="3550"/>
        <v>0</v>
      </c>
      <c r="J16194">
        <f t="shared" si="3553"/>
        <v>0</v>
      </c>
      <c r="L16194">
        <f t="shared" si="3557"/>
        <v>12167.325124994071</v>
      </c>
      <c r="M16194">
        <f t="shared" si="3554"/>
        <v>3.041831281248518E-3</v>
      </c>
      <c r="N16194">
        <f t="shared" si="3547"/>
        <v>0</v>
      </c>
      <c r="O16194">
        <f t="shared" si="3548"/>
        <v>0</v>
      </c>
      <c r="P16194">
        <f t="shared" si="3549"/>
        <v>0</v>
      </c>
      <c r="Q16194">
        <f t="shared" si="3558"/>
        <v>0.71875</v>
      </c>
      <c r="R16194">
        <f>Random!A16192</f>
        <v>0.35815277979141191</v>
      </c>
      <c r="T16194">
        <f t="shared" ca="1" si="3559"/>
        <v>5.5068747099788198E-3</v>
      </c>
      <c r="U16194">
        <f t="shared" ca="1" si="3551"/>
        <v>0</v>
      </c>
      <c r="V16194">
        <f t="shared" ca="1" si="3560"/>
        <v>0</v>
      </c>
    </row>
    <row r="16195" spans="6:22" x14ac:dyDescent="0.25">
      <c r="F16195">
        <f t="shared" si="3555"/>
        <v>16192</v>
      </c>
      <c r="G16195">
        <f t="shared" si="3552"/>
        <v>4.0480000000000004E-3</v>
      </c>
      <c r="H16195">
        <f t="shared" si="3556"/>
        <v>0</v>
      </c>
      <c r="I16195">
        <f t="shared" si="3550"/>
        <v>0</v>
      </c>
      <c r="J16195">
        <f t="shared" si="3553"/>
        <v>0</v>
      </c>
      <c r="L16195">
        <f t="shared" si="3557"/>
        <v>12168.325124994071</v>
      </c>
      <c r="M16195">
        <f t="shared" si="3554"/>
        <v>3.0420812812485178E-3</v>
      </c>
      <c r="N16195">
        <f t="shared" si="3547"/>
        <v>0</v>
      </c>
      <c r="O16195">
        <f t="shared" si="3548"/>
        <v>0</v>
      </c>
      <c r="P16195">
        <f t="shared" si="3549"/>
        <v>0</v>
      </c>
      <c r="Q16195">
        <f t="shared" si="3558"/>
        <v>-0.828125</v>
      </c>
      <c r="R16195">
        <f>Random!A16193</f>
        <v>-0.41276397014999044</v>
      </c>
      <c r="T16195">
        <f t="shared" ca="1" si="3559"/>
        <v>2.0068064440756494E-3</v>
      </c>
      <c r="U16195">
        <f t="shared" ca="1" si="3551"/>
        <v>0</v>
      </c>
      <c r="V16195">
        <f t="shared" ca="1" si="3560"/>
        <v>0</v>
      </c>
    </row>
    <row r="16196" spans="6:22" x14ac:dyDescent="0.25">
      <c r="F16196">
        <f t="shared" si="3555"/>
        <v>16193</v>
      </c>
      <c r="G16196">
        <f t="shared" si="3552"/>
        <v>4.0482499999999998E-3</v>
      </c>
      <c r="H16196">
        <f t="shared" si="3556"/>
        <v>0</v>
      </c>
      <c r="I16196">
        <f t="shared" si="3550"/>
        <v>0</v>
      </c>
      <c r="J16196">
        <f t="shared" si="3553"/>
        <v>0</v>
      </c>
      <c r="L16196">
        <f t="shared" si="3557"/>
        <v>12169.325124994071</v>
      </c>
      <c r="M16196">
        <f t="shared" si="3554"/>
        <v>3.0423312812485176E-3</v>
      </c>
      <c r="N16196">
        <f t="shared" ref="N16196:N16259" si="3561">IF(AND(0&lt;=M16196,M16196&lt;=$D$6),2*PI()*($D$8+$D$5*M16196/(2*$D$6))*M16196,0)</f>
        <v>0</v>
      </c>
      <c r="O16196">
        <f t="shared" ref="O16196:O16259" si="3562">SIN(N16196)</f>
        <v>0</v>
      </c>
      <c r="P16196">
        <f t="shared" ref="P16196:P16259" si="3563">ROUND(O16196*$D$3,0)/($D$3)</f>
        <v>0</v>
      </c>
      <c r="Q16196">
        <f t="shared" si="3558"/>
        <v>-0.3046875</v>
      </c>
      <c r="R16196">
        <f>Random!A16194</f>
        <v>-0.15165569034618365</v>
      </c>
      <c r="T16196">
        <f t="shared" ca="1" si="3559"/>
        <v>-6.7779487343689248E-4</v>
      </c>
      <c r="U16196">
        <f t="shared" ca="1" si="3551"/>
        <v>0</v>
      </c>
      <c r="V16196">
        <f t="shared" ca="1" si="3560"/>
        <v>0</v>
      </c>
    </row>
    <row r="16197" spans="6:22" x14ac:dyDescent="0.25">
      <c r="F16197">
        <f t="shared" si="3555"/>
        <v>16194</v>
      </c>
      <c r="G16197">
        <f t="shared" si="3552"/>
        <v>4.0485E-3</v>
      </c>
      <c r="H16197">
        <f t="shared" si="3556"/>
        <v>0</v>
      </c>
      <c r="I16197">
        <f t="shared" ref="I16197:I16260" si="3564">SIN(H16197)</f>
        <v>0</v>
      </c>
      <c r="J16197">
        <f t="shared" si="3553"/>
        <v>0</v>
      </c>
      <c r="L16197">
        <f t="shared" si="3557"/>
        <v>12170.325124994071</v>
      </c>
      <c r="M16197">
        <f t="shared" si="3554"/>
        <v>3.0425812812485179E-3</v>
      </c>
      <c r="N16197">
        <f t="shared" si="3561"/>
        <v>0</v>
      </c>
      <c r="O16197">
        <f t="shared" si="3562"/>
        <v>0</v>
      </c>
      <c r="P16197">
        <f t="shared" si="3563"/>
        <v>0</v>
      </c>
      <c r="Q16197">
        <f t="shared" si="3558"/>
        <v>-0.7109375</v>
      </c>
      <c r="R16197">
        <f>Random!A16195</f>
        <v>-0.35528565840360438</v>
      </c>
      <c r="T16197">
        <f t="shared" ca="1" si="3559"/>
        <v>-3.5534556572777952E-3</v>
      </c>
      <c r="U16197">
        <f t="shared" ca="1" si="3551"/>
        <v>0</v>
      </c>
      <c r="V16197">
        <f t="shared" ca="1" si="3560"/>
        <v>0</v>
      </c>
    </row>
    <row r="16198" spans="6:22" x14ac:dyDescent="0.25">
      <c r="F16198">
        <f t="shared" si="3555"/>
        <v>16195</v>
      </c>
      <c r="G16198">
        <f t="shared" si="3552"/>
        <v>4.0487500000000003E-3</v>
      </c>
      <c r="H16198">
        <f t="shared" si="3556"/>
        <v>0</v>
      </c>
      <c r="I16198">
        <f t="shared" si="3564"/>
        <v>0</v>
      </c>
      <c r="J16198">
        <f t="shared" si="3553"/>
        <v>0</v>
      </c>
      <c r="L16198">
        <f t="shared" si="3557"/>
        <v>12171.325124994071</v>
      </c>
      <c r="M16198">
        <f t="shared" si="3554"/>
        <v>3.0428312812485177E-3</v>
      </c>
      <c r="N16198">
        <f t="shared" si="3561"/>
        <v>0</v>
      </c>
      <c r="O16198">
        <f t="shared" si="3562"/>
        <v>0</v>
      </c>
      <c r="P16198">
        <f t="shared" si="3563"/>
        <v>0</v>
      </c>
      <c r="Q16198">
        <f t="shared" si="3558"/>
        <v>-0.28125</v>
      </c>
      <c r="R16198">
        <f>Random!A16196</f>
        <v>-0.14001498510826771</v>
      </c>
      <c r="T16198">
        <f t="shared" ca="1" si="3559"/>
        <v>-3.739172605007638E-3</v>
      </c>
      <c r="U16198">
        <f t="shared" ca="1" si="3551"/>
        <v>0</v>
      </c>
      <c r="V16198">
        <f t="shared" ca="1" si="3560"/>
        <v>0</v>
      </c>
    </row>
    <row r="16199" spans="6:22" x14ac:dyDescent="0.25">
      <c r="F16199">
        <f t="shared" si="3555"/>
        <v>16196</v>
      </c>
      <c r="G16199">
        <f t="shared" si="3552"/>
        <v>4.0489999999999996E-3</v>
      </c>
      <c r="H16199">
        <f t="shared" si="3556"/>
        <v>0</v>
      </c>
      <c r="I16199">
        <f t="shared" si="3564"/>
        <v>0</v>
      </c>
      <c r="J16199">
        <f t="shared" si="3553"/>
        <v>0</v>
      </c>
      <c r="L16199">
        <f t="shared" si="3557"/>
        <v>12172.325124994071</v>
      </c>
      <c r="M16199">
        <f t="shared" si="3554"/>
        <v>3.043081281248518E-3</v>
      </c>
      <c r="N16199">
        <f t="shared" si="3561"/>
        <v>0</v>
      </c>
      <c r="O16199">
        <f t="shared" si="3562"/>
        <v>0</v>
      </c>
      <c r="P16199">
        <f t="shared" si="3563"/>
        <v>0</v>
      </c>
      <c r="Q16199">
        <f t="shared" si="3558"/>
        <v>-0.4921875</v>
      </c>
      <c r="R16199">
        <f>Random!A16197</f>
        <v>-0.24421961950281978</v>
      </c>
      <c r="T16199">
        <f t="shared" ca="1" si="3559"/>
        <v>-2.7285566492752642E-3</v>
      </c>
      <c r="U16199">
        <f t="shared" ca="1" si="3551"/>
        <v>0</v>
      </c>
      <c r="V16199">
        <f t="shared" ca="1" si="3560"/>
        <v>0</v>
      </c>
    </row>
    <row r="16200" spans="6:22" x14ac:dyDescent="0.25">
      <c r="F16200">
        <f t="shared" si="3555"/>
        <v>16197</v>
      </c>
      <c r="G16200">
        <f t="shared" si="3552"/>
        <v>4.0492499999999999E-3</v>
      </c>
      <c r="H16200">
        <f t="shared" si="3556"/>
        <v>0</v>
      </c>
      <c r="I16200">
        <f t="shared" si="3564"/>
        <v>0</v>
      </c>
      <c r="J16200">
        <f t="shared" si="3553"/>
        <v>0</v>
      </c>
      <c r="L16200">
        <f t="shared" si="3557"/>
        <v>12173.325124994071</v>
      </c>
      <c r="M16200">
        <f t="shared" si="3554"/>
        <v>3.0433312812485178E-3</v>
      </c>
      <c r="N16200">
        <f t="shared" si="3561"/>
        <v>0</v>
      </c>
      <c r="O16200">
        <f t="shared" si="3562"/>
        <v>0</v>
      </c>
      <c r="P16200">
        <f t="shared" si="3563"/>
        <v>0</v>
      </c>
      <c r="Q16200">
        <f t="shared" si="3558"/>
        <v>-0.265625</v>
      </c>
      <c r="R16200">
        <f>Random!A16198</f>
        <v>-0.13242463323585407</v>
      </c>
      <c r="T16200">
        <f t="shared" ca="1" si="3559"/>
        <v>-6.4992862336327108E-4</v>
      </c>
      <c r="U16200">
        <f t="shared" ca="1" si="3551"/>
        <v>0</v>
      </c>
      <c r="V16200">
        <f t="shared" ca="1" si="3560"/>
        <v>0</v>
      </c>
    </row>
    <row r="16201" spans="6:22" x14ac:dyDescent="0.25">
      <c r="F16201">
        <f t="shared" si="3555"/>
        <v>16198</v>
      </c>
      <c r="G16201">
        <f t="shared" si="3552"/>
        <v>4.0495000000000001E-3</v>
      </c>
      <c r="H16201">
        <f t="shared" si="3556"/>
        <v>0</v>
      </c>
      <c r="I16201">
        <f t="shared" si="3564"/>
        <v>0</v>
      </c>
      <c r="J16201">
        <f t="shared" si="3553"/>
        <v>0</v>
      </c>
      <c r="L16201">
        <f t="shared" si="3557"/>
        <v>12174.325124994071</v>
      </c>
      <c r="M16201">
        <f t="shared" si="3554"/>
        <v>3.043581281248518E-3</v>
      </c>
      <c r="N16201">
        <f t="shared" si="3561"/>
        <v>0</v>
      </c>
      <c r="O16201">
        <f t="shared" si="3562"/>
        <v>0</v>
      </c>
      <c r="P16201">
        <f t="shared" si="3563"/>
        <v>0</v>
      </c>
      <c r="Q16201">
        <f t="shared" si="3558"/>
        <v>-0.6015625</v>
      </c>
      <c r="R16201">
        <f>Random!A16199</f>
        <v>-0.29969188999687846</v>
      </c>
      <c r="T16201">
        <f t="shared" ca="1" si="3559"/>
        <v>3.3897727898324153E-3</v>
      </c>
      <c r="U16201">
        <f t="shared" ca="1" si="3551"/>
        <v>0</v>
      </c>
      <c r="V16201">
        <f t="shared" ca="1" si="3560"/>
        <v>0</v>
      </c>
    </row>
    <row r="16202" spans="6:22" x14ac:dyDescent="0.25">
      <c r="F16202">
        <f t="shared" si="3555"/>
        <v>16199</v>
      </c>
      <c r="G16202">
        <f t="shared" si="3552"/>
        <v>4.0497500000000004E-3</v>
      </c>
      <c r="H16202">
        <f t="shared" si="3556"/>
        <v>0</v>
      </c>
      <c r="I16202">
        <f t="shared" si="3564"/>
        <v>0</v>
      </c>
      <c r="J16202">
        <f t="shared" si="3553"/>
        <v>0</v>
      </c>
      <c r="L16202">
        <f t="shared" si="3557"/>
        <v>12175.325124994071</v>
      </c>
      <c r="M16202">
        <f t="shared" si="3554"/>
        <v>3.0438312812485178E-3</v>
      </c>
      <c r="N16202">
        <f t="shared" si="3561"/>
        <v>0</v>
      </c>
      <c r="O16202">
        <f t="shared" si="3562"/>
        <v>0</v>
      </c>
      <c r="P16202">
        <f t="shared" si="3563"/>
        <v>0</v>
      </c>
      <c r="Q16202">
        <f t="shared" si="3558"/>
        <v>-0.90625</v>
      </c>
      <c r="R16202">
        <f>Random!A16200</f>
        <v>-0.4546760336575435</v>
      </c>
      <c r="T16202">
        <f t="shared" ca="1" si="3559"/>
        <v>5.9358169988091543E-3</v>
      </c>
      <c r="U16202">
        <f t="shared" ca="1" si="3551"/>
        <v>0</v>
      </c>
      <c r="V16202">
        <f t="shared" ca="1" si="3560"/>
        <v>0</v>
      </c>
    </row>
    <row r="16203" spans="6:22" x14ac:dyDescent="0.25">
      <c r="F16203">
        <f t="shared" si="3555"/>
        <v>16200</v>
      </c>
      <c r="G16203">
        <f t="shared" si="3552"/>
        <v>4.0499999999999998E-3</v>
      </c>
      <c r="H16203">
        <f t="shared" si="3556"/>
        <v>0</v>
      </c>
      <c r="I16203">
        <f t="shared" si="3564"/>
        <v>0</v>
      </c>
      <c r="J16203">
        <f t="shared" si="3553"/>
        <v>0</v>
      </c>
      <c r="L16203">
        <f t="shared" si="3557"/>
        <v>12176.325124994071</v>
      </c>
      <c r="M16203">
        <f t="shared" si="3554"/>
        <v>3.0440812812485177E-3</v>
      </c>
      <c r="N16203">
        <f t="shared" si="3561"/>
        <v>0</v>
      </c>
      <c r="O16203">
        <f t="shared" si="3562"/>
        <v>0</v>
      </c>
      <c r="P16203">
        <f t="shared" si="3563"/>
        <v>0</v>
      </c>
      <c r="Q16203">
        <f t="shared" si="3558"/>
        <v>-0.9375</v>
      </c>
      <c r="R16203">
        <f>Random!A16201</f>
        <v>-0.46858455752456174</v>
      </c>
      <c r="T16203">
        <f t="shared" ca="1" si="3559"/>
        <v>7.1437539527446177E-3</v>
      </c>
      <c r="U16203">
        <f t="shared" ca="1" si="3551"/>
        <v>0</v>
      </c>
      <c r="V16203">
        <f t="shared" ca="1" si="3560"/>
        <v>0</v>
      </c>
    </row>
    <row r="16204" spans="6:22" x14ac:dyDescent="0.25">
      <c r="F16204">
        <f t="shared" si="3555"/>
        <v>16201</v>
      </c>
      <c r="G16204">
        <f t="shared" si="3552"/>
        <v>4.05025E-3</v>
      </c>
      <c r="H16204">
        <f t="shared" si="3556"/>
        <v>0</v>
      </c>
      <c r="I16204">
        <f t="shared" si="3564"/>
        <v>0</v>
      </c>
      <c r="J16204">
        <f t="shared" si="3553"/>
        <v>0</v>
      </c>
      <c r="L16204">
        <f t="shared" si="3557"/>
        <v>12177.325124994071</v>
      </c>
      <c r="M16204">
        <f t="shared" si="3554"/>
        <v>3.0443312812485179E-3</v>
      </c>
      <c r="N16204">
        <f t="shared" si="3561"/>
        <v>0</v>
      </c>
      <c r="O16204">
        <f t="shared" si="3562"/>
        <v>0</v>
      </c>
      <c r="P16204">
        <f t="shared" si="3563"/>
        <v>0</v>
      </c>
      <c r="Q16204">
        <f t="shared" si="3558"/>
        <v>0.140625</v>
      </c>
      <c r="R16204">
        <f>Random!A16202</f>
        <v>6.9556035243761416E-2</v>
      </c>
      <c r="T16204">
        <f t="shared" ca="1" si="3559"/>
        <v>7.0556827989302273E-3</v>
      </c>
      <c r="U16204">
        <f t="shared" ca="1" si="3551"/>
        <v>0</v>
      </c>
      <c r="V16204">
        <f t="shared" ca="1" si="3560"/>
        <v>0</v>
      </c>
    </row>
    <row r="16205" spans="6:22" x14ac:dyDescent="0.25">
      <c r="F16205">
        <f t="shared" si="3555"/>
        <v>16202</v>
      </c>
      <c r="G16205">
        <f t="shared" si="3552"/>
        <v>4.0505000000000003E-3</v>
      </c>
      <c r="H16205">
        <f t="shared" si="3556"/>
        <v>0</v>
      </c>
      <c r="I16205">
        <f t="shared" si="3564"/>
        <v>0</v>
      </c>
      <c r="J16205">
        <f t="shared" si="3553"/>
        <v>0</v>
      </c>
      <c r="L16205">
        <f t="shared" si="3557"/>
        <v>12178.325124994071</v>
      </c>
      <c r="M16205">
        <f t="shared" si="3554"/>
        <v>3.0445812812485177E-3</v>
      </c>
      <c r="N16205">
        <f t="shared" si="3561"/>
        <v>0</v>
      </c>
      <c r="O16205">
        <f t="shared" si="3562"/>
        <v>0</v>
      </c>
      <c r="P16205">
        <f t="shared" si="3563"/>
        <v>0</v>
      </c>
      <c r="Q16205">
        <f t="shared" si="3558"/>
        <v>-0.6640625</v>
      </c>
      <c r="R16205">
        <f>Random!A16203</f>
        <v>-0.33161267599886157</v>
      </c>
      <c r="T16205">
        <f t="shared" ca="1" si="3559"/>
        <v>4.2845318517914267E-3</v>
      </c>
      <c r="U16205">
        <f t="shared" ca="1" si="3551"/>
        <v>0</v>
      </c>
      <c r="V16205">
        <f t="shared" ca="1" si="3560"/>
        <v>0</v>
      </c>
    </row>
    <row r="16206" spans="6:22" x14ac:dyDescent="0.25">
      <c r="F16206">
        <f t="shared" si="3555"/>
        <v>16203</v>
      </c>
      <c r="G16206">
        <f t="shared" si="3552"/>
        <v>4.0507499999999997E-3</v>
      </c>
      <c r="H16206">
        <f t="shared" si="3556"/>
        <v>0</v>
      </c>
      <c r="I16206">
        <f t="shared" si="3564"/>
        <v>0</v>
      </c>
      <c r="J16206">
        <f t="shared" si="3553"/>
        <v>0</v>
      </c>
      <c r="L16206">
        <f t="shared" si="3557"/>
        <v>12179.325124994071</v>
      </c>
      <c r="M16206">
        <f t="shared" si="3554"/>
        <v>3.044831281248518E-3</v>
      </c>
      <c r="N16206">
        <f t="shared" si="3561"/>
        <v>0</v>
      </c>
      <c r="O16206">
        <f t="shared" si="3562"/>
        <v>0</v>
      </c>
      <c r="P16206">
        <f t="shared" si="3563"/>
        <v>0</v>
      </c>
      <c r="Q16206">
        <f t="shared" si="3558"/>
        <v>-9.375E-2</v>
      </c>
      <c r="R16206">
        <f>Random!A16204</f>
        <v>-4.7896996779110079E-2</v>
      </c>
      <c r="T16206">
        <f t="shared" ca="1" si="3559"/>
        <v>7.870938370546901E-4</v>
      </c>
      <c r="U16206">
        <f t="shared" ca="1" si="3551"/>
        <v>0</v>
      </c>
      <c r="V16206">
        <f t="shared" ca="1" si="3560"/>
        <v>0</v>
      </c>
    </row>
    <row r="16207" spans="6:22" x14ac:dyDescent="0.25">
      <c r="F16207">
        <f t="shared" si="3555"/>
        <v>16204</v>
      </c>
      <c r="G16207">
        <f t="shared" si="3552"/>
        <v>4.0509999999999999E-3</v>
      </c>
      <c r="H16207">
        <f t="shared" si="3556"/>
        <v>0</v>
      </c>
      <c r="I16207">
        <f t="shared" si="3564"/>
        <v>0</v>
      </c>
      <c r="J16207">
        <f t="shared" si="3553"/>
        <v>0</v>
      </c>
      <c r="L16207">
        <f t="shared" si="3557"/>
        <v>12180.325124994071</v>
      </c>
      <c r="M16207">
        <f t="shared" si="3554"/>
        <v>3.0450812812485178E-3</v>
      </c>
      <c r="N16207">
        <f t="shared" si="3561"/>
        <v>0</v>
      </c>
      <c r="O16207">
        <f t="shared" si="3562"/>
        <v>0</v>
      </c>
      <c r="P16207">
        <f t="shared" si="3563"/>
        <v>0</v>
      </c>
      <c r="Q16207">
        <f t="shared" si="3558"/>
        <v>-0.5546875</v>
      </c>
      <c r="R16207">
        <f>Random!A16205</f>
        <v>-0.2773863347494322</v>
      </c>
      <c r="T16207">
        <f t="shared" ca="1" si="3559"/>
        <v>-2.1169390795066816E-3</v>
      </c>
      <c r="U16207">
        <f t="shared" ca="1" si="3551"/>
        <v>0</v>
      </c>
      <c r="V16207">
        <f t="shared" ca="1" si="3560"/>
        <v>0</v>
      </c>
    </row>
    <row r="16208" spans="6:22" x14ac:dyDescent="0.25">
      <c r="F16208">
        <f t="shared" si="3555"/>
        <v>16205</v>
      </c>
      <c r="G16208">
        <f t="shared" si="3552"/>
        <v>4.0512500000000002E-3</v>
      </c>
      <c r="H16208">
        <f t="shared" si="3556"/>
        <v>0</v>
      </c>
      <c r="I16208">
        <f t="shared" si="3564"/>
        <v>0</v>
      </c>
      <c r="J16208">
        <f t="shared" si="3553"/>
        <v>0</v>
      </c>
      <c r="L16208">
        <f t="shared" si="3557"/>
        <v>12181.325124994071</v>
      </c>
      <c r="M16208">
        <f t="shared" si="3554"/>
        <v>3.0453312812485176E-3</v>
      </c>
      <c r="N16208">
        <f t="shared" si="3561"/>
        <v>0</v>
      </c>
      <c r="O16208">
        <f t="shared" si="3562"/>
        <v>0</v>
      </c>
      <c r="P16208">
        <f t="shared" si="3563"/>
        <v>0</v>
      </c>
      <c r="Q16208">
        <f t="shared" si="3558"/>
        <v>-1.5625E-2</v>
      </c>
      <c r="R16208">
        <f>Random!A16206</f>
        <v>-7.6656365399007109E-3</v>
      </c>
      <c r="T16208">
        <f t="shared" ca="1" si="3559"/>
        <v>-4.3808599832972023E-3</v>
      </c>
      <c r="U16208">
        <f t="shared" ca="1" si="3551"/>
        <v>0</v>
      </c>
      <c r="V16208">
        <f t="shared" ca="1" si="3560"/>
        <v>0</v>
      </c>
    </row>
    <row r="16209" spans="6:22" x14ac:dyDescent="0.25">
      <c r="F16209">
        <f t="shared" si="3555"/>
        <v>16206</v>
      </c>
      <c r="G16209">
        <f t="shared" si="3552"/>
        <v>4.0515000000000004E-3</v>
      </c>
      <c r="H16209">
        <f t="shared" si="3556"/>
        <v>0</v>
      </c>
      <c r="I16209">
        <f t="shared" si="3564"/>
        <v>0</v>
      </c>
      <c r="J16209">
        <f t="shared" si="3553"/>
        <v>0</v>
      </c>
      <c r="L16209">
        <f t="shared" si="3557"/>
        <v>12182.325124994071</v>
      </c>
      <c r="M16209">
        <f t="shared" si="3554"/>
        <v>3.0455812812485179E-3</v>
      </c>
      <c r="N16209">
        <f t="shared" si="3561"/>
        <v>0</v>
      </c>
      <c r="O16209">
        <f t="shared" si="3562"/>
        <v>0</v>
      </c>
      <c r="P16209">
        <f t="shared" si="3563"/>
        <v>0</v>
      </c>
      <c r="Q16209">
        <f t="shared" si="3558"/>
        <v>0.1953125</v>
      </c>
      <c r="R16209">
        <f>Random!A16207</f>
        <v>9.9302829386744951E-2</v>
      </c>
      <c r="T16209">
        <f t="shared" ca="1" si="3559"/>
        <v>-4.1322418413237486E-3</v>
      </c>
      <c r="U16209">
        <f t="shared" ca="1" si="3551"/>
        <v>0</v>
      </c>
      <c r="V16209">
        <f t="shared" ca="1" si="3560"/>
        <v>0</v>
      </c>
    </row>
    <row r="16210" spans="6:22" x14ac:dyDescent="0.25">
      <c r="F16210">
        <f t="shared" si="3555"/>
        <v>16207</v>
      </c>
      <c r="G16210">
        <f t="shared" si="3552"/>
        <v>4.0517499999999998E-3</v>
      </c>
      <c r="H16210">
        <f t="shared" si="3556"/>
        <v>0</v>
      </c>
      <c r="I16210">
        <f t="shared" si="3564"/>
        <v>0</v>
      </c>
      <c r="J16210">
        <f t="shared" si="3553"/>
        <v>0</v>
      </c>
      <c r="L16210">
        <f t="shared" si="3557"/>
        <v>12183.325124994071</v>
      </c>
      <c r="M16210">
        <f t="shared" si="3554"/>
        <v>3.0458312812485177E-3</v>
      </c>
      <c r="N16210">
        <f t="shared" si="3561"/>
        <v>0</v>
      </c>
      <c r="O16210">
        <f t="shared" si="3562"/>
        <v>0</v>
      </c>
      <c r="P16210">
        <f t="shared" si="3563"/>
        <v>0</v>
      </c>
      <c r="Q16210">
        <f t="shared" si="3558"/>
        <v>-0.9921875</v>
      </c>
      <c r="R16210">
        <f>Random!A16208</f>
        <v>-0.49603727002073561</v>
      </c>
      <c r="T16210">
        <f t="shared" ca="1" si="3559"/>
        <v>-2.2521285345750916E-3</v>
      </c>
      <c r="U16210">
        <f t="shared" ca="1" si="3551"/>
        <v>0</v>
      </c>
      <c r="V16210">
        <f t="shared" ca="1" si="3560"/>
        <v>0</v>
      </c>
    </row>
    <row r="16211" spans="6:22" x14ac:dyDescent="0.25">
      <c r="F16211">
        <f t="shared" si="3555"/>
        <v>16208</v>
      </c>
      <c r="G16211">
        <f t="shared" si="3552"/>
        <v>4.052E-3</v>
      </c>
      <c r="H16211">
        <f t="shared" si="3556"/>
        <v>0</v>
      </c>
      <c r="I16211">
        <f t="shared" si="3564"/>
        <v>0</v>
      </c>
      <c r="J16211">
        <f t="shared" si="3553"/>
        <v>0</v>
      </c>
      <c r="L16211">
        <f t="shared" si="3557"/>
        <v>12184.325124994071</v>
      </c>
      <c r="M16211">
        <f t="shared" si="3554"/>
        <v>3.0460812812485179E-3</v>
      </c>
      <c r="N16211">
        <f t="shared" si="3561"/>
        <v>0</v>
      </c>
      <c r="O16211">
        <f t="shared" si="3562"/>
        <v>0</v>
      </c>
      <c r="P16211">
        <f t="shared" si="3563"/>
        <v>0</v>
      </c>
      <c r="Q16211">
        <f t="shared" si="3558"/>
        <v>0.3671875</v>
      </c>
      <c r="R16211">
        <f>Random!A16209</f>
        <v>0.18331154167815933</v>
      </c>
      <c r="T16211">
        <f t="shared" ca="1" si="3559"/>
        <v>2.2488083251625069E-3</v>
      </c>
      <c r="U16211">
        <f t="shared" ref="U16211:U16274" ca="1" si="3565">IF(T16211&gt;$D$14,T16211,0)</f>
        <v>0</v>
      </c>
      <c r="V16211">
        <f t="shared" ca="1" si="3560"/>
        <v>0</v>
      </c>
    </row>
    <row r="16212" spans="6:22" x14ac:dyDescent="0.25">
      <c r="F16212">
        <f t="shared" si="3555"/>
        <v>16209</v>
      </c>
      <c r="G16212">
        <f t="shared" si="3552"/>
        <v>4.0522500000000003E-3</v>
      </c>
      <c r="H16212">
        <f t="shared" si="3556"/>
        <v>0</v>
      </c>
      <c r="I16212">
        <f t="shared" si="3564"/>
        <v>0</v>
      </c>
      <c r="J16212">
        <f t="shared" si="3553"/>
        <v>0</v>
      </c>
      <c r="L16212">
        <f t="shared" si="3557"/>
        <v>12185.325124994071</v>
      </c>
      <c r="M16212">
        <f t="shared" si="3554"/>
        <v>3.0463312812485177E-3</v>
      </c>
      <c r="N16212">
        <f t="shared" si="3561"/>
        <v>0</v>
      </c>
      <c r="O16212">
        <f t="shared" si="3562"/>
        <v>0</v>
      </c>
      <c r="P16212">
        <f t="shared" si="3563"/>
        <v>0</v>
      </c>
      <c r="Q16212">
        <f t="shared" si="3558"/>
        <v>-0.171875</v>
      </c>
      <c r="R16212">
        <f>Random!A16210</f>
        <v>-8.4778186193159355E-2</v>
      </c>
      <c r="T16212">
        <f t="shared" ca="1" si="3559"/>
        <v>5.6739604195720503E-3</v>
      </c>
      <c r="U16212">
        <f t="shared" ca="1" si="3565"/>
        <v>0</v>
      </c>
      <c r="V16212">
        <f t="shared" ca="1" si="3560"/>
        <v>0</v>
      </c>
    </row>
    <row r="16213" spans="6:22" x14ac:dyDescent="0.25">
      <c r="F16213">
        <f t="shared" si="3555"/>
        <v>16210</v>
      </c>
      <c r="G16213">
        <f t="shared" si="3552"/>
        <v>4.0524999999999997E-3</v>
      </c>
      <c r="H16213">
        <f t="shared" si="3556"/>
        <v>0</v>
      </c>
      <c r="I16213">
        <f t="shared" si="3564"/>
        <v>0</v>
      </c>
      <c r="J16213">
        <f t="shared" si="3553"/>
        <v>0</v>
      </c>
      <c r="L16213">
        <f t="shared" si="3557"/>
        <v>12186.325124994071</v>
      </c>
      <c r="M16213">
        <f t="shared" si="3554"/>
        <v>3.046581281248518E-3</v>
      </c>
      <c r="N16213">
        <f t="shared" si="3561"/>
        <v>0</v>
      </c>
      <c r="O16213">
        <f t="shared" si="3562"/>
        <v>0</v>
      </c>
      <c r="P16213">
        <f t="shared" si="3563"/>
        <v>0</v>
      </c>
      <c r="Q16213">
        <f t="shared" si="3558"/>
        <v>2.34375E-2</v>
      </c>
      <c r="R16213">
        <f>Random!A16211</f>
        <v>1.3074331490178448E-2</v>
      </c>
      <c r="T16213">
        <f t="shared" ca="1" si="3559"/>
        <v>7.2881347777839908E-3</v>
      </c>
      <c r="U16213">
        <f t="shared" ca="1" si="3565"/>
        <v>0</v>
      </c>
      <c r="V16213">
        <f t="shared" ca="1" si="3560"/>
        <v>0</v>
      </c>
    </row>
    <row r="16214" spans="6:22" x14ac:dyDescent="0.25">
      <c r="F16214">
        <f t="shared" si="3555"/>
        <v>16211</v>
      </c>
      <c r="G16214">
        <f t="shared" si="3552"/>
        <v>4.0527499999999999E-3</v>
      </c>
      <c r="H16214">
        <f t="shared" si="3556"/>
        <v>0</v>
      </c>
      <c r="I16214">
        <f t="shared" si="3564"/>
        <v>0</v>
      </c>
      <c r="J16214">
        <f t="shared" si="3553"/>
        <v>0</v>
      </c>
      <c r="L16214">
        <f t="shared" si="3557"/>
        <v>12187.325124994071</v>
      </c>
      <c r="M16214">
        <f t="shared" si="3554"/>
        <v>3.0468312812485178E-3</v>
      </c>
      <c r="N16214">
        <f t="shared" si="3561"/>
        <v>0</v>
      </c>
      <c r="O16214">
        <f t="shared" si="3562"/>
        <v>0</v>
      </c>
      <c r="P16214">
        <f t="shared" si="3563"/>
        <v>0</v>
      </c>
      <c r="Q16214">
        <f t="shared" si="3558"/>
        <v>0.90625</v>
      </c>
      <c r="R16214">
        <f>Random!A16212</f>
        <v>0.45461797410133842</v>
      </c>
      <c r="T16214">
        <f t="shared" ca="1" si="3559"/>
        <v>7.1067721884642372E-3</v>
      </c>
      <c r="U16214">
        <f t="shared" ca="1" si="3565"/>
        <v>0</v>
      </c>
      <c r="V16214">
        <f t="shared" ca="1" si="3560"/>
        <v>0</v>
      </c>
    </row>
    <row r="16215" spans="6:22" x14ac:dyDescent="0.25">
      <c r="F16215">
        <f t="shared" si="3555"/>
        <v>16212</v>
      </c>
      <c r="G16215">
        <f t="shared" si="3552"/>
        <v>4.0530000000000002E-3</v>
      </c>
      <c r="H16215">
        <f t="shared" si="3556"/>
        <v>0</v>
      </c>
      <c r="I16215">
        <f t="shared" si="3564"/>
        <v>0</v>
      </c>
      <c r="J16215">
        <f t="shared" si="3553"/>
        <v>0</v>
      </c>
      <c r="L16215">
        <f t="shared" si="3557"/>
        <v>12188.325124994071</v>
      </c>
      <c r="M16215">
        <f t="shared" si="3554"/>
        <v>3.0470812812485176E-3</v>
      </c>
      <c r="N16215">
        <f t="shared" si="3561"/>
        <v>0</v>
      </c>
      <c r="O16215">
        <f t="shared" si="3562"/>
        <v>0</v>
      </c>
      <c r="P16215">
        <f t="shared" si="3563"/>
        <v>0</v>
      </c>
      <c r="Q16215">
        <f t="shared" si="3558"/>
        <v>-0.734375</v>
      </c>
      <c r="R16215">
        <f>Random!A16213</f>
        <v>-0.36770036330567557</v>
      </c>
      <c r="T16215">
        <f t="shared" ca="1" si="3559"/>
        <v>2.1746019799236947E-3</v>
      </c>
      <c r="U16215">
        <f t="shared" ca="1" si="3565"/>
        <v>0</v>
      </c>
      <c r="V16215">
        <f t="shared" ca="1" si="3560"/>
        <v>0</v>
      </c>
    </row>
    <row r="16216" spans="6:22" x14ac:dyDescent="0.25">
      <c r="F16216">
        <f t="shared" si="3555"/>
        <v>16213</v>
      </c>
      <c r="G16216">
        <f t="shared" si="3552"/>
        <v>4.0532500000000004E-3</v>
      </c>
      <c r="H16216">
        <f t="shared" si="3556"/>
        <v>0</v>
      </c>
      <c r="I16216">
        <f t="shared" si="3564"/>
        <v>0</v>
      </c>
      <c r="J16216">
        <f t="shared" si="3553"/>
        <v>0</v>
      </c>
      <c r="L16216">
        <f t="shared" si="3557"/>
        <v>12189.325124994071</v>
      </c>
      <c r="M16216">
        <f t="shared" si="3554"/>
        <v>3.0473312812485179E-3</v>
      </c>
      <c r="N16216">
        <f t="shared" si="3561"/>
        <v>0</v>
      </c>
      <c r="O16216">
        <f t="shared" si="3562"/>
        <v>0</v>
      </c>
      <c r="P16216">
        <f t="shared" si="3563"/>
        <v>0</v>
      </c>
      <c r="Q16216">
        <f t="shared" si="3558"/>
        <v>0.53125</v>
      </c>
      <c r="R16216">
        <f>Random!A16214</f>
        <v>0.26480432189409187</v>
      </c>
      <c r="T16216">
        <f t="shared" ca="1" si="3559"/>
        <v>-2.4123013782792247E-3</v>
      </c>
      <c r="U16216">
        <f t="shared" ca="1" si="3565"/>
        <v>0</v>
      </c>
      <c r="V16216">
        <f t="shared" ca="1" si="3560"/>
        <v>0</v>
      </c>
    </row>
    <row r="16217" spans="6:22" x14ac:dyDescent="0.25">
      <c r="F16217">
        <f t="shared" si="3555"/>
        <v>16214</v>
      </c>
      <c r="G16217">
        <f t="shared" si="3552"/>
        <v>4.0534999999999998E-3</v>
      </c>
      <c r="H16217">
        <f t="shared" si="3556"/>
        <v>0</v>
      </c>
      <c r="I16217">
        <f t="shared" si="3564"/>
        <v>0</v>
      </c>
      <c r="J16217">
        <f t="shared" si="3553"/>
        <v>0</v>
      </c>
      <c r="L16217">
        <f t="shared" si="3557"/>
        <v>12190.325124994071</v>
      </c>
      <c r="M16217">
        <f t="shared" si="3554"/>
        <v>3.0475812812485177E-3</v>
      </c>
      <c r="N16217">
        <f t="shared" si="3561"/>
        <v>0</v>
      </c>
      <c r="O16217">
        <f t="shared" si="3562"/>
        <v>0</v>
      </c>
      <c r="P16217">
        <f t="shared" si="3563"/>
        <v>0</v>
      </c>
      <c r="Q16217">
        <f t="shared" si="3558"/>
        <v>-0.6484375</v>
      </c>
      <c r="R16217">
        <f>Random!A16215</f>
        <v>-0.32319968832425761</v>
      </c>
      <c r="T16217">
        <f t="shared" ca="1" si="3559"/>
        <v>-7.5075026100306719E-3</v>
      </c>
      <c r="U16217">
        <f t="shared" ca="1" si="3565"/>
        <v>0</v>
      </c>
      <c r="V16217">
        <f t="shared" ca="1" si="3560"/>
        <v>0</v>
      </c>
    </row>
    <row r="16218" spans="6:22" x14ac:dyDescent="0.25">
      <c r="F16218">
        <f t="shared" si="3555"/>
        <v>16215</v>
      </c>
      <c r="G16218">
        <f t="shared" si="3552"/>
        <v>4.0537500000000001E-3</v>
      </c>
      <c r="H16218">
        <f t="shared" si="3556"/>
        <v>0</v>
      </c>
      <c r="I16218">
        <f t="shared" si="3564"/>
        <v>0</v>
      </c>
      <c r="J16218">
        <f t="shared" si="3553"/>
        <v>0</v>
      </c>
      <c r="L16218">
        <f t="shared" si="3557"/>
        <v>12191.325124994071</v>
      </c>
      <c r="M16218">
        <f t="shared" si="3554"/>
        <v>3.0478312812485179E-3</v>
      </c>
      <c r="N16218">
        <f t="shared" si="3561"/>
        <v>0</v>
      </c>
      <c r="O16218">
        <f t="shared" si="3562"/>
        <v>0</v>
      </c>
      <c r="P16218">
        <f t="shared" si="3563"/>
        <v>0</v>
      </c>
      <c r="Q16218">
        <f t="shared" si="3558"/>
        <v>-0.96875</v>
      </c>
      <c r="R16218">
        <f>Random!A16216</f>
        <v>-0.48368668399573944</v>
      </c>
      <c r="T16218">
        <f t="shared" ca="1" si="3559"/>
        <v>-1.0165040963410175E-2</v>
      </c>
      <c r="U16218">
        <f t="shared" ca="1" si="3565"/>
        <v>0</v>
      </c>
      <c r="V16218">
        <f t="shared" ca="1" si="3560"/>
        <v>0</v>
      </c>
    </row>
    <row r="16219" spans="6:22" x14ac:dyDescent="0.25">
      <c r="F16219">
        <f t="shared" si="3555"/>
        <v>16216</v>
      </c>
      <c r="G16219">
        <f t="shared" ref="G16219:G16282" si="3566">F16219/$D$2</f>
        <v>4.0540000000000003E-3</v>
      </c>
      <c r="H16219">
        <f t="shared" si="3556"/>
        <v>0</v>
      </c>
      <c r="I16219">
        <f t="shared" si="3564"/>
        <v>0</v>
      </c>
      <c r="J16219">
        <f t="shared" ref="J16219:J16282" si="3567">ROUND(I16219*$D$3,0)/$D$3</f>
        <v>0</v>
      </c>
      <c r="L16219">
        <f t="shared" si="3557"/>
        <v>12192.325124994071</v>
      </c>
      <c r="M16219">
        <f t="shared" ref="M16219:M16282" si="3568">L16219/$D$2</f>
        <v>3.0480812812485178E-3</v>
      </c>
      <c r="N16219">
        <f t="shared" si="3561"/>
        <v>0</v>
      </c>
      <c r="O16219">
        <f t="shared" si="3562"/>
        <v>0</v>
      </c>
      <c r="P16219">
        <f t="shared" si="3563"/>
        <v>0</v>
      </c>
      <c r="Q16219">
        <f t="shared" si="3558"/>
        <v>-0.1328125</v>
      </c>
      <c r="R16219">
        <f>Random!A16217</f>
        <v>-6.6067405713832628E-2</v>
      </c>
      <c r="T16219">
        <f t="shared" ca="1" si="3559"/>
        <v>-7.4590475692885442E-3</v>
      </c>
      <c r="U16219">
        <f t="shared" ca="1" si="3565"/>
        <v>0</v>
      </c>
      <c r="V16219">
        <f t="shared" ca="1" si="3560"/>
        <v>0</v>
      </c>
    </row>
    <row r="16220" spans="6:22" x14ac:dyDescent="0.25">
      <c r="F16220">
        <f t="shared" si="3555"/>
        <v>16217</v>
      </c>
      <c r="G16220">
        <f t="shared" si="3566"/>
        <v>4.0542499999999997E-3</v>
      </c>
      <c r="H16220">
        <f t="shared" si="3556"/>
        <v>0</v>
      </c>
      <c r="I16220">
        <f t="shared" si="3564"/>
        <v>0</v>
      </c>
      <c r="J16220">
        <f t="shared" si="3567"/>
        <v>0</v>
      </c>
      <c r="L16220">
        <f t="shared" si="3557"/>
        <v>12193.325124994071</v>
      </c>
      <c r="M16220">
        <f t="shared" si="3568"/>
        <v>3.048331281248518E-3</v>
      </c>
      <c r="N16220">
        <f t="shared" si="3561"/>
        <v>0</v>
      </c>
      <c r="O16220">
        <f t="shared" si="3562"/>
        <v>0</v>
      </c>
      <c r="P16220">
        <f t="shared" si="3563"/>
        <v>0</v>
      </c>
      <c r="Q16220">
        <f t="shared" si="3558"/>
        <v>0.4765625</v>
      </c>
      <c r="R16220">
        <f>Random!A16218</f>
        <v>0.23812373167908418</v>
      </c>
      <c r="T16220">
        <f t="shared" ca="1" si="3559"/>
        <v>-1.9048012948589849E-3</v>
      </c>
      <c r="U16220">
        <f t="shared" ca="1" si="3565"/>
        <v>0</v>
      </c>
      <c r="V16220">
        <f t="shared" ca="1" si="3560"/>
        <v>0</v>
      </c>
    </row>
    <row r="16221" spans="6:22" x14ac:dyDescent="0.25">
      <c r="F16221">
        <f t="shared" si="3555"/>
        <v>16218</v>
      </c>
      <c r="G16221">
        <f t="shared" si="3566"/>
        <v>4.0544999999999999E-3</v>
      </c>
      <c r="H16221">
        <f t="shared" si="3556"/>
        <v>0</v>
      </c>
      <c r="I16221">
        <f t="shared" si="3564"/>
        <v>0</v>
      </c>
      <c r="J16221">
        <f t="shared" si="3567"/>
        <v>0</v>
      </c>
      <c r="L16221">
        <f t="shared" si="3557"/>
        <v>12194.325124994071</v>
      </c>
      <c r="M16221">
        <f t="shared" si="3568"/>
        <v>3.0485812812485178E-3</v>
      </c>
      <c r="N16221">
        <f t="shared" si="3561"/>
        <v>0</v>
      </c>
      <c r="O16221">
        <f t="shared" si="3562"/>
        <v>0</v>
      </c>
      <c r="P16221">
        <f t="shared" si="3563"/>
        <v>0</v>
      </c>
      <c r="Q16221">
        <f t="shared" si="3558"/>
        <v>0.1640625</v>
      </c>
      <c r="R16221">
        <f>Random!A16219</f>
        <v>8.1095330059311355E-2</v>
      </c>
      <c r="T16221">
        <f t="shared" ca="1" si="3559"/>
        <v>3.72188109971362E-3</v>
      </c>
      <c r="U16221">
        <f t="shared" ca="1" si="3565"/>
        <v>0</v>
      </c>
      <c r="V16221">
        <f t="shared" ca="1" si="3560"/>
        <v>0</v>
      </c>
    </row>
    <row r="16222" spans="6:22" x14ac:dyDescent="0.25">
      <c r="F16222">
        <f t="shared" si="3555"/>
        <v>16219</v>
      </c>
      <c r="G16222">
        <f t="shared" si="3566"/>
        <v>4.0547500000000002E-3</v>
      </c>
      <c r="H16222">
        <f t="shared" si="3556"/>
        <v>0</v>
      </c>
      <c r="I16222">
        <f t="shared" si="3564"/>
        <v>0</v>
      </c>
      <c r="J16222">
        <f t="shared" si="3567"/>
        <v>0</v>
      </c>
      <c r="L16222">
        <f t="shared" si="3557"/>
        <v>12195.325124994071</v>
      </c>
      <c r="M16222">
        <f t="shared" si="3568"/>
        <v>3.0488312812485176E-3</v>
      </c>
      <c r="N16222">
        <f t="shared" si="3561"/>
        <v>0</v>
      </c>
      <c r="O16222">
        <f t="shared" si="3562"/>
        <v>0</v>
      </c>
      <c r="P16222">
        <f t="shared" si="3563"/>
        <v>0</v>
      </c>
      <c r="Q16222">
        <f t="shared" si="3558"/>
        <v>0.28125</v>
      </c>
      <c r="R16222">
        <f>Random!A16220</f>
        <v>0.13988787621386922</v>
      </c>
      <c r="T16222">
        <f t="shared" ca="1" si="3559"/>
        <v>7.738848744698941E-3</v>
      </c>
      <c r="U16222">
        <f t="shared" ca="1" si="3565"/>
        <v>0</v>
      </c>
      <c r="V16222">
        <f t="shared" ca="1" si="3560"/>
        <v>0</v>
      </c>
    </row>
    <row r="16223" spans="6:22" x14ac:dyDescent="0.25">
      <c r="F16223">
        <f t="shared" si="3555"/>
        <v>16220</v>
      </c>
      <c r="G16223">
        <f t="shared" si="3566"/>
        <v>4.0549999999999996E-3</v>
      </c>
      <c r="H16223">
        <f t="shared" si="3556"/>
        <v>0</v>
      </c>
      <c r="I16223">
        <f t="shared" si="3564"/>
        <v>0</v>
      </c>
      <c r="J16223">
        <f t="shared" si="3567"/>
        <v>0</v>
      </c>
      <c r="L16223">
        <f t="shared" si="3557"/>
        <v>12196.325124994071</v>
      </c>
      <c r="M16223">
        <f t="shared" si="3568"/>
        <v>3.0490812812485179E-3</v>
      </c>
      <c r="N16223">
        <f t="shared" si="3561"/>
        <v>0</v>
      </c>
      <c r="O16223">
        <f t="shared" si="3562"/>
        <v>0</v>
      </c>
      <c r="P16223">
        <f t="shared" si="3563"/>
        <v>0</v>
      </c>
      <c r="Q16223">
        <f t="shared" si="3558"/>
        <v>-0.3359375</v>
      </c>
      <c r="R16223">
        <f>Random!A16221</f>
        <v>-0.16701791283789125</v>
      </c>
      <c r="T16223">
        <f t="shared" ca="1" si="3559"/>
        <v>9.2735170104233083E-3</v>
      </c>
      <c r="U16223">
        <f t="shared" ca="1" si="3565"/>
        <v>0</v>
      </c>
      <c r="V16223">
        <f t="shared" ca="1" si="3560"/>
        <v>0</v>
      </c>
    </row>
    <row r="16224" spans="6:22" x14ac:dyDescent="0.25">
      <c r="F16224">
        <f t="shared" si="3555"/>
        <v>16221</v>
      </c>
      <c r="G16224">
        <f t="shared" si="3566"/>
        <v>4.0552499999999998E-3</v>
      </c>
      <c r="H16224">
        <f t="shared" si="3556"/>
        <v>0</v>
      </c>
      <c r="I16224">
        <f t="shared" si="3564"/>
        <v>0</v>
      </c>
      <c r="J16224">
        <f t="shared" si="3567"/>
        <v>0</v>
      </c>
      <c r="L16224">
        <f t="shared" si="3557"/>
        <v>12197.325124994071</v>
      </c>
      <c r="M16224">
        <f t="shared" si="3568"/>
        <v>3.0493312812485177E-3</v>
      </c>
      <c r="N16224">
        <f t="shared" si="3561"/>
        <v>0</v>
      </c>
      <c r="O16224">
        <f t="shared" si="3562"/>
        <v>0</v>
      </c>
      <c r="P16224">
        <f t="shared" si="3563"/>
        <v>0</v>
      </c>
      <c r="Q16224">
        <f t="shared" si="3558"/>
        <v>0.8046875</v>
      </c>
      <c r="R16224">
        <f>Random!A16222</f>
        <v>0.40141496617101369</v>
      </c>
      <c r="T16224">
        <f t="shared" ca="1" si="3559"/>
        <v>8.4288606560950843E-3</v>
      </c>
      <c r="U16224">
        <f t="shared" ca="1" si="3565"/>
        <v>0</v>
      </c>
      <c r="V16224">
        <f t="shared" ca="1" si="3560"/>
        <v>0</v>
      </c>
    </row>
    <row r="16225" spans="6:22" x14ac:dyDescent="0.25">
      <c r="F16225">
        <f t="shared" si="3555"/>
        <v>16222</v>
      </c>
      <c r="G16225">
        <f t="shared" si="3566"/>
        <v>4.0555000000000001E-3</v>
      </c>
      <c r="H16225">
        <f t="shared" si="3556"/>
        <v>0</v>
      </c>
      <c r="I16225">
        <f t="shared" si="3564"/>
        <v>0</v>
      </c>
      <c r="J16225">
        <f t="shared" si="3567"/>
        <v>0</v>
      </c>
      <c r="L16225">
        <f t="shared" si="3557"/>
        <v>12198.325124994071</v>
      </c>
      <c r="M16225">
        <f t="shared" si="3568"/>
        <v>3.049581281248518E-3</v>
      </c>
      <c r="N16225">
        <f t="shared" si="3561"/>
        <v>0</v>
      </c>
      <c r="O16225">
        <f t="shared" si="3562"/>
        <v>0</v>
      </c>
      <c r="P16225">
        <f t="shared" si="3563"/>
        <v>0</v>
      </c>
      <c r="Q16225">
        <f t="shared" si="3558"/>
        <v>0.828125</v>
      </c>
      <c r="R16225">
        <f>Random!A16223</f>
        <v>0.41498132274237864</v>
      </c>
      <c r="T16225">
        <f t="shared" ca="1" si="3559"/>
        <v>3.7348626627922059E-3</v>
      </c>
      <c r="U16225">
        <f t="shared" ca="1" si="3565"/>
        <v>0</v>
      </c>
      <c r="V16225">
        <f t="shared" ca="1" si="3560"/>
        <v>0</v>
      </c>
    </row>
    <row r="16226" spans="6:22" x14ac:dyDescent="0.25">
      <c r="F16226">
        <f t="shared" si="3555"/>
        <v>16223</v>
      </c>
      <c r="G16226">
        <f t="shared" si="3566"/>
        <v>4.0557500000000003E-3</v>
      </c>
      <c r="H16226">
        <f t="shared" si="3556"/>
        <v>0</v>
      </c>
      <c r="I16226">
        <f t="shared" si="3564"/>
        <v>0</v>
      </c>
      <c r="J16226">
        <f t="shared" si="3567"/>
        <v>0</v>
      </c>
      <c r="L16226">
        <f t="shared" si="3557"/>
        <v>12199.325124994071</v>
      </c>
      <c r="M16226">
        <f t="shared" si="3568"/>
        <v>3.0498312812485178E-3</v>
      </c>
      <c r="N16226">
        <f t="shared" si="3561"/>
        <v>0</v>
      </c>
      <c r="O16226">
        <f t="shared" si="3562"/>
        <v>0</v>
      </c>
      <c r="P16226">
        <f t="shared" si="3563"/>
        <v>0</v>
      </c>
      <c r="Q16226">
        <f t="shared" si="3558"/>
        <v>0.6328125</v>
      </c>
      <c r="R16226">
        <f>Random!A16224</f>
        <v>0.31749433506805069</v>
      </c>
      <c r="T16226">
        <f t="shared" ca="1" si="3559"/>
        <v>-3.773719509082174E-3</v>
      </c>
      <c r="U16226">
        <f t="shared" ca="1" si="3565"/>
        <v>0</v>
      </c>
      <c r="V16226">
        <f t="shared" ca="1" si="3560"/>
        <v>0</v>
      </c>
    </row>
    <row r="16227" spans="6:22" x14ac:dyDescent="0.25">
      <c r="F16227">
        <f t="shared" si="3555"/>
        <v>16224</v>
      </c>
      <c r="G16227">
        <f t="shared" si="3566"/>
        <v>4.0559999999999997E-3</v>
      </c>
      <c r="H16227">
        <f t="shared" si="3556"/>
        <v>0</v>
      </c>
      <c r="I16227">
        <f t="shared" si="3564"/>
        <v>0</v>
      </c>
      <c r="J16227">
        <f t="shared" si="3567"/>
        <v>0</v>
      </c>
      <c r="L16227">
        <f t="shared" si="3557"/>
        <v>12200.325124994071</v>
      </c>
      <c r="M16227">
        <f t="shared" si="3568"/>
        <v>3.050081281248518E-3</v>
      </c>
      <c r="N16227">
        <f t="shared" si="3561"/>
        <v>0</v>
      </c>
      <c r="O16227">
        <f t="shared" si="3562"/>
        <v>0</v>
      </c>
      <c r="P16227">
        <f t="shared" si="3563"/>
        <v>0</v>
      </c>
      <c r="Q16227">
        <f t="shared" si="3558"/>
        <v>-0.4140625</v>
      </c>
      <c r="R16227">
        <f>Random!A16225</f>
        <v>-0.20698927545470769</v>
      </c>
      <c r="T16227">
        <f t="shared" ca="1" si="3559"/>
        <v>-1.0664177548282066E-2</v>
      </c>
      <c r="U16227">
        <f t="shared" ca="1" si="3565"/>
        <v>0</v>
      </c>
      <c r="V16227">
        <f t="shared" ca="1" si="3560"/>
        <v>0</v>
      </c>
    </row>
    <row r="16228" spans="6:22" x14ac:dyDescent="0.25">
      <c r="F16228">
        <f t="shared" si="3555"/>
        <v>16225</v>
      </c>
      <c r="G16228">
        <f t="shared" si="3566"/>
        <v>4.05625E-3</v>
      </c>
      <c r="H16228">
        <f t="shared" si="3556"/>
        <v>0</v>
      </c>
      <c r="I16228">
        <f t="shared" si="3564"/>
        <v>0</v>
      </c>
      <c r="J16228">
        <f t="shared" si="3567"/>
        <v>0</v>
      </c>
      <c r="L16228">
        <f t="shared" si="3557"/>
        <v>12201.325124994071</v>
      </c>
      <c r="M16228">
        <f t="shared" si="3568"/>
        <v>3.0503312812485178E-3</v>
      </c>
      <c r="N16228">
        <f t="shared" si="3561"/>
        <v>0</v>
      </c>
      <c r="O16228">
        <f t="shared" si="3562"/>
        <v>0</v>
      </c>
      <c r="P16228">
        <f t="shared" si="3563"/>
        <v>0</v>
      </c>
      <c r="Q16228">
        <f t="shared" si="3558"/>
        <v>0.71875</v>
      </c>
      <c r="R16228">
        <f>Random!A16226</f>
        <v>0.35867338318073405</v>
      </c>
      <c r="T16228">
        <f t="shared" ca="1" si="3559"/>
        <v>-1.4075984955758764E-2</v>
      </c>
      <c r="U16228">
        <f t="shared" ca="1" si="3565"/>
        <v>0</v>
      </c>
      <c r="V16228">
        <f t="shared" ca="1" si="3560"/>
        <v>0</v>
      </c>
    </row>
    <row r="16229" spans="6:22" x14ac:dyDescent="0.25">
      <c r="F16229">
        <f t="shared" si="3555"/>
        <v>16226</v>
      </c>
      <c r="G16229">
        <f t="shared" si="3566"/>
        <v>4.0565000000000002E-3</v>
      </c>
      <c r="H16229">
        <f t="shared" si="3556"/>
        <v>0</v>
      </c>
      <c r="I16229">
        <f t="shared" si="3564"/>
        <v>0</v>
      </c>
      <c r="J16229">
        <f t="shared" si="3567"/>
        <v>0</v>
      </c>
      <c r="L16229">
        <f t="shared" si="3557"/>
        <v>12202.325124994071</v>
      </c>
      <c r="M16229">
        <f t="shared" si="3568"/>
        <v>3.0505812812485177E-3</v>
      </c>
      <c r="N16229">
        <f t="shared" si="3561"/>
        <v>0</v>
      </c>
      <c r="O16229">
        <f t="shared" si="3562"/>
        <v>0</v>
      </c>
      <c r="P16229">
        <f t="shared" si="3563"/>
        <v>0</v>
      </c>
      <c r="Q16229">
        <f t="shared" si="3558"/>
        <v>-0.2421875</v>
      </c>
      <c r="R16229">
        <f>Random!A16227</f>
        <v>-0.12039613693986173</v>
      </c>
      <c r="T16229">
        <f t="shared" ca="1" si="3559"/>
        <v>-1.285973833248925E-2</v>
      </c>
      <c r="U16229">
        <f t="shared" ca="1" si="3565"/>
        <v>0</v>
      </c>
      <c r="V16229">
        <f t="shared" ca="1" si="3560"/>
        <v>0</v>
      </c>
    </row>
    <row r="16230" spans="6:22" x14ac:dyDescent="0.25">
      <c r="F16230">
        <f t="shared" si="3555"/>
        <v>16227</v>
      </c>
      <c r="G16230">
        <f t="shared" si="3566"/>
        <v>4.0567499999999996E-3</v>
      </c>
      <c r="H16230">
        <f t="shared" si="3556"/>
        <v>0</v>
      </c>
      <c r="I16230">
        <f t="shared" si="3564"/>
        <v>0</v>
      </c>
      <c r="J16230">
        <f t="shared" si="3567"/>
        <v>0</v>
      </c>
      <c r="L16230">
        <f t="shared" si="3557"/>
        <v>12203.325124994071</v>
      </c>
      <c r="M16230">
        <f t="shared" si="3568"/>
        <v>3.0508312812485179E-3</v>
      </c>
      <c r="N16230">
        <f t="shared" si="3561"/>
        <v>0</v>
      </c>
      <c r="O16230">
        <f t="shared" si="3562"/>
        <v>0</v>
      </c>
      <c r="P16230">
        <f t="shared" si="3563"/>
        <v>0</v>
      </c>
      <c r="Q16230">
        <f t="shared" si="3558"/>
        <v>8.59375E-2</v>
      </c>
      <c r="R16230">
        <f>Random!A16228</f>
        <v>4.3925749851217333E-2</v>
      </c>
      <c r="T16230">
        <f t="shared" ca="1" si="3559"/>
        <v>-7.6911023030078402E-3</v>
      </c>
      <c r="U16230">
        <f t="shared" ca="1" si="3565"/>
        <v>0</v>
      </c>
      <c r="V16230">
        <f t="shared" ca="1" si="3560"/>
        <v>0</v>
      </c>
    </row>
    <row r="16231" spans="6:22" x14ac:dyDescent="0.25">
      <c r="F16231">
        <f t="shared" si="3555"/>
        <v>16228</v>
      </c>
      <c r="G16231">
        <f t="shared" si="3566"/>
        <v>4.0569999999999998E-3</v>
      </c>
      <c r="H16231">
        <f t="shared" si="3556"/>
        <v>0</v>
      </c>
      <c r="I16231">
        <f t="shared" si="3564"/>
        <v>0</v>
      </c>
      <c r="J16231">
        <f t="shared" si="3567"/>
        <v>0</v>
      </c>
      <c r="L16231">
        <f t="shared" si="3557"/>
        <v>12204.325124994071</v>
      </c>
      <c r="M16231">
        <f t="shared" si="3568"/>
        <v>3.0510812812485177E-3</v>
      </c>
      <c r="N16231">
        <f t="shared" si="3561"/>
        <v>0</v>
      </c>
      <c r="O16231">
        <f t="shared" si="3562"/>
        <v>0</v>
      </c>
      <c r="P16231">
        <f t="shared" si="3563"/>
        <v>0</v>
      </c>
      <c r="Q16231">
        <f t="shared" si="3558"/>
        <v>-0.4921875</v>
      </c>
      <c r="R16231">
        <f>Random!A16229</f>
        <v>-0.2478783690390276</v>
      </c>
      <c r="T16231">
        <f t="shared" ca="1" si="3559"/>
        <v>2.986201739067707E-4</v>
      </c>
      <c r="U16231">
        <f t="shared" ca="1" si="3565"/>
        <v>0</v>
      </c>
      <c r="V16231">
        <f t="shared" ca="1" si="3560"/>
        <v>0</v>
      </c>
    </row>
    <row r="16232" spans="6:22" x14ac:dyDescent="0.25">
      <c r="F16232">
        <f t="shared" si="3555"/>
        <v>16229</v>
      </c>
      <c r="G16232">
        <f t="shared" si="3566"/>
        <v>4.0572500000000001E-3</v>
      </c>
      <c r="H16232">
        <f t="shared" si="3556"/>
        <v>0</v>
      </c>
      <c r="I16232">
        <f t="shared" si="3564"/>
        <v>0</v>
      </c>
      <c r="J16232">
        <f t="shared" si="3567"/>
        <v>0</v>
      </c>
      <c r="L16232">
        <f t="shared" si="3557"/>
        <v>12205.325124994071</v>
      </c>
      <c r="M16232">
        <f t="shared" si="3568"/>
        <v>3.051331281248518E-3</v>
      </c>
      <c r="N16232">
        <f t="shared" si="3561"/>
        <v>0</v>
      </c>
      <c r="O16232">
        <f t="shared" si="3562"/>
        <v>0</v>
      </c>
      <c r="P16232">
        <f t="shared" si="3563"/>
        <v>0</v>
      </c>
      <c r="Q16232">
        <f t="shared" si="3558"/>
        <v>0.90625</v>
      </c>
      <c r="R16232">
        <f>Random!A16230</f>
        <v>0.4549608474508795</v>
      </c>
      <c r="T16232">
        <f t="shared" ca="1" si="3559"/>
        <v>8.9239919475746308E-3</v>
      </c>
      <c r="U16232">
        <f t="shared" ca="1" si="3565"/>
        <v>0</v>
      </c>
      <c r="V16232">
        <f t="shared" ca="1" si="3560"/>
        <v>0</v>
      </c>
    </row>
    <row r="16233" spans="6:22" x14ac:dyDescent="0.25">
      <c r="F16233">
        <f t="shared" si="3555"/>
        <v>16230</v>
      </c>
      <c r="G16233">
        <f t="shared" si="3566"/>
        <v>4.0575000000000003E-3</v>
      </c>
      <c r="H16233">
        <f t="shared" si="3556"/>
        <v>0</v>
      </c>
      <c r="I16233">
        <f t="shared" si="3564"/>
        <v>0</v>
      </c>
      <c r="J16233">
        <f t="shared" si="3567"/>
        <v>0</v>
      </c>
      <c r="L16233">
        <f t="shared" si="3557"/>
        <v>12206.325124994071</v>
      </c>
      <c r="M16233">
        <f t="shared" si="3568"/>
        <v>3.0515812812485178E-3</v>
      </c>
      <c r="N16233">
        <f t="shared" si="3561"/>
        <v>0</v>
      </c>
      <c r="O16233">
        <f t="shared" si="3562"/>
        <v>0</v>
      </c>
      <c r="P16233">
        <f t="shared" si="3563"/>
        <v>0</v>
      </c>
      <c r="Q16233">
        <f t="shared" si="3558"/>
        <v>0.3671875</v>
      </c>
      <c r="R16233">
        <f>Random!A16231</f>
        <v>0.18260110585073708</v>
      </c>
      <c r="T16233">
        <f t="shared" ca="1" si="3559"/>
        <v>1.3410680972064217E-2</v>
      </c>
      <c r="U16233">
        <f t="shared" ca="1" si="3565"/>
        <v>0</v>
      </c>
      <c r="V16233">
        <f t="shared" ca="1" si="3560"/>
        <v>0</v>
      </c>
    </row>
    <row r="16234" spans="6:22" x14ac:dyDescent="0.25">
      <c r="F16234">
        <f t="shared" si="3555"/>
        <v>16231</v>
      </c>
      <c r="G16234">
        <f t="shared" si="3566"/>
        <v>4.0577499999999997E-3</v>
      </c>
      <c r="H16234">
        <f t="shared" si="3556"/>
        <v>0</v>
      </c>
      <c r="I16234">
        <f t="shared" si="3564"/>
        <v>0</v>
      </c>
      <c r="J16234">
        <f t="shared" si="3567"/>
        <v>0</v>
      </c>
      <c r="L16234">
        <f t="shared" si="3557"/>
        <v>12207.325124994071</v>
      </c>
      <c r="M16234">
        <f t="shared" si="3568"/>
        <v>3.051831281248518E-3</v>
      </c>
      <c r="N16234">
        <f t="shared" si="3561"/>
        <v>0</v>
      </c>
      <c r="O16234">
        <f t="shared" si="3562"/>
        <v>0</v>
      </c>
      <c r="P16234">
        <f t="shared" si="3563"/>
        <v>0</v>
      </c>
      <c r="Q16234">
        <f t="shared" si="3558"/>
        <v>-6.25E-2</v>
      </c>
      <c r="R16234">
        <f>Random!A16232</f>
        <v>-3.011980894276689E-2</v>
      </c>
      <c r="T16234">
        <f t="shared" ca="1" si="3559"/>
        <v>1.3962311410600722E-2</v>
      </c>
      <c r="U16234">
        <f t="shared" ca="1" si="3565"/>
        <v>0</v>
      </c>
      <c r="V16234">
        <f t="shared" ca="1" si="3560"/>
        <v>0</v>
      </c>
    </row>
    <row r="16235" spans="6:22" x14ac:dyDescent="0.25">
      <c r="F16235">
        <f t="shared" si="3555"/>
        <v>16232</v>
      </c>
      <c r="G16235">
        <f t="shared" si="3566"/>
        <v>4.058E-3</v>
      </c>
      <c r="H16235">
        <f t="shared" si="3556"/>
        <v>0</v>
      </c>
      <c r="I16235">
        <f t="shared" si="3564"/>
        <v>0</v>
      </c>
      <c r="J16235">
        <f t="shared" si="3567"/>
        <v>0</v>
      </c>
      <c r="L16235">
        <f t="shared" si="3557"/>
        <v>12208.325124994071</v>
      </c>
      <c r="M16235">
        <f t="shared" si="3568"/>
        <v>3.0520812812485179E-3</v>
      </c>
      <c r="N16235">
        <f t="shared" si="3561"/>
        <v>0</v>
      </c>
      <c r="O16235">
        <f t="shared" si="3562"/>
        <v>0</v>
      </c>
      <c r="P16235">
        <f t="shared" si="3563"/>
        <v>0</v>
      </c>
      <c r="Q16235">
        <f t="shared" si="3558"/>
        <v>0.8125</v>
      </c>
      <c r="R16235">
        <f>Random!A16233</f>
        <v>0.40748695967426185</v>
      </c>
      <c r="T16235">
        <f t="shared" ca="1" si="3559"/>
        <v>1.0230849597494384E-2</v>
      </c>
      <c r="U16235">
        <f t="shared" ca="1" si="3565"/>
        <v>0</v>
      </c>
      <c r="V16235">
        <f t="shared" ca="1" si="3560"/>
        <v>0</v>
      </c>
    </row>
    <row r="16236" spans="6:22" x14ac:dyDescent="0.25">
      <c r="F16236">
        <f t="shared" si="3555"/>
        <v>16233</v>
      </c>
      <c r="G16236">
        <f t="shared" si="3566"/>
        <v>4.0582500000000002E-3</v>
      </c>
      <c r="H16236">
        <f t="shared" si="3556"/>
        <v>0</v>
      </c>
      <c r="I16236">
        <f t="shared" si="3564"/>
        <v>0</v>
      </c>
      <c r="J16236">
        <f t="shared" si="3567"/>
        <v>0</v>
      </c>
      <c r="L16236">
        <f t="shared" si="3557"/>
        <v>12209.325124994071</v>
      </c>
      <c r="M16236">
        <f t="shared" si="3568"/>
        <v>3.0523312812485177E-3</v>
      </c>
      <c r="N16236">
        <f t="shared" si="3561"/>
        <v>0</v>
      </c>
      <c r="O16236">
        <f t="shared" si="3562"/>
        <v>0</v>
      </c>
      <c r="P16236">
        <f t="shared" si="3563"/>
        <v>0</v>
      </c>
      <c r="Q16236">
        <f t="shared" si="3558"/>
        <v>-0.1640625</v>
      </c>
      <c r="R16236">
        <f>Random!A16234</f>
        <v>-8.1424264545403857E-2</v>
      </c>
      <c r="T16236">
        <f t="shared" ca="1" si="3559"/>
        <v>2.9878046750680125E-3</v>
      </c>
      <c r="U16236">
        <f t="shared" ca="1" si="3565"/>
        <v>0</v>
      </c>
      <c r="V16236">
        <f t="shared" ca="1" si="3560"/>
        <v>0</v>
      </c>
    </row>
    <row r="16237" spans="6:22" x14ac:dyDescent="0.25">
      <c r="F16237">
        <f t="shared" si="3555"/>
        <v>16234</v>
      </c>
      <c r="G16237">
        <f t="shared" si="3566"/>
        <v>4.0584999999999996E-3</v>
      </c>
      <c r="H16237">
        <f t="shared" si="3556"/>
        <v>0</v>
      </c>
      <c r="I16237">
        <f t="shared" si="3564"/>
        <v>0</v>
      </c>
      <c r="J16237">
        <f t="shared" si="3567"/>
        <v>0</v>
      </c>
      <c r="L16237">
        <f t="shared" si="3557"/>
        <v>12210.325124994071</v>
      </c>
      <c r="M16237">
        <f t="shared" si="3568"/>
        <v>3.0525812812485179E-3</v>
      </c>
      <c r="N16237">
        <f t="shared" si="3561"/>
        <v>0</v>
      </c>
      <c r="O16237">
        <f t="shared" si="3562"/>
        <v>0</v>
      </c>
      <c r="P16237">
        <f t="shared" si="3563"/>
        <v>0</v>
      </c>
      <c r="Q16237">
        <f t="shared" si="3558"/>
        <v>4.6875E-2</v>
      </c>
      <c r="R16237">
        <f>Random!A16235</f>
        <v>2.3942258711802555E-2</v>
      </c>
      <c r="T16237">
        <f t="shared" ca="1" si="3559"/>
        <v>-4.2846870963683921E-3</v>
      </c>
      <c r="U16237">
        <f t="shared" ca="1" si="3565"/>
        <v>0</v>
      </c>
      <c r="V16237">
        <f t="shared" ca="1" si="3560"/>
        <v>0</v>
      </c>
    </row>
    <row r="16238" spans="6:22" x14ac:dyDescent="0.25">
      <c r="F16238">
        <f t="shared" si="3555"/>
        <v>16235</v>
      </c>
      <c r="G16238">
        <f t="shared" si="3566"/>
        <v>4.0587499999999999E-3</v>
      </c>
      <c r="H16238">
        <f t="shared" si="3556"/>
        <v>0</v>
      </c>
      <c r="I16238">
        <f t="shared" si="3564"/>
        <v>0</v>
      </c>
      <c r="J16238">
        <f t="shared" si="3567"/>
        <v>0</v>
      </c>
      <c r="L16238">
        <f t="shared" si="3557"/>
        <v>12211.325124994071</v>
      </c>
      <c r="M16238">
        <f t="shared" si="3568"/>
        <v>3.0528312812485177E-3</v>
      </c>
      <c r="N16238">
        <f t="shared" si="3561"/>
        <v>0</v>
      </c>
      <c r="O16238">
        <f t="shared" si="3562"/>
        <v>0</v>
      </c>
      <c r="P16238">
        <f t="shared" si="3563"/>
        <v>0</v>
      </c>
      <c r="Q16238">
        <f t="shared" si="3558"/>
        <v>0.5859375</v>
      </c>
      <c r="R16238">
        <f>Random!A16236</f>
        <v>0.29222392188956492</v>
      </c>
      <c r="T16238">
        <f t="shared" ca="1" si="3559"/>
        <v>-9.995234259587038E-3</v>
      </c>
      <c r="U16238">
        <f t="shared" ca="1" si="3565"/>
        <v>0</v>
      </c>
      <c r="V16238">
        <f t="shared" ca="1" si="3560"/>
        <v>0</v>
      </c>
    </row>
    <row r="16239" spans="6:22" x14ac:dyDescent="0.25">
      <c r="F16239">
        <f t="shared" si="3555"/>
        <v>16236</v>
      </c>
      <c r="G16239">
        <f t="shared" si="3566"/>
        <v>4.0590000000000001E-3</v>
      </c>
      <c r="H16239">
        <f t="shared" si="3556"/>
        <v>0</v>
      </c>
      <c r="I16239">
        <f t="shared" si="3564"/>
        <v>0</v>
      </c>
      <c r="J16239">
        <f t="shared" si="3567"/>
        <v>0</v>
      </c>
      <c r="L16239">
        <f t="shared" si="3557"/>
        <v>12212.325124994071</v>
      </c>
      <c r="M16239">
        <f t="shared" si="3568"/>
        <v>3.053081281248518E-3</v>
      </c>
      <c r="N16239">
        <f t="shared" si="3561"/>
        <v>0</v>
      </c>
      <c r="O16239">
        <f t="shared" si="3562"/>
        <v>0</v>
      </c>
      <c r="P16239">
        <f t="shared" si="3563"/>
        <v>0</v>
      </c>
      <c r="Q16239">
        <f t="shared" si="3558"/>
        <v>0.1484375</v>
      </c>
      <c r="R16239">
        <f>Random!A16237</f>
        <v>7.2565434707048015E-2</v>
      </c>
      <c r="T16239">
        <f t="shared" ca="1" si="3559"/>
        <v>-1.3194922283225783E-2</v>
      </c>
      <c r="U16239">
        <f t="shared" ca="1" si="3565"/>
        <v>0</v>
      </c>
      <c r="V16239">
        <f t="shared" ca="1" si="3560"/>
        <v>0</v>
      </c>
    </row>
    <row r="16240" spans="6:22" x14ac:dyDescent="0.25">
      <c r="F16240">
        <f t="shared" si="3555"/>
        <v>16237</v>
      </c>
      <c r="G16240">
        <f t="shared" si="3566"/>
        <v>4.0592500000000004E-3</v>
      </c>
      <c r="H16240">
        <f t="shared" si="3556"/>
        <v>0</v>
      </c>
      <c r="I16240">
        <f t="shared" si="3564"/>
        <v>0</v>
      </c>
      <c r="J16240">
        <f t="shared" si="3567"/>
        <v>0</v>
      </c>
      <c r="L16240">
        <f t="shared" si="3557"/>
        <v>12213.325124994071</v>
      </c>
      <c r="M16240">
        <f t="shared" si="3568"/>
        <v>3.0533312812485178E-3</v>
      </c>
      <c r="N16240">
        <f t="shared" si="3561"/>
        <v>0</v>
      </c>
      <c r="O16240">
        <f t="shared" si="3562"/>
        <v>0</v>
      </c>
      <c r="P16240">
        <f t="shared" si="3563"/>
        <v>0</v>
      </c>
      <c r="Q16240">
        <f t="shared" si="3558"/>
        <v>-0.390625</v>
      </c>
      <c r="R16240">
        <f>Random!A16238</f>
        <v>-0.19702272423731104</v>
      </c>
      <c r="T16240">
        <f t="shared" ca="1" si="3559"/>
        <v>-1.2412622576092986E-2</v>
      </c>
      <c r="U16240">
        <f t="shared" ca="1" si="3565"/>
        <v>0</v>
      </c>
      <c r="V16240">
        <f t="shared" ca="1" si="3560"/>
        <v>0</v>
      </c>
    </row>
    <row r="16241" spans="6:22" x14ac:dyDescent="0.25">
      <c r="F16241">
        <f t="shared" si="3555"/>
        <v>16238</v>
      </c>
      <c r="G16241">
        <f t="shared" si="3566"/>
        <v>4.0594999999999997E-3</v>
      </c>
      <c r="H16241">
        <f t="shared" si="3556"/>
        <v>0</v>
      </c>
      <c r="I16241">
        <f t="shared" si="3564"/>
        <v>0</v>
      </c>
      <c r="J16241">
        <f t="shared" si="3567"/>
        <v>0</v>
      </c>
      <c r="L16241">
        <f t="shared" si="3557"/>
        <v>12214.325124994071</v>
      </c>
      <c r="M16241">
        <f t="shared" si="3568"/>
        <v>3.0535812812485176E-3</v>
      </c>
      <c r="N16241">
        <f t="shared" si="3561"/>
        <v>0</v>
      </c>
      <c r="O16241">
        <f t="shared" si="3562"/>
        <v>0</v>
      </c>
      <c r="P16241">
        <f t="shared" si="3563"/>
        <v>0</v>
      </c>
      <c r="Q16241">
        <f t="shared" si="3558"/>
        <v>-0.2109375</v>
      </c>
      <c r="R16241">
        <f>Random!A16239</f>
        <v>-0.10384122493838432</v>
      </c>
      <c r="T16241">
        <f t="shared" ca="1" si="3559"/>
        <v>-6.4398609055039474E-3</v>
      </c>
      <c r="U16241">
        <f t="shared" ca="1" si="3565"/>
        <v>0</v>
      </c>
      <c r="V16241">
        <f t="shared" ca="1" si="3560"/>
        <v>0</v>
      </c>
    </row>
    <row r="16242" spans="6:22" x14ac:dyDescent="0.25">
      <c r="F16242">
        <f t="shared" si="3555"/>
        <v>16239</v>
      </c>
      <c r="G16242">
        <f t="shared" si="3566"/>
        <v>4.05975E-3</v>
      </c>
      <c r="H16242">
        <f t="shared" si="3556"/>
        <v>0</v>
      </c>
      <c r="I16242">
        <f t="shared" si="3564"/>
        <v>0</v>
      </c>
      <c r="J16242">
        <f t="shared" si="3567"/>
        <v>0</v>
      </c>
      <c r="L16242">
        <f t="shared" si="3557"/>
        <v>12215.325124994071</v>
      </c>
      <c r="M16242">
        <f t="shared" si="3568"/>
        <v>3.0538312812485179E-3</v>
      </c>
      <c r="N16242">
        <f t="shared" si="3561"/>
        <v>0</v>
      </c>
      <c r="O16242">
        <f t="shared" si="3562"/>
        <v>0</v>
      </c>
      <c r="P16242">
        <f t="shared" si="3563"/>
        <v>0</v>
      </c>
      <c r="Q16242">
        <f t="shared" si="3558"/>
        <v>-0.3828125</v>
      </c>
      <c r="R16242">
        <f>Random!A16240</f>
        <v>-0.1898638389403029</v>
      </c>
      <c r="T16242">
        <f t="shared" ca="1" si="3559"/>
        <v>2.515428028188783E-3</v>
      </c>
      <c r="U16242">
        <f t="shared" ca="1" si="3565"/>
        <v>0</v>
      </c>
      <c r="V16242">
        <f t="shared" ca="1" si="3560"/>
        <v>0</v>
      </c>
    </row>
    <row r="16243" spans="6:22" x14ac:dyDescent="0.25">
      <c r="F16243">
        <f t="shared" si="3555"/>
        <v>16240</v>
      </c>
      <c r="G16243">
        <f t="shared" si="3566"/>
        <v>4.0600000000000002E-3</v>
      </c>
      <c r="H16243">
        <f t="shared" si="3556"/>
        <v>0</v>
      </c>
      <c r="I16243">
        <f t="shared" si="3564"/>
        <v>0</v>
      </c>
      <c r="J16243">
        <f t="shared" si="3567"/>
        <v>0</v>
      </c>
      <c r="L16243">
        <f t="shared" si="3557"/>
        <v>12216.325124994071</v>
      </c>
      <c r="M16243">
        <f t="shared" si="3568"/>
        <v>3.0540812812485177E-3</v>
      </c>
      <c r="N16243">
        <f t="shared" si="3561"/>
        <v>0</v>
      </c>
      <c r="O16243">
        <f t="shared" si="3562"/>
        <v>0</v>
      </c>
      <c r="P16243">
        <f t="shared" si="3563"/>
        <v>0</v>
      </c>
      <c r="Q16243">
        <f t="shared" si="3558"/>
        <v>0.390625</v>
      </c>
      <c r="R16243">
        <f>Random!A16241</f>
        <v>0.1953756336038095</v>
      </c>
      <c r="T16243">
        <f t="shared" ca="1" si="3559"/>
        <v>1.1970621283130659E-2</v>
      </c>
      <c r="U16243">
        <f t="shared" ca="1" si="3565"/>
        <v>0</v>
      </c>
      <c r="V16243">
        <f t="shared" ca="1" si="3560"/>
        <v>0</v>
      </c>
    </row>
    <row r="16244" spans="6:22" x14ac:dyDescent="0.25">
      <c r="F16244">
        <f t="shared" si="3555"/>
        <v>16241</v>
      </c>
      <c r="G16244">
        <f t="shared" si="3566"/>
        <v>4.0602499999999996E-3</v>
      </c>
      <c r="H16244">
        <f t="shared" si="3556"/>
        <v>0</v>
      </c>
      <c r="I16244">
        <f t="shared" si="3564"/>
        <v>0</v>
      </c>
      <c r="J16244">
        <f t="shared" si="3567"/>
        <v>0</v>
      </c>
      <c r="L16244">
        <f t="shared" si="3557"/>
        <v>12217.325124994071</v>
      </c>
      <c r="M16244">
        <f t="shared" si="3568"/>
        <v>3.0543312812485179E-3</v>
      </c>
      <c r="N16244">
        <f t="shared" si="3561"/>
        <v>0</v>
      </c>
      <c r="O16244">
        <f t="shared" si="3562"/>
        <v>0</v>
      </c>
      <c r="P16244">
        <f t="shared" si="3563"/>
        <v>0</v>
      </c>
      <c r="Q16244">
        <f t="shared" si="3558"/>
        <v>-0.7421875</v>
      </c>
      <c r="R16244">
        <f>Random!A16242</f>
        <v>-0.3727538477052682</v>
      </c>
      <c r="T16244">
        <f t="shared" ca="1" si="3559"/>
        <v>1.8024295214503695E-2</v>
      </c>
      <c r="U16244">
        <f t="shared" ca="1" si="3565"/>
        <v>0</v>
      </c>
      <c r="V16244">
        <f t="shared" ca="1" si="3560"/>
        <v>0</v>
      </c>
    </row>
    <row r="16245" spans="6:22" x14ac:dyDescent="0.25">
      <c r="F16245">
        <f t="shared" si="3555"/>
        <v>16242</v>
      </c>
      <c r="G16245">
        <f t="shared" si="3566"/>
        <v>4.0604999999999999E-3</v>
      </c>
      <c r="H16245">
        <f t="shared" si="3556"/>
        <v>0</v>
      </c>
      <c r="I16245">
        <f t="shared" si="3564"/>
        <v>0</v>
      </c>
      <c r="J16245">
        <f t="shared" si="3567"/>
        <v>0</v>
      </c>
      <c r="L16245">
        <f t="shared" si="3557"/>
        <v>12218.325124994071</v>
      </c>
      <c r="M16245">
        <f t="shared" si="3568"/>
        <v>3.0545812812485178E-3</v>
      </c>
      <c r="N16245">
        <f t="shared" si="3561"/>
        <v>0</v>
      </c>
      <c r="O16245">
        <f t="shared" si="3562"/>
        <v>0</v>
      </c>
      <c r="P16245">
        <f t="shared" si="3563"/>
        <v>0</v>
      </c>
      <c r="Q16245">
        <f t="shared" si="3558"/>
        <v>0.4765625</v>
      </c>
      <c r="R16245">
        <f>Random!A16243</f>
        <v>0.23892095198613084</v>
      </c>
      <c r="T16245">
        <f t="shared" ca="1" si="3559"/>
        <v>1.8162173017007389E-2</v>
      </c>
      <c r="U16245">
        <f t="shared" ca="1" si="3565"/>
        <v>0</v>
      </c>
      <c r="V16245">
        <f t="shared" ca="1" si="3560"/>
        <v>0</v>
      </c>
    </row>
    <row r="16246" spans="6:22" x14ac:dyDescent="0.25">
      <c r="F16246">
        <f t="shared" si="3555"/>
        <v>16243</v>
      </c>
      <c r="G16246">
        <f t="shared" si="3566"/>
        <v>4.0607500000000001E-3</v>
      </c>
      <c r="H16246">
        <f t="shared" si="3556"/>
        <v>0</v>
      </c>
      <c r="I16246">
        <f t="shared" si="3564"/>
        <v>0</v>
      </c>
      <c r="J16246">
        <f t="shared" si="3567"/>
        <v>0</v>
      </c>
      <c r="L16246">
        <f t="shared" si="3557"/>
        <v>12219.325124994071</v>
      </c>
      <c r="M16246">
        <f t="shared" si="3568"/>
        <v>3.054831281248518E-3</v>
      </c>
      <c r="N16246">
        <f t="shared" si="3561"/>
        <v>0</v>
      </c>
      <c r="O16246">
        <f t="shared" si="3562"/>
        <v>0</v>
      </c>
      <c r="P16246">
        <f t="shared" si="3563"/>
        <v>0</v>
      </c>
      <c r="Q16246">
        <f t="shared" si="3558"/>
        <v>-0.8359375</v>
      </c>
      <c r="R16246">
        <f>Random!A16244</f>
        <v>-0.41924665747607115</v>
      </c>
      <c r="T16246">
        <f t="shared" ca="1" si="3559"/>
        <v>1.1677669817284322E-2</v>
      </c>
      <c r="U16246">
        <f t="shared" ca="1" si="3565"/>
        <v>0</v>
      </c>
      <c r="V16246">
        <f t="shared" ca="1" si="3560"/>
        <v>0</v>
      </c>
    </row>
    <row r="16247" spans="6:22" x14ac:dyDescent="0.25">
      <c r="F16247">
        <f t="shared" si="3555"/>
        <v>16244</v>
      </c>
      <c r="G16247">
        <f t="shared" si="3566"/>
        <v>4.0610000000000004E-3</v>
      </c>
      <c r="H16247">
        <f t="shared" si="3556"/>
        <v>0</v>
      </c>
      <c r="I16247">
        <f t="shared" si="3564"/>
        <v>0</v>
      </c>
      <c r="J16247">
        <f t="shared" si="3567"/>
        <v>0</v>
      </c>
      <c r="L16247">
        <f t="shared" si="3557"/>
        <v>12220.325124994071</v>
      </c>
      <c r="M16247">
        <f t="shared" si="3568"/>
        <v>3.0550812812485178E-3</v>
      </c>
      <c r="N16247">
        <f t="shared" si="3561"/>
        <v>0</v>
      </c>
      <c r="O16247">
        <f t="shared" si="3562"/>
        <v>0</v>
      </c>
      <c r="P16247">
        <f t="shared" si="3563"/>
        <v>0</v>
      </c>
      <c r="Q16247">
        <f t="shared" si="3558"/>
        <v>-0.65625</v>
      </c>
      <c r="R16247">
        <f>Random!A16245</f>
        <v>-0.32864865732328885</v>
      </c>
      <c r="T16247">
        <f t="shared" ca="1" si="3559"/>
        <v>2.4713086672871953E-3</v>
      </c>
      <c r="U16247">
        <f t="shared" ca="1" si="3565"/>
        <v>0</v>
      </c>
      <c r="V16247">
        <f t="shared" ca="1" si="3560"/>
        <v>0</v>
      </c>
    </row>
    <row r="16248" spans="6:22" x14ac:dyDescent="0.25">
      <c r="F16248">
        <f t="shared" si="3555"/>
        <v>16245</v>
      </c>
      <c r="G16248">
        <f t="shared" si="3566"/>
        <v>4.0612499999999998E-3</v>
      </c>
      <c r="H16248">
        <f t="shared" si="3556"/>
        <v>0</v>
      </c>
      <c r="I16248">
        <f t="shared" si="3564"/>
        <v>0</v>
      </c>
      <c r="J16248">
        <f t="shared" si="3567"/>
        <v>0</v>
      </c>
      <c r="L16248">
        <f t="shared" si="3557"/>
        <v>12221.325124994071</v>
      </c>
      <c r="M16248">
        <f t="shared" si="3568"/>
        <v>3.0553312812485176E-3</v>
      </c>
      <c r="N16248">
        <f t="shared" si="3561"/>
        <v>0</v>
      </c>
      <c r="O16248">
        <f t="shared" si="3562"/>
        <v>0</v>
      </c>
      <c r="P16248">
        <f t="shared" si="3563"/>
        <v>0</v>
      </c>
      <c r="Q16248">
        <f t="shared" si="3558"/>
        <v>-3.125E-2</v>
      </c>
      <c r="R16248">
        <f>Random!A16246</f>
        <v>-1.3834290433827778E-2</v>
      </c>
      <c r="T16248">
        <f t="shared" ca="1" si="3559"/>
        <v>-7.3902883113054381E-3</v>
      </c>
      <c r="U16248">
        <f t="shared" ca="1" si="3565"/>
        <v>0</v>
      </c>
      <c r="V16248">
        <f t="shared" ca="1" si="3560"/>
        <v>0</v>
      </c>
    </row>
    <row r="16249" spans="6:22" x14ac:dyDescent="0.25">
      <c r="F16249">
        <f t="shared" si="3555"/>
        <v>16246</v>
      </c>
      <c r="G16249">
        <f t="shared" si="3566"/>
        <v>4.0615E-3</v>
      </c>
      <c r="H16249">
        <f t="shared" si="3556"/>
        <v>0</v>
      </c>
      <c r="I16249">
        <f t="shared" si="3564"/>
        <v>0</v>
      </c>
      <c r="J16249">
        <f t="shared" si="3567"/>
        <v>0</v>
      </c>
      <c r="L16249">
        <f t="shared" si="3557"/>
        <v>12222.325124994071</v>
      </c>
      <c r="M16249">
        <f t="shared" si="3568"/>
        <v>3.0555812812485179E-3</v>
      </c>
      <c r="N16249">
        <f t="shared" si="3561"/>
        <v>0</v>
      </c>
      <c r="O16249">
        <f t="shared" si="3562"/>
        <v>0</v>
      </c>
      <c r="P16249">
        <f t="shared" si="3563"/>
        <v>0</v>
      </c>
      <c r="Q16249">
        <f t="shared" si="3558"/>
        <v>-0.7421875</v>
      </c>
      <c r="R16249">
        <f>Random!A16247</f>
        <v>-0.36984457429739848</v>
      </c>
      <c r="T16249">
        <f t="shared" ca="1" si="3559"/>
        <v>-1.512970206738478E-2</v>
      </c>
      <c r="U16249">
        <f t="shared" ca="1" si="3565"/>
        <v>0</v>
      </c>
      <c r="V16249">
        <f t="shared" ca="1" si="3560"/>
        <v>0</v>
      </c>
    </row>
    <row r="16250" spans="6:22" x14ac:dyDescent="0.25">
      <c r="F16250">
        <f t="shared" si="3555"/>
        <v>16247</v>
      </c>
      <c r="G16250">
        <f t="shared" si="3566"/>
        <v>4.0617500000000003E-3</v>
      </c>
      <c r="H16250">
        <f t="shared" si="3556"/>
        <v>0</v>
      </c>
      <c r="I16250">
        <f t="shared" si="3564"/>
        <v>0</v>
      </c>
      <c r="J16250">
        <f t="shared" si="3567"/>
        <v>0</v>
      </c>
      <c r="L16250">
        <f t="shared" si="3557"/>
        <v>12223.325124994071</v>
      </c>
      <c r="M16250">
        <f t="shared" si="3568"/>
        <v>3.0558312812485177E-3</v>
      </c>
      <c r="N16250">
        <f t="shared" si="3561"/>
        <v>0</v>
      </c>
      <c r="O16250">
        <f t="shared" si="3562"/>
        <v>0</v>
      </c>
      <c r="P16250">
        <f t="shared" si="3563"/>
        <v>0</v>
      </c>
      <c r="Q16250">
        <f t="shared" si="3558"/>
        <v>0.3515625</v>
      </c>
      <c r="R16250">
        <f>Random!A16248</f>
        <v>0.17754358831252481</v>
      </c>
      <c r="T16250">
        <f t="shared" ca="1" si="3559"/>
        <v>-1.7615982890436973E-2</v>
      </c>
      <c r="U16250">
        <f t="shared" ca="1" si="3565"/>
        <v>0</v>
      </c>
      <c r="V16250">
        <f t="shared" ca="1" si="3560"/>
        <v>0</v>
      </c>
    </row>
    <row r="16251" spans="6:22" x14ac:dyDescent="0.25">
      <c r="F16251">
        <f t="shared" si="3555"/>
        <v>16248</v>
      </c>
      <c r="G16251">
        <f t="shared" si="3566"/>
        <v>4.0619999999999996E-3</v>
      </c>
      <c r="H16251">
        <f t="shared" si="3556"/>
        <v>0</v>
      </c>
      <c r="I16251">
        <f t="shared" si="3564"/>
        <v>0</v>
      </c>
      <c r="J16251">
        <f t="shared" si="3567"/>
        <v>0</v>
      </c>
      <c r="L16251">
        <f t="shared" si="3557"/>
        <v>12224.325124994071</v>
      </c>
      <c r="M16251">
        <f t="shared" si="3568"/>
        <v>3.056081281248518E-3</v>
      </c>
      <c r="N16251">
        <f t="shared" si="3561"/>
        <v>0</v>
      </c>
      <c r="O16251">
        <f t="shared" si="3562"/>
        <v>0</v>
      </c>
      <c r="P16251">
        <f t="shared" si="3563"/>
        <v>0</v>
      </c>
      <c r="Q16251">
        <f t="shared" si="3558"/>
        <v>-0.9296875</v>
      </c>
      <c r="R16251">
        <f>Random!A16249</f>
        <v>-0.46622798861372772</v>
      </c>
      <c r="T16251">
        <f t="shared" ca="1" si="3559"/>
        <v>-1.421104508153705E-2</v>
      </c>
      <c r="U16251">
        <f t="shared" ca="1" si="3565"/>
        <v>0</v>
      </c>
      <c r="V16251">
        <f t="shared" ca="1" si="3560"/>
        <v>0</v>
      </c>
    </row>
    <row r="16252" spans="6:22" x14ac:dyDescent="0.25">
      <c r="F16252">
        <f t="shared" si="3555"/>
        <v>16249</v>
      </c>
      <c r="G16252">
        <f t="shared" si="3566"/>
        <v>4.0622499999999999E-3</v>
      </c>
      <c r="H16252">
        <f t="shared" si="3556"/>
        <v>0</v>
      </c>
      <c r="I16252">
        <f t="shared" si="3564"/>
        <v>0</v>
      </c>
      <c r="J16252">
        <f t="shared" si="3567"/>
        <v>0</v>
      </c>
      <c r="L16252">
        <f t="shared" si="3557"/>
        <v>12225.325124994071</v>
      </c>
      <c r="M16252">
        <f t="shared" si="3568"/>
        <v>3.0563312812485178E-3</v>
      </c>
      <c r="N16252">
        <f t="shared" si="3561"/>
        <v>0</v>
      </c>
      <c r="O16252">
        <f t="shared" si="3562"/>
        <v>0</v>
      </c>
      <c r="P16252">
        <f t="shared" si="3563"/>
        <v>0</v>
      </c>
      <c r="Q16252">
        <f t="shared" si="3558"/>
        <v>-0.234375</v>
      </c>
      <c r="R16252">
        <f>Random!A16250</f>
        <v>-0.11672986305609667</v>
      </c>
      <c r="T16252">
        <f t="shared" ca="1" si="3559"/>
        <v>-6.0713896188793305E-3</v>
      </c>
      <c r="U16252">
        <f t="shared" ca="1" si="3565"/>
        <v>0</v>
      </c>
      <c r="V16252">
        <f t="shared" ca="1" si="3560"/>
        <v>0</v>
      </c>
    </row>
    <row r="16253" spans="6:22" x14ac:dyDescent="0.25">
      <c r="F16253">
        <f t="shared" si="3555"/>
        <v>16250</v>
      </c>
      <c r="G16253">
        <f t="shared" si="3566"/>
        <v>4.0625000000000001E-3</v>
      </c>
      <c r="H16253">
        <f t="shared" si="3556"/>
        <v>0</v>
      </c>
      <c r="I16253">
        <f t="shared" si="3564"/>
        <v>0</v>
      </c>
      <c r="J16253">
        <f t="shared" si="3567"/>
        <v>0</v>
      </c>
      <c r="L16253">
        <f t="shared" si="3557"/>
        <v>12226.325124994071</v>
      </c>
      <c r="M16253">
        <f t="shared" si="3568"/>
        <v>3.056581281248518E-3</v>
      </c>
      <c r="N16253">
        <f t="shared" si="3561"/>
        <v>0</v>
      </c>
      <c r="O16253">
        <f t="shared" si="3562"/>
        <v>0</v>
      </c>
      <c r="P16253">
        <f t="shared" si="3563"/>
        <v>0</v>
      </c>
      <c r="Q16253">
        <f t="shared" si="3558"/>
        <v>-0.515625</v>
      </c>
      <c r="R16253">
        <f>Random!A16251</f>
        <v>-0.25829879294759261</v>
      </c>
      <c r="T16253">
        <f t="shared" ca="1" si="3559"/>
        <v>3.9984318083853528E-3</v>
      </c>
      <c r="U16253">
        <f t="shared" ca="1" si="3565"/>
        <v>0</v>
      </c>
      <c r="V16253">
        <f t="shared" ca="1" si="3560"/>
        <v>0</v>
      </c>
    </row>
    <row r="16254" spans="6:22" x14ac:dyDescent="0.25">
      <c r="F16254">
        <f t="shared" ref="F16254:F16317" si="3569">F16253+1</f>
        <v>16251</v>
      </c>
      <c r="G16254">
        <f t="shared" si="3566"/>
        <v>4.0627500000000004E-3</v>
      </c>
      <c r="H16254">
        <f t="shared" ref="H16254:H16317" si="3570">IF(AND(0&lt;=F16254, F16254&lt;=$D$10),2*PI()*($D$8+$D$5*G16254/(2*$D$6))*G16254,0)</f>
        <v>0</v>
      </c>
      <c r="I16254">
        <f t="shared" si="3564"/>
        <v>0</v>
      </c>
      <c r="J16254">
        <f t="shared" si="3567"/>
        <v>0</v>
      </c>
      <c r="L16254">
        <f t="shared" ref="L16254:L16317" si="3571">L16253+1</f>
        <v>12227.325124994071</v>
      </c>
      <c r="M16254">
        <f t="shared" si="3568"/>
        <v>3.0568312812485178E-3</v>
      </c>
      <c r="N16254">
        <f t="shared" si="3561"/>
        <v>0</v>
      </c>
      <c r="O16254">
        <f t="shared" si="3562"/>
        <v>0</v>
      </c>
      <c r="P16254">
        <f t="shared" si="3563"/>
        <v>0</v>
      </c>
      <c r="Q16254">
        <f t="shared" ref="Q16254:Q16317" si="3572">ROUND((O16254+$D$13*R16254)*$D$3,0)/($D$3)</f>
        <v>0.890625</v>
      </c>
      <c r="R16254">
        <f>Random!A16252</f>
        <v>0.44400312898133043</v>
      </c>
      <c r="T16254">
        <f t="shared" ref="T16254:T16317" ca="1" si="3573">IF(F16254&lt;$D$10,0,IFERROR(CORREL(OFFSET($J$3,0,0,$D$10,1),OFFSET($Q$3,F16254-$D$10,0,$D$10,1)),0))</f>
        <v>1.2435422947108421E-2</v>
      </c>
      <c r="U16254">
        <f t="shared" ca="1" si="3565"/>
        <v>0</v>
      </c>
      <c r="V16254">
        <f t="shared" ref="V16254:V16317" ca="1" si="3574">U16254*G16254</f>
        <v>0</v>
      </c>
    </row>
    <row r="16255" spans="6:22" x14ac:dyDescent="0.25">
      <c r="F16255">
        <f t="shared" si="3569"/>
        <v>16252</v>
      </c>
      <c r="G16255">
        <f t="shared" si="3566"/>
        <v>4.0629999999999998E-3</v>
      </c>
      <c r="H16255">
        <f t="shared" si="3570"/>
        <v>0</v>
      </c>
      <c r="I16255">
        <f t="shared" si="3564"/>
        <v>0</v>
      </c>
      <c r="J16255">
        <f t="shared" si="3567"/>
        <v>0</v>
      </c>
      <c r="L16255">
        <f t="shared" si="3571"/>
        <v>12228.325124994071</v>
      </c>
      <c r="M16255">
        <f t="shared" si="3568"/>
        <v>3.0570812812485177E-3</v>
      </c>
      <c r="N16255">
        <f t="shared" si="3561"/>
        <v>0</v>
      </c>
      <c r="O16255">
        <f t="shared" si="3562"/>
        <v>0</v>
      </c>
      <c r="P16255">
        <f t="shared" si="3563"/>
        <v>0</v>
      </c>
      <c r="Q16255">
        <f t="shared" si="3572"/>
        <v>0.1171875</v>
      </c>
      <c r="R16255">
        <f>Random!A16253</f>
        <v>5.9912007501326969E-2</v>
      </c>
      <c r="T16255">
        <f t="shared" ca="1" si="3573"/>
        <v>1.7131146170484463E-2</v>
      </c>
      <c r="U16255">
        <f t="shared" ca="1" si="3565"/>
        <v>0</v>
      </c>
      <c r="V16255">
        <f t="shared" ca="1" si="3574"/>
        <v>0</v>
      </c>
    </row>
    <row r="16256" spans="6:22" x14ac:dyDescent="0.25">
      <c r="F16256">
        <f t="shared" si="3569"/>
        <v>16253</v>
      </c>
      <c r="G16256">
        <f t="shared" si="3566"/>
        <v>4.06325E-3</v>
      </c>
      <c r="H16256">
        <f t="shared" si="3570"/>
        <v>0</v>
      </c>
      <c r="I16256">
        <f t="shared" si="3564"/>
        <v>0</v>
      </c>
      <c r="J16256">
        <f t="shared" si="3567"/>
        <v>0</v>
      </c>
      <c r="L16256">
        <f t="shared" si="3571"/>
        <v>12229.325124994071</v>
      </c>
      <c r="M16256">
        <f t="shared" si="3568"/>
        <v>3.0573312812485179E-3</v>
      </c>
      <c r="N16256">
        <f t="shared" si="3561"/>
        <v>0</v>
      </c>
      <c r="O16256">
        <f t="shared" si="3562"/>
        <v>0</v>
      </c>
      <c r="P16256">
        <f t="shared" si="3563"/>
        <v>0</v>
      </c>
      <c r="Q16256">
        <f t="shared" si="3572"/>
        <v>0.140625</v>
      </c>
      <c r="R16256">
        <f>Random!A16254</f>
        <v>7.095020411079922E-2</v>
      </c>
      <c r="T16256">
        <f t="shared" ca="1" si="3573"/>
        <v>1.5357415033546455E-2</v>
      </c>
      <c r="U16256">
        <f t="shared" ca="1" si="3565"/>
        <v>0</v>
      </c>
      <c r="V16256">
        <f t="shared" ca="1" si="3574"/>
        <v>0</v>
      </c>
    </row>
    <row r="16257" spans="6:22" x14ac:dyDescent="0.25">
      <c r="F16257">
        <f t="shared" si="3569"/>
        <v>16254</v>
      </c>
      <c r="G16257">
        <f t="shared" si="3566"/>
        <v>4.0635000000000003E-3</v>
      </c>
      <c r="H16257">
        <f t="shared" si="3570"/>
        <v>0</v>
      </c>
      <c r="I16257">
        <f t="shared" si="3564"/>
        <v>0</v>
      </c>
      <c r="J16257">
        <f t="shared" si="3567"/>
        <v>0</v>
      </c>
      <c r="L16257">
        <f t="shared" si="3571"/>
        <v>12230.325124994071</v>
      </c>
      <c r="M16257">
        <f t="shared" si="3568"/>
        <v>3.0575812812485177E-3</v>
      </c>
      <c r="N16257">
        <f t="shared" si="3561"/>
        <v>0</v>
      </c>
      <c r="O16257">
        <f t="shared" si="3562"/>
        <v>0</v>
      </c>
      <c r="P16257">
        <f t="shared" si="3563"/>
        <v>0</v>
      </c>
      <c r="Q16257">
        <f t="shared" si="3572"/>
        <v>0.3984375</v>
      </c>
      <c r="R16257">
        <f>Random!A16255</f>
        <v>0.19981383230819649</v>
      </c>
      <c r="T16257">
        <f t="shared" ca="1" si="3573"/>
        <v>8.7919212078578311E-3</v>
      </c>
      <c r="U16257">
        <f t="shared" ca="1" si="3565"/>
        <v>0</v>
      </c>
      <c r="V16257">
        <f t="shared" ca="1" si="3574"/>
        <v>0</v>
      </c>
    </row>
    <row r="16258" spans="6:22" x14ac:dyDescent="0.25">
      <c r="F16258">
        <f t="shared" si="3569"/>
        <v>16255</v>
      </c>
      <c r="G16258">
        <f t="shared" si="3566"/>
        <v>4.0637499999999997E-3</v>
      </c>
      <c r="H16258">
        <f t="shared" si="3570"/>
        <v>0</v>
      </c>
      <c r="I16258">
        <f t="shared" si="3564"/>
        <v>0</v>
      </c>
      <c r="J16258">
        <f t="shared" si="3567"/>
        <v>0</v>
      </c>
      <c r="L16258">
        <f t="shared" si="3571"/>
        <v>12231.325124994071</v>
      </c>
      <c r="M16258">
        <f t="shared" si="3568"/>
        <v>3.057831281248518E-3</v>
      </c>
      <c r="N16258">
        <f t="shared" si="3561"/>
        <v>0</v>
      </c>
      <c r="O16258">
        <f t="shared" si="3562"/>
        <v>0</v>
      </c>
      <c r="P16258">
        <f t="shared" si="3563"/>
        <v>0</v>
      </c>
      <c r="Q16258">
        <f t="shared" si="3572"/>
        <v>-0.6484375</v>
      </c>
      <c r="R16258">
        <f>Random!A16256</f>
        <v>-0.32605403961664436</v>
      </c>
      <c r="T16258">
        <f t="shared" ca="1" si="3573"/>
        <v>-1.2580465631884265E-4</v>
      </c>
      <c r="U16258">
        <f t="shared" ca="1" si="3565"/>
        <v>0</v>
      </c>
      <c r="V16258">
        <f t="shared" ca="1" si="3574"/>
        <v>0</v>
      </c>
    </row>
    <row r="16259" spans="6:22" x14ac:dyDescent="0.25">
      <c r="F16259">
        <f t="shared" si="3569"/>
        <v>16256</v>
      </c>
      <c r="G16259">
        <f t="shared" si="3566"/>
        <v>4.0639999999999999E-3</v>
      </c>
      <c r="H16259">
        <f t="shared" si="3570"/>
        <v>0</v>
      </c>
      <c r="I16259">
        <f t="shared" si="3564"/>
        <v>0</v>
      </c>
      <c r="J16259">
        <f t="shared" si="3567"/>
        <v>0</v>
      </c>
      <c r="L16259">
        <f t="shared" si="3571"/>
        <v>12232.325124994071</v>
      </c>
      <c r="M16259">
        <f t="shared" si="3568"/>
        <v>3.0580812812485178E-3</v>
      </c>
      <c r="N16259">
        <f t="shared" si="3561"/>
        <v>0</v>
      </c>
      <c r="O16259">
        <f t="shared" si="3562"/>
        <v>0</v>
      </c>
      <c r="P16259">
        <f t="shared" si="3563"/>
        <v>0</v>
      </c>
      <c r="Q16259">
        <f t="shared" si="3572"/>
        <v>-0.3203125</v>
      </c>
      <c r="R16259">
        <f>Random!A16257</f>
        <v>-0.15942009701976567</v>
      </c>
      <c r="T16259">
        <f t="shared" ca="1" si="3573"/>
        <v>-7.5729304796612242E-3</v>
      </c>
      <c r="U16259">
        <f t="shared" ca="1" si="3565"/>
        <v>0</v>
      </c>
      <c r="V16259">
        <f t="shared" ca="1" si="3574"/>
        <v>0</v>
      </c>
    </row>
    <row r="16260" spans="6:22" x14ac:dyDescent="0.25">
      <c r="F16260">
        <f t="shared" si="3569"/>
        <v>16257</v>
      </c>
      <c r="G16260">
        <f t="shared" si="3566"/>
        <v>4.0642500000000002E-3</v>
      </c>
      <c r="H16260">
        <f t="shared" si="3570"/>
        <v>0</v>
      </c>
      <c r="I16260">
        <f t="shared" si="3564"/>
        <v>0</v>
      </c>
      <c r="J16260">
        <f t="shared" si="3567"/>
        <v>0</v>
      </c>
      <c r="L16260">
        <f t="shared" si="3571"/>
        <v>12233.325124994071</v>
      </c>
      <c r="M16260">
        <f t="shared" si="3568"/>
        <v>3.058331281248518E-3</v>
      </c>
      <c r="N16260">
        <f t="shared" ref="N16260:N16323" si="3575">IF(AND(0&lt;=M16260,M16260&lt;=$D$6),2*PI()*($D$8+$D$5*M16260/(2*$D$6))*M16260,0)</f>
        <v>0</v>
      </c>
      <c r="O16260">
        <f t="shared" ref="O16260:O16323" si="3576">SIN(N16260)</f>
        <v>0</v>
      </c>
      <c r="P16260">
        <f t="shared" ref="P16260:P16323" si="3577">ROUND(O16260*$D$3,0)/($D$3)</f>
        <v>0</v>
      </c>
      <c r="Q16260">
        <f t="shared" si="3572"/>
        <v>-0.859375</v>
      </c>
      <c r="R16260">
        <f>Random!A16258</f>
        <v>-0.42912874125524436</v>
      </c>
      <c r="T16260">
        <f t="shared" ca="1" si="3573"/>
        <v>-1.1523036751346079E-2</v>
      </c>
      <c r="U16260">
        <f t="shared" ca="1" si="3565"/>
        <v>0</v>
      </c>
      <c r="V16260">
        <f t="shared" ca="1" si="3574"/>
        <v>0</v>
      </c>
    </row>
    <row r="16261" spans="6:22" x14ac:dyDescent="0.25">
      <c r="F16261">
        <f t="shared" si="3569"/>
        <v>16258</v>
      </c>
      <c r="G16261">
        <f t="shared" si="3566"/>
        <v>4.0645000000000004E-3</v>
      </c>
      <c r="H16261">
        <f t="shared" si="3570"/>
        <v>0</v>
      </c>
      <c r="I16261">
        <f t="shared" ref="I16261:I16324" si="3578">SIN(H16261)</f>
        <v>0</v>
      </c>
      <c r="J16261">
        <f t="shared" si="3567"/>
        <v>0</v>
      </c>
      <c r="L16261">
        <f t="shared" si="3571"/>
        <v>12234.325124994071</v>
      </c>
      <c r="M16261">
        <f t="shared" si="3568"/>
        <v>3.0585812812485179E-3</v>
      </c>
      <c r="N16261">
        <f t="shared" si="3575"/>
        <v>0</v>
      </c>
      <c r="O16261">
        <f t="shared" si="3576"/>
        <v>0</v>
      </c>
      <c r="P16261">
        <f t="shared" si="3577"/>
        <v>0</v>
      </c>
      <c r="Q16261">
        <f t="shared" si="3572"/>
        <v>-3.125E-2</v>
      </c>
      <c r="R16261">
        <f>Random!A16259</f>
        <v>-1.5338365673860932E-2</v>
      </c>
      <c r="T16261">
        <f t="shared" ca="1" si="3573"/>
        <v>-1.0546526945182049E-2</v>
      </c>
      <c r="U16261">
        <f t="shared" ca="1" si="3565"/>
        <v>0</v>
      </c>
      <c r="V16261">
        <f t="shared" ca="1" si="3574"/>
        <v>0</v>
      </c>
    </row>
    <row r="16262" spans="6:22" x14ac:dyDescent="0.25">
      <c r="F16262">
        <f t="shared" si="3569"/>
        <v>16259</v>
      </c>
      <c r="G16262">
        <f t="shared" si="3566"/>
        <v>4.0647499999999998E-3</v>
      </c>
      <c r="H16262">
        <f t="shared" si="3570"/>
        <v>0</v>
      </c>
      <c r="I16262">
        <f t="shared" si="3578"/>
        <v>0</v>
      </c>
      <c r="J16262">
        <f t="shared" si="3567"/>
        <v>0</v>
      </c>
      <c r="L16262">
        <f t="shared" si="3571"/>
        <v>12235.325124994071</v>
      </c>
      <c r="M16262">
        <f t="shared" si="3568"/>
        <v>3.0588312812485177E-3</v>
      </c>
      <c r="N16262">
        <f t="shared" si="3575"/>
        <v>0</v>
      </c>
      <c r="O16262">
        <f t="shared" si="3576"/>
        <v>0</v>
      </c>
      <c r="P16262">
        <f t="shared" si="3577"/>
        <v>0</v>
      </c>
      <c r="Q16262">
        <f t="shared" si="3572"/>
        <v>0.84375</v>
      </c>
      <c r="R16262">
        <f>Random!A16260</f>
        <v>0.42174009034819615</v>
      </c>
      <c r="T16262">
        <f t="shared" ca="1" si="3573"/>
        <v>-6.851130790063339E-3</v>
      </c>
      <c r="U16262">
        <f t="shared" ca="1" si="3565"/>
        <v>0</v>
      </c>
      <c r="V16262">
        <f t="shared" ca="1" si="3574"/>
        <v>0</v>
      </c>
    </row>
    <row r="16263" spans="6:22" x14ac:dyDescent="0.25">
      <c r="F16263">
        <f t="shared" si="3569"/>
        <v>16260</v>
      </c>
      <c r="G16263">
        <f t="shared" si="3566"/>
        <v>4.065E-3</v>
      </c>
      <c r="H16263">
        <f t="shared" si="3570"/>
        <v>0</v>
      </c>
      <c r="I16263">
        <f t="shared" si="3578"/>
        <v>0</v>
      </c>
      <c r="J16263">
        <f t="shared" si="3567"/>
        <v>0</v>
      </c>
      <c r="L16263">
        <f t="shared" si="3571"/>
        <v>12236.325124994071</v>
      </c>
      <c r="M16263">
        <f t="shared" si="3568"/>
        <v>3.0590812812485179E-3</v>
      </c>
      <c r="N16263">
        <f t="shared" si="3575"/>
        <v>0</v>
      </c>
      <c r="O16263">
        <f t="shared" si="3576"/>
        <v>0</v>
      </c>
      <c r="P16263">
        <f t="shared" si="3577"/>
        <v>0</v>
      </c>
      <c r="Q16263">
        <f t="shared" si="3572"/>
        <v>-0.890625</v>
      </c>
      <c r="R16263">
        <f>Random!A16261</f>
        <v>-0.44615503527121581</v>
      </c>
      <c r="T16263">
        <f t="shared" ca="1" si="3573"/>
        <v>-2.1212744509626967E-3</v>
      </c>
      <c r="U16263">
        <f t="shared" ca="1" si="3565"/>
        <v>0</v>
      </c>
      <c r="V16263">
        <f t="shared" ca="1" si="3574"/>
        <v>0</v>
      </c>
    </row>
    <row r="16264" spans="6:22" x14ac:dyDescent="0.25">
      <c r="F16264">
        <f t="shared" si="3569"/>
        <v>16261</v>
      </c>
      <c r="G16264">
        <f t="shared" si="3566"/>
        <v>4.0652500000000003E-3</v>
      </c>
      <c r="H16264">
        <f t="shared" si="3570"/>
        <v>0</v>
      </c>
      <c r="I16264">
        <f t="shared" si="3578"/>
        <v>0</v>
      </c>
      <c r="J16264">
        <f t="shared" si="3567"/>
        <v>0</v>
      </c>
      <c r="L16264">
        <f t="shared" si="3571"/>
        <v>12237.325124994071</v>
      </c>
      <c r="M16264">
        <f t="shared" si="3568"/>
        <v>3.0593312812485177E-3</v>
      </c>
      <c r="N16264">
        <f t="shared" si="3575"/>
        <v>0</v>
      </c>
      <c r="O16264">
        <f t="shared" si="3576"/>
        <v>0</v>
      </c>
      <c r="P16264">
        <f t="shared" si="3577"/>
        <v>0</v>
      </c>
      <c r="Q16264">
        <f t="shared" si="3572"/>
        <v>-0.3984375</v>
      </c>
      <c r="R16264">
        <f>Random!A16262</f>
        <v>-0.20025948309287567</v>
      </c>
      <c r="T16264">
        <f t="shared" ca="1" si="3573"/>
        <v>3.458509263475326E-3</v>
      </c>
      <c r="U16264">
        <f t="shared" ca="1" si="3565"/>
        <v>0</v>
      </c>
      <c r="V16264">
        <f t="shared" ca="1" si="3574"/>
        <v>0</v>
      </c>
    </row>
    <row r="16265" spans="6:22" x14ac:dyDescent="0.25">
      <c r="F16265">
        <f t="shared" si="3569"/>
        <v>16262</v>
      </c>
      <c r="G16265">
        <f t="shared" si="3566"/>
        <v>4.0654999999999997E-3</v>
      </c>
      <c r="H16265">
        <f t="shared" si="3570"/>
        <v>0</v>
      </c>
      <c r="I16265">
        <f t="shared" si="3578"/>
        <v>0</v>
      </c>
      <c r="J16265">
        <f t="shared" si="3567"/>
        <v>0</v>
      </c>
      <c r="L16265">
        <f t="shared" si="3571"/>
        <v>12238.325124994071</v>
      </c>
      <c r="M16265">
        <f t="shared" si="3568"/>
        <v>3.059581281248518E-3</v>
      </c>
      <c r="N16265">
        <f t="shared" si="3575"/>
        <v>0</v>
      </c>
      <c r="O16265">
        <f t="shared" si="3576"/>
        <v>0</v>
      </c>
      <c r="P16265">
        <f t="shared" si="3577"/>
        <v>0</v>
      </c>
      <c r="Q16265">
        <f t="shared" si="3572"/>
        <v>-0.359375</v>
      </c>
      <c r="R16265">
        <f>Random!A16263</f>
        <v>-0.18134420122624351</v>
      </c>
      <c r="T16265">
        <f t="shared" ca="1" si="3573"/>
        <v>8.1583651423194486E-3</v>
      </c>
      <c r="U16265">
        <f t="shared" ca="1" si="3565"/>
        <v>0</v>
      </c>
      <c r="V16265">
        <f t="shared" ca="1" si="3574"/>
        <v>0</v>
      </c>
    </row>
    <row r="16266" spans="6:22" x14ac:dyDescent="0.25">
      <c r="F16266">
        <f t="shared" si="3569"/>
        <v>16263</v>
      </c>
      <c r="G16266">
        <f t="shared" si="3566"/>
        <v>4.0657499999999999E-3</v>
      </c>
      <c r="H16266">
        <f t="shared" si="3570"/>
        <v>0</v>
      </c>
      <c r="I16266">
        <f t="shared" si="3578"/>
        <v>0</v>
      </c>
      <c r="J16266">
        <f t="shared" si="3567"/>
        <v>0</v>
      </c>
      <c r="L16266">
        <f t="shared" si="3571"/>
        <v>12239.325124994071</v>
      </c>
      <c r="M16266">
        <f t="shared" si="3568"/>
        <v>3.0598312812485178E-3</v>
      </c>
      <c r="N16266">
        <f t="shared" si="3575"/>
        <v>0</v>
      </c>
      <c r="O16266">
        <f t="shared" si="3576"/>
        <v>0</v>
      </c>
      <c r="P16266">
        <f t="shared" si="3577"/>
        <v>0</v>
      </c>
      <c r="Q16266">
        <f t="shared" si="3572"/>
        <v>7.8125E-2</v>
      </c>
      <c r="R16266">
        <f>Random!A16264</f>
        <v>3.9584805623222419E-2</v>
      </c>
      <c r="T16266">
        <f t="shared" ca="1" si="3573"/>
        <v>1.0188623136510278E-2</v>
      </c>
      <c r="U16266">
        <f t="shared" ca="1" si="3565"/>
        <v>0</v>
      </c>
      <c r="V16266">
        <f t="shared" ca="1" si="3574"/>
        <v>0</v>
      </c>
    </row>
    <row r="16267" spans="6:22" x14ac:dyDescent="0.25">
      <c r="F16267">
        <f t="shared" si="3569"/>
        <v>16264</v>
      </c>
      <c r="G16267">
        <f t="shared" si="3566"/>
        <v>4.0660000000000002E-3</v>
      </c>
      <c r="H16267">
        <f t="shared" si="3570"/>
        <v>0</v>
      </c>
      <c r="I16267">
        <f t="shared" si="3578"/>
        <v>0</v>
      </c>
      <c r="J16267">
        <f t="shared" si="3567"/>
        <v>0</v>
      </c>
      <c r="L16267">
        <f t="shared" si="3571"/>
        <v>12240.325124994071</v>
      </c>
      <c r="M16267">
        <f t="shared" si="3568"/>
        <v>3.0600812812485176E-3</v>
      </c>
      <c r="N16267">
        <f t="shared" si="3575"/>
        <v>0</v>
      </c>
      <c r="O16267">
        <f t="shared" si="3576"/>
        <v>0</v>
      </c>
      <c r="P16267">
        <f t="shared" si="3577"/>
        <v>0</v>
      </c>
      <c r="Q16267">
        <f t="shared" si="3572"/>
        <v>0.90625</v>
      </c>
      <c r="R16267">
        <f>Random!A16265</f>
        <v>0.45198104544237339</v>
      </c>
      <c r="T16267">
        <f t="shared" ca="1" si="3573"/>
        <v>8.182030149741058E-3</v>
      </c>
      <c r="U16267">
        <f t="shared" ca="1" si="3565"/>
        <v>0</v>
      </c>
      <c r="V16267">
        <f t="shared" ca="1" si="3574"/>
        <v>0</v>
      </c>
    </row>
    <row r="16268" spans="6:22" x14ac:dyDescent="0.25">
      <c r="F16268">
        <f t="shared" si="3569"/>
        <v>16265</v>
      </c>
      <c r="G16268">
        <f t="shared" si="3566"/>
        <v>4.0662500000000004E-3</v>
      </c>
      <c r="H16268">
        <f t="shared" si="3570"/>
        <v>0</v>
      </c>
      <c r="I16268">
        <f t="shared" si="3578"/>
        <v>0</v>
      </c>
      <c r="J16268">
        <f t="shared" si="3567"/>
        <v>0</v>
      </c>
      <c r="L16268">
        <f t="shared" si="3571"/>
        <v>12241.325124994071</v>
      </c>
      <c r="M16268">
        <f t="shared" si="3568"/>
        <v>3.0603312812485179E-3</v>
      </c>
      <c r="N16268">
        <f t="shared" si="3575"/>
        <v>0</v>
      </c>
      <c r="O16268">
        <f t="shared" si="3576"/>
        <v>0</v>
      </c>
      <c r="P16268">
        <f t="shared" si="3577"/>
        <v>0</v>
      </c>
      <c r="Q16268">
        <f t="shared" si="3572"/>
        <v>-0.15625</v>
      </c>
      <c r="R16268">
        <f>Random!A16266</f>
        <v>-7.7398825644606317E-2</v>
      </c>
      <c r="T16268">
        <f t="shared" ca="1" si="3573"/>
        <v>2.235854107828829E-3</v>
      </c>
      <c r="U16268">
        <f t="shared" ca="1" si="3565"/>
        <v>0</v>
      </c>
      <c r="V16268">
        <f t="shared" ca="1" si="3574"/>
        <v>0</v>
      </c>
    </row>
    <row r="16269" spans="6:22" x14ac:dyDescent="0.25">
      <c r="F16269">
        <f t="shared" si="3569"/>
        <v>16266</v>
      </c>
      <c r="G16269">
        <f t="shared" si="3566"/>
        <v>4.0664999999999998E-3</v>
      </c>
      <c r="H16269">
        <f t="shared" si="3570"/>
        <v>0</v>
      </c>
      <c r="I16269">
        <f t="shared" si="3578"/>
        <v>0</v>
      </c>
      <c r="J16269">
        <f t="shared" si="3567"/>
        <v>0</v>
      </c>
      <c r="L16269">
        <f t="shared" si="3571"/>
        <v>12242.325124994071</v>
      </c>
      <c r="M16269">
        <f t="shared" si="3568"/>
        <v>3.0605812812485177E-3</v>
      </c>
      <c r="N16269">
        <f t="shared" si="3575"/>
        <v>0</v>
      </c>
      <c r="O16269">
        <f t="shared" si="3576"/>
        <v>0</v>
      </c>
      <c r="P16269">
        <f t="shared" si="3577"/>
        <v>0</v>
      </c>
      <c r="Q16269">
        <f t="shared" si="3572"/>
        <v>0.1796875</v>
      </c>
      <c r="R16269">
        <f>Random!A16267</f>
        <v>9.0791402723453207E-2</v>
      </c>
      <c r="T16269">
        <f t="shared" ca="1" si="3573"/>
        <v>-4.2012154829750336E-3</v>
      </c>
      <c r="U16269">
        <f t="shared" ca="1" si="3565"/>
        <v>0</v>
      </c>
      <c r="V16269">
        <f t="shared" ca="1" si="3574"/>
        <v>0</v>
      </c>
    </row>
    <row r="16270" spans="6:22" x14ac:dyDescent="0.25">
      <c r="F16270">
        <f t="shared" si="3569"/>
        <v>16267</v>
      </c>
      <c r="G16270">
        <f t="shared" si="3566"/>
        <v>4.0667500000000001E-3</v>
      </c>
      <c r="H16270">
        <f t="shared" si="3570"/>
        <v>0</v>
      </c>
      <c r="I16270">
        <f t="shared" si="3578"/>
        <v>0</v>
      </c>
      <c r="J16270">
        <f t="shared" si="3567"/>
        <v>0</v>
      </c>
      <c r="L16270">
        <f t="shared" si="3571"/>
        <v>12243.325124994071</v>
      </c>
      <c r="M16270">
        <f t="shared" si="3568"/>
        <v>3.0608312812485179E-3</v>
      </c>
      <c r="N16270">
        <f t="shared" si="3575"/>
        <v>0</v>
      </c>
      <c r="O16270">
        <f t="shared" si="3576"/>
        <v>0</v>
      </c>
      <c r="P16270">
        <f t="shared" si="3577"/>
        <v>0</v>
      </c>
      <c r="Q16270">
        <f t="shared" si="3572"/>
        <v>-0.359375</v>
      </c>
      <c r="R16270">
        <f>Random!A16268</f>
        <v>-0.1783272734808935</v>
      </c>
      <c r="T16270">
        <f t="shared" ca="1" si="3573"/>
        <v>-1.101976700767573E-2</v>
      </c>
      <c r="U16270">
        <f t="shared" ca="1" si="3565"/>
        <v>0</v>
      </c>
      <c r="V16270">
        <f t="shared" ca="1" si="3574"/>
        <v>0</v>
      </c>
    </row>
    <row r="16271" spans="6:22" x14ac:dyDescent="0.25">
      <c r="F16271">
        <f t="shared" si="3569"/>
        <v>16268</v>
      </c>
      <c r="G16271">
        <f t="shared" si="3566"/>
        <v>4.0670000000000003E-3</v>
      </c>
      <c r="H16271">
        <f t="shared" si="3570"/>
        <v>0</v>
      </c>
      <c r="I16271">
        <f t="shared" si="3578"/>
        <v>0</v>
      </c>
      <c r="J16271">
        <f t="shared" si="3567"/>
        <v>0</v>
      </c>
      <c r="L16271">
        <f t="shared" si="3571"/>
        <v>12244.325124994071</v>
      </c>
      <c r="M16271">
        <f t="shared" si="3568"/>
        <v>3.0610812812485177E-3</v>
      </c>
      <c r="N16271">
        <f t="shared" si="3575"/>
        <v>0</v>
      </c>
      <c r="O16271">
        <f t="shared" si="3576"/>
        <v>0</v>
      </c>
      <c r="P16271">
        <f t="shared" si="3577"/>
        <v>0</v>
      </c>
      <c r="Q16271">
        <f t="shared" si="3572"/>
        <v>0.234375</v>
      </c>
      <c r="R16271">
        <f>Random!A16269</f>
        <v>0.11838950987604735</v>
      </c>
      <c r="T16271">
        <f t="shared" ca="1" si="3573"/>
        <v>-1.304340455470618E-2</v>
      </c>
      <c r="U16271">
        <f t="shared" ca="1" si="3565"/>
        <v>0</v>
      </c>
      <c r="V16271">
        <f t="shared" ca="1" si="3574"/>
        <v>0</v>
      </c>
    </row>
    <row r="16272" spans="6:22" x14ac:dyDescent="0.25">
      <c r="F16272">
        <f t="shared" si="3569"/>
        <v>16269</v>
      </c>
      <c r="G16272">
        <f t="shared" si="3566"/>
        <v>4.0672499999999997E-3</v>
      </c>
      <c r="H16272">
        <f t="shared" si="3570"/>
        <v>0</v>
      </c>
      <c r="I16272">
        <f t="shared" si="3578"/>
        <v>0</v>
      </c>
      <c r="J16272">
        <f t="shared" si="3567"/>
        <v>0</v>
      </c>
      <c r="L16272">
        <f t="shared" si="3571"/>
        <v>12245.325124994071</v>
      </c>
      <c r="M16272">
        <f t="shared" si="3568"/>
        <v>3.061331281248518E-3</v>
      </c>
      <c r="N16272">
        <f t="shared" si="3575"/>
        <v>0</v>
      </c>
      <c r="O16272">
        <f t="shared" si="3576"/>
        <v>0</v>
      </c>
      <c r="P16272">
        <f t="shared" si="3577"/>
        <v>0</v>
      </c>
      <c r="Q16272">
        <f t="shared" si="3572"/>
        <v>-0.8125</v>
      </c>
      <c r="R16272">
        <f>Random!A16270</f>
        <v>-0.40770078883643834</v>
      </c>
      <c r="T16272">
        <f t="shared" ca="1" si="3573"/>
        <v>-1.2107470524931168E-2</v>
      </c>
      <c r="U16272">
        <f t="shared" ca="1" si="3565"/>
        <v>0</v>
      </c>
      <c r="V16272">
        <f t="shared" ca="1" si="3574"/>
        <v>0</v>
      </c>
    </row>
    <row r="16273" spans="6:22" x14ac:dyDescent="0.25">
      <c r="F16273">
        <f t="shared" si="3569"/>
        <v>16270</v>
      </c>
      <c r="G16273">
        <f t="shared" si="3566"/>
        <v>4.0674999999999999E-3</v>
      </c>
      <c r="H16273">
        <f t="shared" si="3570"/>
        <v>0</v>
      </c>
      <c r="I16273">
        <f t="shared" si="3578"/>
        <v>0</v>
      </c>
      <c r="J16273">
        <f t="shared" si="3567"/>
        <v>0</v>
      </c>
      <c r="L16273">
        <f t="shared" si="3571"/>
        <v>12246.325124994071</v>
      </c>
      <c r="M16273">
        <f t="shared" si="3568"/>
        <v>3.0615812812485178E-3</v>
      </c>
      <c r="N16273">
        <f t="shared" si="3575"/>
        <v>0</v>
      </c>
      <c r="O16273">
        <f t="shared" si="3576"/>
        <v>0</v>
      </c>
      <c r="P16273">
        <f t="shared" si="3577"/>
        <v>0</v>
      </c>
      <c r="Q16273">
        <f t="shared" si="3572"/>
        <v>-0.9296875</v>
      </c>
      <c r="R16273">
        <f>Random!A16271</f>
        <v>-0.4634950702858911</v>
      </c>
      <c r="T16273">
        <f t="shared" ca="1" si="3573"/>
        <v>-5.2986318309862996E-3</v>
      </c>
      <c r="U16273">
        <f t="shared" ca="1" si="3565"/>
        <v>0</v>
      </c>
      <c r="V16273">
        <f t="shared" ca="1" si="3574"/>
        <v>0</v>
      </c>
    </row>
    <row r="16274" spans="6:22" x14ac:dyDescent="0.25">
      <c r="F16274">
        <f t="shared" si="3569"/>
        <v>16271</v>
      </c>
      <c r="G16274">
        <f t="shared" si="3566"/>
        <v>4.0677500000000002E-3</v>
      </c>
      <c r="H16274">
        <f t="shared" si="3570"/>
        <v>0</v>
      </c>
      <c r="I16274">
        <f t="shared" si="3578"/>
        <v>0</v>
      </c>
      <c r="J16274">
        <f t="shared" si="3567"/>
        <v>0</v>
      </c>
      <c r="L16274">
        <f t="shared" si="3571"/>
        <v>12247.325124994071</v>
      </c>
      <c r="M16274">
        <f t="shared" si="3568"/>
        <v>3.0618312812485176E-3</v>
      </c>
      <c r="N16274">
        <f t="shared" si="3575"/>
        <v>0</v>
      </c>
      <c r="O16274">
        <f t="shared" si="3576"/>
        <v>0</v>
      </c>
      <c r="P16274">
        <f t="shared" si="3577"/>
        <v>0</v>
      </c>
      <c r="Q16274">
        <f t="shared" si="3572"/>
        <v>0.5234375</v>
      </c>
      <c r="R16274">
        <f>Random!A16272</f>
        <v>0.26315203936550768</v>
      </c>
      <c r="T16274">
        <f t="shared" ca="1" si="3573"/>
        <v>3.9220535623394276E-3</v>
      </c>
      <c r="U16274">
        <f t="shared" ca="1" si="3565"/>
        <v>0</v>
      </c>
      <c r="V16274">
        <f t="shared" ca="1" si="3574"/>
        <v>0</v>
      </c>
    </row>
    <row r="16275" spans="6:22" x14ac:dyDescent="0.25">
      <c r="F16275">
        <f t="shared" si="3569"/>
        <v>16272</v>
      </c>
      <c r="G16275">
        <f t="shared" si="3566"/>
        <v>4.0679999999999996E-3</v>
      </c>
      <c r="H16275">
        <f t="shared" si="3570"/>
        <v>0</v>
      </c>
      <c r="I16275">
        <f t="shared" si="3578"/>
        <v>0</v>
      </c>
      <c r="J16275">
        <f t="shared" si="3567"/>
        <v>0</v>
      </c>
      <c r="L16275">
        <f t="shared" si="3571"/>
        <v>12248.325124994071</v>
      </c>
      <c r="M16275">
        <f t="shared" si="3568"/>
        <v>3.0620812812485179E-3</v>
      </c>
      <c r="N16275">
        <f t="shared" si="3575"/>
        <v>0</v>
      </c>
      <c r="O16275">
        <f t="shared" si="3576"/>
        <v>0</v>
      </c>
      <c r="P16275">
        <f t="shared" si="3577"/>
        <v>0</v>
      </c>
      <c r="Q16275">
        <f t="shared" si="3572"/>
        <v>-0.859375</v>
      </c>
      <c r="R16275">
        <f>Random!A16273</f>
        <v>-0.4285898925505659</v>
      </c>
      <c r="T16275">
        <f t="shared" ca="1" si="3573"/>
        <v>1.0908536316054684E-2</v>
      </c>
      <c r="U16275">
        <f t="shared" ref="U16275:U16338" ca="1" si="3579">IF(T16275&gt;$D$14,T16275,0)</f>
        <v>0</v>
      </c>
      <c r="V16275">
        <f t="shared" ca="1" si="3574"/>
        <v>0</v>
      </c>
    </row>
    <row r="16276" spans="6:22" x14ac:dyDescent="0.25">
      <c r="F16276">
        <f t="shared" si="3569"/>
        <v>16273</v>
      </c>
      <c r="G16276">
        <f t="shared" si="3566"/>
        <v>4.0682499999999998E-3</v>
      </c>
      <c r="H16276">
        <f t="shared" si="3570"/>
        <v>0</v>
      </c>
      <c r="I16276">
        <f t="shared" si="3578"/>
        <v>0</v>
      </c>
      <c r="J16276">
        <f t="shared" si="3567"/>
        <v>0</v>
      </c>
      <c r="L16276">
        <f t="shared" si="3571"/>
        <v>12249.325124994071</v>
      </c>
      <c r="M16276">
        <f t="shared" si="3568"/>
        <v>3.0623312812485177E-3</v>
      </c>
      <c r="N16276">
        <f t="shared" si="3575"/>
        <v>0</v>
      </c>
      <c r="O16276">
        <f t="shared" si="3576"/>
        <v>0</v>
      </c>
      <c r="P16276">
        <f t="shared" si="3577"/>
        <v>0</v>
      </c>
      <c r="Q16276">
        <f t="shared" si="3572"/>
        <v>-9.375E-2</v>
      </c>
      <c r="R16276">
        <f>Random!A16274</f>
        <v>-4.5772439794991571E-2</v>
      </c>
      <c r="T16276">
        <f t="shared" ca="1" si="3573"/>
        <v>1.6516369840731012E-2</v>
      </c>
      <c r="U16276">
        <f t="shared" ca="1" si="3579"/>
        <v>0</v>
      </c>
      <c r="V16276">
        <f t="shared" ca="1" si="3574"/>
        <v>0</v>
      </c>
    </row>
    <row r="16277" spans="6:22" x14ac:dyDescent="0.25">
      <c r="F16277">
        <f t="shared" si="3569"/>
        <v>16274</v>
      </c>
      <c r="G16277">
        <f t="shared" si="3566"/>
        <v>4.0685000000000001E-3</v>
      </c>
      <c r="H16277">
        <f t="shared" si="3570"/>
        <v>0</v>
      </c>
      <c r="I16277">
        <f t="shared" si="3578"/>
        <v>0</v>
      </c>
      <c r="J16277">
        <f t="shared" si="3567"/>
        <v>0</v>
      </c>
      <c r="L16277">
        <f t="shared" si="3571"/>
        <v>12250.325124994071</v>
      </c>
      <c r="M16277">
        <f t="shared" si="3568"/>
        <v>3.0625812812485179E-3</v>
      </c>
      <c r="N16277">
        <f t="shared" si="3575"/>
        <v>0</v>
      </c>
      <c r="O16277">
        <f t="shared" si="3576"/>
        <v>0</v>
      </c>
      <c r="P16277">
        <f t="shared" si="3577"/>
        <v>0</v>
      </c>
      <c r="Q16277">
        <f t="shared" si="3572"/>
        <v>0.9921875</v>
      </c>
      <c r="R16277">
        <f>Random!A16275</f>
        <v>0.49488875127143883</v>
      </c>
      <c r="T16277">
        <f t="shared" ca="1" si="3573"/>
        <v>1.6550901570217949E-2</v>
      </c>
      <c r="U16277">
        <f t="shared" ca="1" si="3579"/>
        <v>0</v>
      </c>
      <c r="V16277">
        <f t="shared" ca="1" si="3574"/>
        <v>0</v>
      </c>
    </row>
    <row r="16278" spans="6:22" x14ac:dyDescent="0.25">
      <c r="F16278">
        <f t="shared" si="3569"/>
        <v>16275</v>
      </c>
      <c r="G16278">
        <f t="shared" si="3566"/>
        <v>4.0687500000000003E-3</v>
      </c>
      <c r="H16278">
        <f t="shared" si="3570"/>
        <v>0</v>
      </c>
      <c r="I16278">
        <f t="shared" si="3578"/>
        <v>0</v>
      </c>
      <c r="J16278">
        <f t="shared" si="3567"/>
        <v>0</v>
      </c>
      <c r="L16278">
        <f t="shared" si="3571"/>
        <v>12251.325124994071</v>
      </c>
      <c r="M16278">
        <f t="shared" si="3568"/>
        <v>3.0628312812485178E-3</v>
      </c>
      <c r="N16278">
        <f t="shared" si="3575"/>
        <v>0</v>
      </c>
      <c r="O16278">
        <f t="shared" si="3576"/>
        <v>0</v>
      </c>
      <c r="P16278">
        <f t="shared" si="3577"/>
        <v>0</v>
      </c>
      <c r="Q16278">
        <f t="shared" si="3572"/>
        <v>0.796875</v>
      </c>
      <c r="R16278">
        <f>Random!A16276</f>
        <v>0.3990524865149202</v>
      </c>
      <c r="T16278">
        <f t="shared" ca="1" si="3573"/>
        <v>1.0089965105012193E-2</v>
      </c>
      <c r="U16278">
        <f t="shared" ca="1" si="3579"/>
        <v>0</v>
      </c>
      <c r="V16278">
        <f t="shared" ca="1" si="3574"/>
        <v>0</v>
      </c>
    </row>
    <row r="16279" spans="6:22" x14ac:dyDescent="0.25">
      <c r="F16279">
        <f t="shared" si="3569"/>
        <v>16276</v>
      </c>
      <c r="G16279">
        <f t="shared" si="3566"/>
        <v>4.0689999999999997E-3</v>
      </c>
      <c r="H16279">
        <f t="shared" si="3570"/>
        <v>0</v>
      </c>
      <c r="I16279">
        <f t="shared" si="3578"/>
        <v>0</v>
      </c>
      <c r="J16279">
        <f t="shared" si="3567"/>
        <v>0</v>
      </c>
      <c r="L16279">
        <f t="shared" si="3571"/>
        <v>12252.325124994071</v>
      </c>
      <c r="M16279">
        <f t="shared" si="3568"/>
        <v>3.063081281248518E-3</v>
      </c>
      <c r="N16279">
        <f t="shared" si="3575"/>
        <v>0</v>
      </c>
      <c r="O16279">
        <f t="shared" si="3576"/>
        <v>0</v>
      </c>
      <c r="P16279">
        <f t="shared" si="3577"/>
        <v>0</v>
      </c>
      <c r="Q16279">
        <f t="shared" si="3572"/>
        <v>0.8046875</v>
      </c>
      <c r="R16279">
        <f>Random!A16277</f>
        <v>0.40230780760376983</v>
      </c>
      <c r="T16279">
        <f t="shared" ca="1" si="3573"/>
        <v>-1.9473707422445112E-3</v>
      </c>
      <c r="U16279">
        <f t="shared" ca="1" si="3579"/>
        <v>0</v>
      </c>
      <c r="V16279">
        <f t="shared" ca="1" si="3574"/>
        <v>0</v>
      </c>
    </row>
    <row r="16280" spans="6:22" x14ac:dyDescent="0.25">
      <c r="F16280">
        <f t="shared" si="3569"/>
        <v>16277</v>
      </c>
      <c r="G16280">
        <f t="shared" si="3566"/>
        <v>4.06925E-3</v>
      </c>
      <c r="H16280">
        <f t="shared" si="3570"/>
        <v>0</v>
      </c>
      <c r="I16280">
        <f t="shared" si="3578"/>
        <v>0</v>
      </c>
      <c r="J16280">
        <f t="shared" si="3567"/>
        <v>0</v>
      </c>
      <c r="L16280">
        <f t="shared" si="3571"/>
        <v>12253.325124994071</v>
      </c>
      <c r="M16280">
        <f t="shared" si="3568"/>
        <v>3.0633312812485178E-3</v>
      </c>
      <c r="N16280">
        <f t="shared" si="3575"/>
        <v>0</v>
      </c>
      <c r="O16280">
        <f t="shared" si="3576"/>
        <v>0</v>
      </c>
      <c r="P16280">
        <f t="shared" si="3577"/>
        <v>0</v>
      </c>
      <c r="Q16280">
        <f t="shared" si="3572"/>
        <v>0.234375</v>
      </c>
      <c r="R16280">
        <f>Random!A16278</f>
        <v>0.11637304578246932</v>
      </c>
      <c r="T16280">
        <f t="shared" ca="1" si="3573"/>
        <v>-1.4182955768940516E-2</v>
      </c>
      <c r="U16280">
        <f t="shared" ca="1" si="3579"/>
        <v>0</v>
      </c>
      <c r="V16280">
        <f t="shared" ca="1" si="3574"/>
        <v>0</v>
      </c>
    </row>
    <row r="16281" spans="6:22" x14ac:dyDescent="0.25">
      <c r="F16281">
        <f t="shared" si="3569"/>
        <v>16278</v>
      </c>
      <c r="G16281">
        <f t="shared" si="3566"/>
        <v>4.0695000000000002E-3</v>
      </c>
      <c r="H16281">
        <f t="shared" si="3570"/>
        <v>0</v>
      </c>
      <c r="I16281">
        <f t="shared" si="3578"/>
        <v>0</v>
      </c>
      <c r="J16281">
        <f t="shared" si="3567"/>
        <v>0</v>
      </c>
      <c r="L16281">
        <f t="shared" si="3571"/>
        <v>12254.325124994071</v>
      </c>
      <c r="M16281">
        <f t="shared" si="3568"/>
        <v>3.0635812812485176E-3</v>
      </c>
      <c r="N16281">
        <f t="shared" si="3575"/>
        <v>0</v>
      </c>
      <c r="O16281">
        <f t="shared" si="3576"/>
        <v>0</v>
      </c>
      <c r="P16281">
        <f t="shared" si="3577"/>
        <v>0</v>
      </c>
      <c r="Q16281">
        <f t="shared" si="3572"/>
        <v>-4.6875E-2</v>
      </c>
      <c r="R16281">
        <f>Random!A16279</f>
        <v>-2.4229057969337164E-2</v>
      </c>
      <c r="T16281">
        <f t="shared" ca="1" si="3573"/>
        <v>-2.1728276705982215E-2</v>
      </c>
      <c r="U16281">
        <f t="shared" ca="1" si="3579"/>
        <v>0</v>
      </c>
      <c r="V16281">
        <f t="shared" ca="1" si="3574"/>
        <v>0</v>
      </c>
    </row>
    <row r="16282" spans="6:22" x14ac:dyDescent="0.25">
      <c r="F16282">
        <f t="shared" si="3569"/>
        <v>16279</v>
      </c>
      <c r="G16282">
        <f t="shared" si="3566"/>
        <v>4.0697499999999996E-3</v>
      </c>
      <c r="H16282">
        <f t="shared" si="3570"/>
        <v>0</v>
      </c>
      <c r="I16282">
        <f t="shared" si="3578"/>
        <v>0</v>
      </c>
      <c r="J16282">
        <f t="shared" si="3567"/>
        <v>0</v>
      </c>
      <c r="L16282">
        <f t="shared" si="3571"/>
        <v>12255.325124994071</v>
      </c>
      <c r="M16282">
        <f t="shared" si="3568"/>
        <v>3.0638312812485179E-3</v>
      </c>
      <c r="N16282">
        <f t="shared" si="3575"/>
        <v>0</v>
      </c>
      <c r="O16282">
        <f t="shared" si="3576"/>
        <v>0</v>
      </c>
      <c r="P16282">
        <f t="shared" si="3577"/>
        <v>0</v>
      </c>
      <c r="Q16282">
        <f t="shared" si="3572"/>
        <v>-0.875</v>
      </c>
      <c r="R16282">
        <f>Random!A16280</f>
        <v>-0.43929539388561456</v>
      </c>
      <c r="T16282">
        <f t="shared" ca="1" si="3573"/>
        <v>-2.22389818324857E-2</v>
      </c>
      <c r="U16282">
        <f t="shared" ca="1" si="3579"/>
        <v>0</v>
      </c>
      <c r="V16282">
        <f t="shared" ca="1" si="3574"/>
        <v>0</v>
      </c>
    </row>
    <row r="16283" spans="6:22" x14ac:dyDescent="0.25">
      <c r="F16283">
        <f t="shared" si="3569"/>
        <v>16280</v>
      </c>
      <c r="G16283">
        <f t="shared" ref="G16283:G16346" si="3580">F16283/$D$2</f>
        <v>4.0699999999999998E-3</v>
      </c>
      <c r="H16283">
        <f t="shared" si="3570"/>
        <v>0</v>
      </c>
      <c r="I16283">
        <f t="shared" si="3578"/>
        <v>0</v>
      </c>
      <c r="J16283">
        <f t="shared" ref="J16283:J16346" si="3581">ROUND(I16283*$D$3,0)/$D$3</f>
        <v>0</v>
      </c>
      <c r="L16283">
        <f t="shared" si="3571"/>
        <v>12256.325124994071</v>
      </c>
      <c r="M16283">
        <f t="shared" ref="M16283:M16346" si="3582">L16283/$D$2</f>
        <v>3.0640812812485177E-3</v>
      </c>
      <c r="N16283">
        <f t="shared" si="3575"/>
        <v>0</v>
      </c>
      <c r="O16283">
        <f t="shared" si="3576"/>
        <v>0</v>
      </c>
      <c r="P16283">
        <f t="shared" si="3577"/>
        <v>0</v>
      </c>
      <c r="Q16283">
        <f t="shared" si="3572"/>
        <v>0.1796875</v>
      </c>
      <c r="R16283">
        <f>Random!A16281</f>
        <v>8.8003982909610534E-2</v>
      </c>
      <c r="T16283">
        <f t="shared" ca="1" si="3573"/>
        <v>-1.3416197901882827E-2</v>
      </c>
      <c r="U16283">
        <f t="shared" ca="1" si="3579"/>
        <v>0</v>
      </c>
      <c r="V16283">
        <f t="shared" ca="1" si="3574"/>
        <v>0</v>
      </c>
    </row>
    <row r="16284" spans="6:22" x14ac:dyDescent="0.25">
      <c r="F16284">
        <f t="shared" si="3569"/>
        <v>16281</v>
      </c>
      <c r="G16284">
        <f t="shared" si="3580"/>
        <v>4.0702500000000001E-3</v>
      </c>
      <c r="H16284">
        <f t="shared" si="3570"/>
        <v>0</v>
      </c>
      <c r="I16284">
        <f t="shared" si="3578"/>
        <v>0</v>
      </c>
      <c r="J16284">
        <f t="shared" si="3581"/>
        <v>0</v>
      </c>
      <c r="L16284">
        <f t="shared" si="3571"/>
        <v>12257.325124994071</v>
      </c>
      <c r="M16284">
        <f t="shared" si="3582"/>
        <v>3.064331281248518E-3</v>
      </c>
      <c r="N16284">
        <f t="shared" si="3575"/>
        <v>0</v>
      </c>
      <c r="O16284">
        <f t="shared" si="3576"/>
        <v>0</v>
      </c>
      <c r="P16284">
        <f t="shared" si="3577"/>
        <v>0</v>
      </c>
      <c r="Q16284">
        <f t="shared" si="3572"/>
        <v>-0.4921875</v>
      </c>
      <c r="R16284">
        <f>Random!A16282</f>
        <v>-0.24502838150618433</v>
      </c>
      <c r="T16284">
        <f t="shared" ca="1" si="3573"/>
        <v>-5.2398371006527253E-4</v>
      </c>
      <c r="U16284">
        <f t="shared" ca="1" si="3579"/>
        <v>0</v>
      </c>
      <c r="V16284">
        <f t="shared" ca="1" si="3574"/>
        <v>0</v>
      </c>
    </row>
    <row r="16285" spans="6:22" x14ac:dyDescent="0.25">
      <c r="F16285">
        <f t="shared" si="3569"/>
        <v>16282</v>
      </c>
      <c r="G16285">
        <f t="shared" si="3580"/>
        <v>4.0705000000000003E-3</v>
      </c>
      <c r="H16285">
        <f t="shared" si="3570"/>
        <v>0</v>
      </c>
      <c r="I16285">
        <f t="shared" si="3578"/>
        <v>0</v>
      </c>
      <c r="J16285">
        <f t="shared" si="3581"/>
        <v>0</v>
      </c>
      <c r="L16285">
        <f t="shared" si="3571"/>
        <v>12258.325124994071</v>
      </c>
      <c r="M16285">
        <f t="shared" si="3582"/>
        <v>3.0645812812485178E-3</v>
      </c>
      <c r="N16285">
        <f t="shared" si="3575"/>
        <v>0</v>
      </c>
      <c r="O16285">
        <f t="shared" si="3576"/>
        <v>0</v>
      </c>
      <c r="P16285">
        <f t="shared" si="3577"/>
        <v>0</v>
      </c>
      <c r="Q16285">
        <f t="shared" si="3572"/>
        <v>0.6484375</v>
      </c>
      <c r="R16285">
        <f>Random!A16283</f>
        <v>0.32395213410199408</v>
      </c>
      <c r="T16285">
        <f t="shared" ca="1" si="3573"/>
        <v>1.2694769958743211E-2</v>
      </c>
      <c r="U16285">
        <f t="shared" ca="1" si="3579"/>
        <v>0</v>
      </c>
      <c r="V16285">
        <f t="shared" ca="1" si="3574"/>
        <v>0</v>
      </c>
    </row>
    <row r="16286" spans="6:22" x14ac:dyDescent="0.25">
      <c r="F16286">
        <f t="shared" si="3569"/>
        <v>16283</v>
      </c>
      <c r="G16286">
        <f t="shared" si="3580"/>
        <v>4.0707499999999997E-3</v>
      </c>
      <c r="H16286">
        <f t="shared" si="3570"/>
        <v>0</v>
      </c>
      <c r="I16286">
        <f t="shared" si="3578"/>
        <v>0</v>
      </c>
      <c r="J16286">
        <f t="shared" si="3581"/>
        <v>0</v>
      </c>
      <c r="L16286">
        <f t="shared" si="3571"/>
        <v>12259.325124994071</v>
      </c>
      <c r="M16286">
        <f t="shared" si="3582"/>
        <v>3.064831281248518E-3</v>
      </c>
      <c r="N16286">
        <f t="shared" si="3575"/>
        <v>0</v>
      </c>
      <c r="O16286">
        <f t="shared" si="3576"/>
        <v>0</v>
      </c>
      <c r="P16286">
        <f t="shared" si="3577"/>
        <v>0</v>
      </c>
      <c r="Q16286">
        <f t="shared" si="3572"/>
        <v>0.171875</v>
      </c>
      <c r="R16286">
        <f>Random!A16284</f>
        <v>8.5111616686092684E-2</v>
      </c>
      <c r="T16286">
        <f t="shared" ca="1" si="3573"/>
        <v>2.0399397824955656E-2</v>
      </c>
      <c r="U16286">
        <f t="shared" ca="1" si="3579"/>
        <v>0</v>
      </c>
      <c r="V16286">
        <f t="shared" ca="1" si="3574"/>
        <v>0</v>
      </c>
    </row>
    <row r="16287" spans="6:22" x14ac:dyDescent="0.25">
      <c r="F16287">
        <f t="shared" si="3569"/>
        <v>16284</v>
      </c>
      <c r="G16287">
        <f t="shared" si="3580"/>
        <v>4.071E-3</v>
      </c>
      <c r="H16287">
        <f t="shared" si="3570"/>
        <v>0</v>
      </c>
      <c r="I16287">
        <f t="shared" si="3578"/>
        <v>0</v>
      </c>
      <c r="J16287">
        <f t="shared" si="3581"/>
        <v>0</v>
      </c>
      <c r="L16287">
        <f t="shared" si="3571"/>
        <v>12260.325124994071</v>
      </c>
      <c r="M16287">
        <f t="shared" si="3582"/>
        <v>3.0650812812485178E-3</v>
      </c>
      <c r="N16287">
        <f t="shared" si="3575"/>
        <v>0</v>
      </c>
      <c r="O16287">
        <f t="shared" si="3576"/>
        <v>0</v>
      </c>
      <c r="P16287">
        <f t="shared" si="3577"/>
        <v>0</v>
      </c>
      <c r="Q16287">
        <f t="shared" si="3572"/>
        <v>-0.375</v>
      </c>
      <c r="R16287">
        <f>Random!A16285</f>
        <v>-0.18826116358957756</v>
      </c>
      <c r="T16287">
        <f t="shared" ca="1" si="3573"/>
        <v>2.0372776114140411E-2</v>
      </c>
      <c r="U16287">
        <f t="shared" ca="1" si="3579"/>
        <v>0</v>
      </c>
      <c r="V16287">
        <f t="shared" ca="1" si="3574"/>
        <v>0</v>
      </c>
    </row>
    <row r="16288" spans="6:22" x14ac:dyDescent="0.25">
      <c r="F16288">
        <f t="shared" si="3569"/>
        <v>16285</v>
      </c>
      <c r="G16288">
        <f t="shared" si="3580"/>
        <v>4.0712500000000002E-3</v>
      </c>
      <c r="H16288">
        <f t="shared" si="3570"/>
        <v>0</v>
      </c>
      <c r="I16288">
        <f t="shared" si="3578"/>
        <v>0</v>
      </c>
      <c r="J16288">
        <f t="shared" si="3581"/>
        <v>0</v>
      </c>
      <c r="L16288">
        <f t="shared" si="3571"/>
        <v>12261.325124994071</v>
      </c>
      <c r="M16288">
        <f t="shared" si="3582"/>
        <v>3.0653312812485177E-3</v>
      </c>
      <c r="N16288">
        <f t="shared" si="3575"/>
        <v>0</v>
      </c>
      <c r="O16288">
        <f t="shared" si="3576"/>
        <v>0</v>
      </c>
      <c r="P16288">
        <f t="shared" si="3577"/>
        <v>0</v>
      </c>
      <c r="Q16288">
        <f t="shared" si="3572"/>
        <v>0.7578125</v>
      </c>
      <c r="R16288">
        <f>Random!A16286</f>
        <v>0.37882371644875845</v>
      </c>
      <c r="T16288">
        <f t="shared" ca="1" si="3573"/>
        <v>1.3459777602253526E-2</v>
      </c>
      <c r="U16288">
        <f t="shared" ca="1" si="3579"/>
        <v>0</v>
      </c>
      <c r="V16288">
        <f t="shared" ca="1" si="3574"/>
        <v>0</v>
      </c>
    </row>
    <row r="16289" spans="6:22" x14ac:dyDescent="0.25">
      <c r="F16289">
        <f t="shared" si="3569"/>
        <v>16286</v>
      </c>
      <c r="G16289">
        <f t="shared" si="3580"/>
        <v>4.0714999999999996E-3</v>
      </c>
      <c r="H16289">
        <f t="shared" si="3570"/>
        <v>0</v>
      </c>
      <c r="I16289">
        <f t="shared" si="3578"/>
        <v>0</v>
      </c>
      <c r="J16289">
        <f t="shared" si="3581"/>
        <v>0</v>
      </c>
      <c r="L16289">
        <f t="shared" si="3571"/>
        <v>12262.325124994071</v>
      </c>
      <c r="M16289">
        <f t="shared" si="3582"/>
        <v>3.0655812812485179E-3</v>
      </c>
      <c r="N16289">
        <f t="shared" si="3575"/>
        <v>0</v>
      </c>
      <c r="O16289">
        <f t="shared" si="3576"/>
        <v>0</v>
      </c>
      <c r="P16289">
        <f t="shared" si="3577"/>
        <v>0</v>
      </c>
      <c r="Q16289">
        <f t="shared" si="3572"/>
        <v>-0.625</v>
      </c>
      <c r="R16289">
        <f>Random!A16287</f>
        <v>-0.31139297008900046</v>
      </c>
      <c r="T16289">
        <f t="shared" ca="1" si="3573"/>
        <v>2.1171189546991581E-3</v>
      </c>
      <c r="U16289">
        <f t="shared" ca="1" si="3579"/>
        <v>0</v>
      </c>
      <c r="V16289">
        <f t="shared" ca="1" si="3574"/>
        <v>0</v>
      </c>
    </row>
    <row r="16290" spans="6:22" x14ac:dyDescent="0.25">
      <c r="F16290">
        <f t="shared" si="3569"/>
        <v>16287</v>
      </c>
      <c r="G16290">
        <f t="shared" si="3580"/>
        <v>4.0717499999999998E-3</v>
      </c>
      <c r="H16290">
        <f t="shared" si="3570"/>
        <v>0</v>
      </c>
      <c r="I16290">
        <f t="shared" si="3578"/>
        <v>0</v>
      </c>
      <c r="J16290">
        <f t="shared" si="3581"/>
        <v>0</v>
      </c>
      <c r="L16290">
        <f t="shared" si="3571"/>
        <v>12263.325124994071</v>
      </c>
      <c r="M16290">
        <f t="shared" si="3582"/>
        <v>3.0658312812485177E-3</v>
      </c>
      <c r="N16290">
        <f t="shared" si="3575"/>
        <v>0</v>
      </c>
      <c r="O16290">
        <f t="shared" si="3576"/>
        <v>0</v>
      </c>
      <c r="P16290">
        <f t="shared" si="3577"/>
        <v>0</v>
      </c>
      <c r="Q16290">
        <f t="shared" si="3572"/>
        <v>0.765625</v>
      </c>
      <c r="R16290">
        <f>Random!A16288</f>
        <v>0.38304020844639342</v>
      </c>
      <c r="T16290">
        <f t="shared" ca="1" si="3573"/>
        <v>-1.0185138492725841E-2</v>
      </c>
      <c r="U16290">
        <f t="shared" ca="1" si="3579"/>
        <v>0</v>
      </c>
      <c r="V16290">
        <f t="shared" ca="1" si="3574"/>
        <v>0</v>
      </c>
    </row>
    <row r="16291" spans="6:22" x14ac:dyDescent="0.25">
      <c r="F16291">
        <f t="shared" si="3569"/>
        <v>16288</v>
      </c>
      <c r="G16291">
        <f t="shared" si="3580"/>
        <v>4.0720000000000001E-3</v>
      </c>
      <c r="H16291">
        <f t="shared" si="3570"/>
        <v>0</v>
      </c>
      <c r="I16291">
        <f t="shared" si="3578"/>
        <v>0</v>
      </c>
      <c r="J16291">
        <f t="shared" si="3581"/>
        <v>0</v>
      </c>
      <c r="L16291">
        <f t="shared" si="3571"/>
        <v>12264.325124994071</v>
      </c>
      <c r="M16291">
        <f t="shared" si="3582"/>
        <v>3.066081281248518E-3</v>
      </c>
      <c r="N16291">
        <f t="shared" si="3575"/>
        <v>0</v>
      </c>
      <c r="O16291">
        <f t="shared" si="3576"/>
        <v>0</v>
      </c>
      <c r="P16291">
        <f t="shared" si="3577"/>
        <v>0</v>
      </c>
      <c r="Q16291">
        <f t="shared" si="3572"/>
        <v>-0.859375</v>
      </c>
      <c r="R16291">
        <f>Random!A16289</f>
        <v>-0.43133578831071651</v>
      </c>
      <c r="T16291">
        <f t="shared" ca="1" si="3573"/>
        <v>-2.1138716094688866E-2</v>
      </c>
      <c r="U16291">
        <f t="shared" ca="1" si="3579"/>
        <v>0</v>
      </c>
      <c r="V16291">
        <f t="shared" ca="1" si="3574"/>
        <v>0</v>
      </c>
    </row>
    <row r="16292" spans="6:22" x14ac:dyDescent="0.25">
      <c r="F16292">
        <f t="shared" si="3569"/>
        <v>16289</v>
      </c>
      <c r="G16292">
        <f t="shared" si="3580"/>
        <v>4.0722500000000003E-3</v>
      </c>
      <c r="H16292">
        <f t="shared" si="3570"/>
        <v>0</v>
      </c>
      <c r="I16292">
        <f t="shared" si="3578"/>
        <v>0</v>
      </c>
      <c r="J16292">
        <f t="shared" si="3581"/>
        <v>0</v>
      </c>
      <c r="L16292">
        <f t="shared" si="3571"/>
        <v>12265.325124994071</v>
      </c>
      <c r="M16292">
        <f t="shared" si="3582"/>
        <v>3.0663312812485178E-3</v>
      </c>
      <c r="N16292">
        <f t="shared" si="3575"/>
        <v>0</v>
      </c>
      <c r="O16292">
        <f t="shared" si="3576"/>
        <v>0</v>
      </c>
      <c r="P16292">
        <f t="shared" si="3577"/>
        <v>0</v>
      </c>
      <c r="Q16292">
        <f t="shared" si="3572"/>
        <v>-0.8828125</v>
      </c>
      <c r="R16292">
        <f>Random!A16290</f>
        <v>-0.4424170264628241</v>
      </c>
      <c r="T16292">
        <f t="shared" ca="1" si="3573"/>
        <v>-2.3113334429810978E-2</v>
      </c>
      <c r="U16292">
        <f t="shared" ca="1" si="3579"/>
        <v>0</v>
      </c>
      <c r="V16292">
        <f t="shared" ca="1" si="3574"/>
        <v>0</v>
      </c>
    </row>
    <row r="16293" spans="6:22" x14ac:dyDescent="0.25">
      <c r="F16293">
        <f t="shared" si="3569"/>
        <v>16290</v>
      </c>
      <c r="G16293">
        <f t="shared" si="3580"/>
        <v>4.0724999999999997E-3</v>
      </c>
      <c r="H16293">
        <f t="shared" si="3570"/>
        <v>0</v>
      </c>
      <c r="I16293">
        <f t="shared" si="3578"/>
        <v>0</v>
      </c>
      <c r="J16293">
        <f t="shared" si="3581"/>
        <v>0</v>
      </c>
      <c r="L16293">
        <f t="shared" si="3571"/>
        <v>12266.325124994071</v>
      </c>
      <c r="M16293">
        <f t="shared" si="3582"/>
        <v>3.0665812812485176E-3</v>
      </c>
      <c r="N16293">
        <f t="shared" si="3575"/>
        <v>0</v>
      </c>
      <c r="O16293">
        <f t="shared" si="3576"/>
        <v>0</v>
      </c>
      <c r="P16293">
        <f t="shared" si="3577"/>
        <v>0</v>
      </c>
      <c r="Q16293">
        <f t="shared" si="3572"/>
        <v>-0.828125</v>
      </c>
      <c r="R16293">
        <f>Random!A16291</f>
        <v>-0.41254566391102221</v>
      </c>
      <c r="T16293">
        <f t="shared" ca="1" si="3573"/>
        <v>-1.6691090116182708E-2</v>
      </c>
      <c r="U16293">
        <f t="shared" ca="1" si="3579"/>
        <v>0</v>
      </c>
      <c r="V16293">
        <f t="shared" ca="1" si="3574"/>
        <v>0</v>
      </c>
    </row>
    <row r="16294" spans="6:22" x14ac:dyDescent="0.25">
      <c r="F16294">
        <f t="shared" si="3569"/>
        <v>16291</v>
      </c>
      <c r="G16294">
        <f t="shared" si="3580"/>
        <v>4.07275E-3</v>
      </c>
      <c r="H16294">
        <f t="shared" si="3570"/>
        <v>0</v>
      </c>
      <c r="I16294">
        <f t="shared" si="3578"/>
        <v>0</v>
      </c>
      <c r="J16294">
        <f t="shared" si="3581"/>
        <v>0</v>
      </c>
      <c r="L16294">
        <f t="shared" si="3571"/>
        <v>12267.325124994071</v>
      </c>
      <c r="M16294">
        <f t="shared" si="3582"/>
        <v>3.0668312812485179E-3</v>
      </c>
      <c r="N16294">
        <f t="shared" si="3575"/>
        <v>0</v>
      </c>
      <c r="O16294">
        <f t="shared" si="3576"/>
        <v>0</v>
      </c>
      <c r="P16294">
        <f t="shared" si="3577"/>
        <v>0</v>
      </c>
      <c r="Q16294">
        <f t="shared" si="3572"/>
        <v>-0.3984375</v>
      </c>
      <c r="R16294">
        <f>Random!A16292</f>
        <v>-0.20060659810506676</v>
      </c>
      <c r="T16294">
        <f t="shared" ca="1" si="3573"/>
        <v>-3.6793651827981954E-3</v>
      </c>
      <c r="U16294">
        <f t="shared" ca="1" si="3579"/>
        <v>0</v>
      </c>
      <c r="V16294">
        <f t="shared" ca="1" si="3574"/>
        <v>0</v>
      </c>
    </row>
    <row r="16295" spans="6:22" x14ac:dyDescent="0.25">
      <c r="F16295">
        <f t="shared" si="3569"/>
        <v>16292</v>
      </c>
      <c r="G16295">
        <f t="shared" si="3580"/>
        <v>4.0730000000000002E-3</v>
      </c>
      <c r="H16295">
        <f t="shared" si="3570"/>
        <v>0</v>
      </c>
      <c r="I16295">
        <f t="shared" si="3578"/>
        <v>0</v>
      </c>
      <c r="J16295">
        <f t="shared" si="3581"/>
        <v>0</v>
      </c>
      <c r="L16295">
        <f t="shared" si="3571"/>
        <v>12268.325124994071</v>
      </c>
      <c r="M16295">
        <f t="shared" si="3582"/>
        <v>3.0670812812485177E-3</v>
      </c>
      <c r="N16295">
        <f t="shared" si="3575"/>
        <v>0</v>
      </c>
      <c r="O16295">
        <f t="shared" si="3576"/>
        <v>0</v>
      </c>
      <c r="P16295">
        <f t="shared" si="3577"/>
        <v>0</v>
      </c>
      <c r="Q16295">
        <f t="shared" si="3572"/>
        <v>-0.2421875</v>
      </c>
      <c r="R16295">
        <f>Random!A16293</f>
        <v>-0.12295231620472502</v>
      </c>
      <c r="T16295">
        <f t="shared" ca="1" si="3573"/>
        <v>1.0644088319165917E-2</v>
      </c>
      <c r="U16295">
        <f t="shared" ca="1" si="3579"/>
        <v>0</v>
      </c>
      <c r="V16295">
        <f t="shared" ca="1" si="3574"/>
        <v>0</v>
      </c>
    </row>
    <row r="16296" spans="6:22" x14ac:dyDescent="0.25">
      <c r="F16296">
        <f t="shared" si="3569"/>
        <v>16293</v>
      </c>
      <c r="G16296">
        <f t="shared" si="3580"/>
        <v>4.0732499999999996E-3</v>
      </c>
      <c r="H16296">
        <f t="shared" si="3570"/>
        <v>0</v>
      </c>
      <c r="I16296">
        <f t="shared" si="3578"/>
        <v>0</v>
      </c>
      <c r="J16296">
        <f t="shared" si="3581"/>
        <v>0</v>
      </c>
      <c r="L16296">
        <f t="shared" si="3571"/>
        <v>12269.325124994071</v>
      </c>
      <c r="M16296">
        <f t="shared" si="3582"/>
        <v>3.0673312812485179E-3</v>
      </c>
      <c r="N16296">
        <f t="shared" si="3575"/>
        <v>0</v>
      </c>
      <c r="O16296">
        <f t="shared" si="3576"/>
        <v>0</v>
      </c>
      <c r="P16296">
        <f t="shared" si="3577"/>
        <v>0</v>
      </c>
      <c r="Q16296">
        <f t="shared" si="3572"/>
        <v>0.7578125</v>
      </c>
      <c r="R16296">
        <f>Random!A16294</f>
        <v>0.37718746251798407</v>
      </c>
      <c r="T16296">
        <f t="shared" ca="1" si="3573"/>
        <v>2.2022605172373932E-2</v>
      </c>
      <c r="U16296">
        <f t="shared" ca="1" si="3579"/>
        <v>0</v>
      </c>
      <c r="V16296">
        <f t="shared" ca="1" si="3574"/>
        <v>0</v>
      </c>
    </row>
    <row r="16297" spans="6:22" x14ac:dyDescent="0.25">
      <c r="F16297">
        <f t="shared" si="3569"/>
        <v>16294</v>
      </c>
      <c r="G16297">
        <f t="shared" si="3580"/>
        <v>4.0734999999999999E-3</v>
      </c>
      <c r="H16297">
        <f t="shared" si="3570"/>
        <v>0</v>
      </c>
      <c r="I16297">
        <f t="shared" si="3578"/>
        <v>0</v>
      </c>
      <c r="J16297">
        <f t="shared" si="3581"/>
        <v>0</v>
      </c>
      <c r="L16297">
        <f t="shared" si="3571"/>
        <v>12270.325124994071</v>
      </c>
      <c r="M16297">
        <f t="shared" si="3582"/>
        <v>3.0675812812485177E-3</v>
      </c>
      <c r="N16297">
        <f t="shared" si="3575"/>
        <v>0</v>
      </c>
      <c r="O16297">
        <f t="shared" si="3576"/>
        <v>0</v>
      </c>
      <c r="P16297">
        <f t="shared" si="3577"/>
        <v>0</v>
      </c>
      <c r="Q16297">
        <f t="shared" si="3572"/>
        <v>0.765625</v>
      </c>
      <c r="R16297">
        <f>Random!A16295</f>
        <v>0.38309505913275632</v>
      </c>
      <c r="T16297">
        <f t="shared" ca="1" si="3573"/>
        <v>2.567298340173705E-2</v>
      </c>
      <c r="U16297">
        <f t="shared" ca="1" si="3579"/>
        <v>0</v>
      </c>
      <c r="V16297">
        <f t="shared" ca="1" si="3574"/>
        <v>0</v>
      </c>
    </row>
    <row r="16298" spans="6:22" x14ac:dyDescent="0.25">
      <c r="F16298">
        <f t="shared" si="3569"/>
        <v>16295</v>
      </c>
      <c r="G16298">
        <f t="shared" si="3580"/>
        <v>4.0737500000000001E-3</v>
      </c>
      <c r="H16298">
        <f t="shared" si="3570"/>
        <v>0</v>
      </c>
      <c r="I16298">
        <f t="shared" si="3578"/>
        <v>0</v>
      </c>
      <c r="J16298">
        <f t="shared" si="3581"/>
        <v>0</v>
      </c>
      <c r="L16298">
        <f t="shared" si="3571"/>
        <v>12271.325124994071</v>
      </c>
      <c r="M16298">
        <f t="shared" si="3582"/>
        <v>3.067831281248518E-3</v>
      </c>
      <c r="N16298">
        <f t="shared" si="3575"/>
        <v>0</v>
      </c>
      <c r="O16298">
        <f t="shared" si="3576"/>
        <v>0</v>
      </c>
      <c r="P16298">
        <f t="shared" si="3577"/>
        <v>0</v>
      </c>
      <c r="Q16298">
        <f t="shared" si="3572"/>
        <v>0.6328125</v>
      </c>
      <c r="R16298">
        <f>Random!A16296</f>
        <v>0.31716335647694249</v>
      </c>
      <c r="T16298">
        <f t="shared" ca="1" si="3573"/>
        <v>1.9230726127452961E-2</v>
      </c>
      <c r="U16298">
        <f t="shared" ca="1" si="3579"/>
        <v>0</v>
      </c>
      <c r="V16298">
        <f t="shared" ca="1" si="3574"/>
        <v>0</v>
      </c>
    </row>
    <row r="16299" spans="6:22" x14ac:dyDescent="0.25">
      <c r="F16299">
        <f t="shared" si="3569"/>
        <v>16296</v>
      </c>
      <c r="G16299">
        <f t="shared" si="3580"/>
        <v>4.0740000000000004E-3</v>
      </c>
      <c r="H16299">
        <f t="shared" si="3570"/>
        <v>0</v>
      </c>
      <c r="I16299">
        <f t="shared" si="3578"/>
        <v>0</v>
      </c>
      <c r="J16299">
        <f t="shared" si="3581"/>
        <v>0</v>
      </c>
      <c r="L16299">
        <f t="shared" si="3571"/>
        <v>12272.325124994071</v>
      </c>
      <c r="M16299">
        <f t="shared" si="3582"/>
        <v>3.0680812812485178E-3</v>
      </c>
      <c r="N16299">
        <f t="shared" si="3575"/>
        <v>0</v>
      </c>
      <c r="O16299">
        <f t="shared" si="3576"/>
        <v>0</v>
      </c>
      <c r="P16299">
        <f t="shared" si="3577"/>
        <v>0</v>
      </c>
      <c r="Q16299">
        <f t="shared" si="3572"/>
        <v>-5.46875E-2</v>
      </c>
      <c r="R16299">
        <f>Random!A16297</f>
        <v>-2.6273138570205745E-2</v>
      </c>
      <c r="T16299">
        <f t="shared" ca="1" si="3573"/>
        <v>5.4877693210015214E-3</v>
      </c>
      <c r="U16299">
        <f t="shared" ca="1" si="3579"/>
        <v>0</v>
      </c>
      <c r="V16299">
        <f t="shared" ca="1" si="3574"/>
        <v>0</v>
      </c>
    </row>
    <row r="16300" spans="6:22" x14ac:dyDescent="0.25">
      <c r="F16300">
        <f t="shared" si="3569"/>
        <v>16297</v>
      </c>
      <c r="G16300">
        <f t="shared" si="3580"/>
        <v>4.0742499999999997E-3</v>
      </c>
      <c r="H16300">
        <f t="shared" si="3570"/>
        <v>0</v>
      </c>
      <c r="I16300">
        <f t="shared" si="3578"/>
        <v>0</v>
      </c>
      <c r="J16300">
        <f t="shared" si="3581"/>
        <v>0</v>
      </c>
      <c r="L16300">
        <f t="shared" si="3571"/>
        <v>12273.325124994071</v>
      </c>
      <c r="M16300">
        <f t="shared" si="3582"/>
        <v>3.0683312812485176E-3</v>
      </c>
      <c r="N16300">
        <f t="shared" si="3575"/>
        <v>0</v>
      </c>
      <c r="O16300">
        <f t="shared" si="3576"/>
        <v>0</v>
      </c>
      <c r="P16300">
        <f t="shared" si="3577"/>
        <v>0</v>
      </c>
      <c r="Q16300">
        <f t="shared" si="3572"/>
        <v>0.65625</v>
      </c>
      <c r="R16300">
        <f>Random!A16298</f>
        <v>0.32911131063607291</v>
      </c>
      <c r="T16300">
        <f t="shared" ca="1" si="3573"/>
        <v>-9.2953466703408899E-3</v>
      </c>
      <c r="U16300">
        <f t="shared" ca="1" si="3579"/>
        <v>0</v>
      </c>
      <c r="V16300">
        <f t="shared" ca="1" si="3574"/>
        <v>0</v>
      </c>
    </row>
    <row r="16301" spans="6:22" x14ac:dyDescent="0.25">
      <c r="F16301">
        <f t="shared" si="3569"/>
        <v>16298</v>
      </c>
      <c r="G16301">
        <f t="shared" si="3580"/>
        <v>4.0745E-3</v>
      </c>
      <c r="H16301">
        <f t="shared" si="3570"/>
        <v>0</v>
      </c>
      <c r="I16301">
        <f t="shared" si="3578"/>
        <v>0</v>
      </c>
      <c r="J16301">
        <f t="shared" si="3581"/>
        <v>0</v>
      </c>
      <c r="L16301">
        <f t="shared" si="3571"/>
        <v>12274.325124994071</v>
      </c>
      <c r="M16301">
        <f t="shared" si="3582"/>
        <v>3.0685812812485179E-3</v>
      </c>
      <c r="N16301">
        <f t="shared" si="3575"/>
        <v>0</v>
      </c>
      <c r="O16301">
        <f t="shared" si="3576"/>
        <v>0</v>
      </c>
      <c r="P16301">
        <f t="shared" si="3577"/>
        <v>0</v>
      </c>
      <c r="Q16301">
        <f t="shared" si="3572"/>
        <v>-0.953125</v>
      </c>
      <c r="R16301">
        <f>Random!A16299</f>
        <v>-0.47603601778384874</v>
      </c>
      <c r="T16301">
        <f t="shared" ca="1" si="3573"/>
        <v>-2.0911151382932192E-2</v>
      </c>
      <c r="U16301">
        <f t="shared" ca="1" si="3579"/>
        <v>0</v>
      </c>
      <c r="V16301">
        <f t="shared" ca="1" si="3574"/>
        <v>0</v>
      </c>
    </row>
    <row r="16302" spans="6:22" x14ac:dyDescent="0.25">
      <c r="F16302">
        <f t="shared" si="3569"/>
        <v>16299</v>
      </c>
      <c r="G16302">
        <f t="shared" si="3580"/>
        <v>4.0747500000000002E-3</v>
      </c>
      <c r="H16302">
        <f t="shared" si="3570"/>
        <v>0</v>
      </c>
      <c r="I16302">
        <f t="shared" si="3578"/>
        <v>0</v>
      </c>
      <c r="J16302">
        <f t="shared" si="3581"/>
        <v>0</v>
      </c>
      <c r="L16302">
        <f t="shared" si="3571"/>
        <v>12275.325124994071</v>
      </c>
      <c r="M16302">
        <f t="shared" si="3582"/>
        <v>3.0688312812485177E-3</v>
      </c>
      <c r="N16302">
        <f t="shared" si="3575"/>
        <v>0</v>
      </c>
      <c r="O16302">
        <f t="shared" si="3576"/>
        <v>0</v>
      </c>
      <c r="P16302">
        <f t="shared" si="3577"/>
        <v>0</v>
      </c>
      <c r="Q16302">
        <f t="shared" si="3572"/>
        <v>0.2734375</v>
      </c>
      <c r="R16302">
        <f>Random!A16300</f>
        <v>0.13561414706692276</v>
      </c>
      <c r="T16302">
        <f t="shared" ca="1" si="3573"/>
        <v>-2.4238973759749486E-2</v>
      </c>
      <c r="U16302">
        <f t="shared" ca="1" si="3579"/>
        <v>0</v>
      </c>
      <c r="V16302">
        <f t="shared" ca="1" si="3574"/>
        <v>0</v>
      </c>
    </row>
    <row r="16303" spans="6:22" x14ac:dyDescent="0.25">
      <c r="F16303">
        <f t="shared" si="3569"/>
        <v>16300</v>
      </c>
      <c r="G16303">
        <f t="shared" si="3580"/>
        <v>4.0749999999999996E-3</v>
      </c>
      <c r="H16303">
        <f t="shared" si="3570"/>
        <v>0</v>
      </c>
      <c r="I16303">
        <f t="shared" si="3578"/>
        <v>0</v>
      </c>
      <c r="J16303">
        <f t="shared" si="3581"/>
        <v>0</v>
      </c>
      <c r="L16303">
        <f t="shared" si="3571"/>
        <v>12276.325124994071</v>
      </c>
      <c r="M16303">
        <f t="shared" si="3582"/>
        <v>3.0690812812485179E-3</v>
      </c>
      <c r="N16303">
        <f t="shared" si="3575"/>
        <v>0</v>
      </c>
      <c r="O16303">
        <f t="shared" si="3576"/>
        <v>0</v>
      </c>
      <c r="P16303">
        <f t="shared" si="3577"/>
        <v>0</v>
      </c>
      <c r="Q16303">
        <f t="shared" si="3572"/>
        <v>0.578125</v>
      </c>
      <c r="R16303">
        <f>Random!A16301</f>
        <v>0.29097421128728795</v>
      </c>
      <c r="T16303">
        <f t="shared" ca="1" si="3573"/>
        <v>-1.9907366590563941E-2</v>
      </c>
      <c r="U16303">
        <f t="shared" ca="1" si="3579"/>
        <v>0</v>
      </c>
      <c r="V16303">
        <f t="shared" ca="1" si="3574"/>
        <v>0</v>
      </c>
    </row>
    <row r="16304" spans="6:22" x14ac:dyDescent="0.25">
      <c r="F16304">
        <f t="shared" si="3569"/>
        <v>16301</v>
      </c>
      <c r="G16304">
        <f t="shared" si="3580"/>
        <v>4.0752499999999999E-3</v>
      </c>
      <c r="H16304">
        <f t="shared" si="3570"/>
        <v>0</v>
      </c>
      <c r="I16304">
        <f t="shared" si="3578"/>
        <v>0</v>
      </c>
      <c r="J16304">
        <f t="shared" si="3581"/>
        <v>0</v>
      </c>
      <c r="L16304">
        <f t="shared" si="3571"/>
        <v>12277.325124994071</v>
      </c>
      <c r="M16304">
        <f t="shared" si="3582"/>
        <v>3.0693312812485178E-3</v>
      </c>
      <c r="N16304">
        <f t="shared" si="3575"/>
        <v>0</v>
      </c>
      <c r="O16304">
        <f t="shared" si="3576"/>
        <v>0</v>
      </c>
      <c r="P16304">
        <f t="shared" si="3577"/>
        <v>0</v>
      </c>
      <c r="Q16304">
        <f t="shared" si="3572"/>
        <v>0.640625</v>
      </c>
      <c r="R16304">
        <f>Random!A16302</f>
        <v>0.32104170962467693</v>
      </c>
      <c r="T16304">
        <f t="shared" ca="1" si="3573"/>
        <v>-1.0206264011653624E-2</v>
      </c>
      <c r="U16304">
        <f t="shared" ca="1" si="3579"/>
        <v>0</v>
      </c>
      <c r="V16304">
        <f t="shared" ca="1" si="3574"/>
        <v>0</v>
      </c>
    </row>
    <row r="16305" spans="6:22" x14ac:dyDescent="0.25">
      <c r="F16305">
        <f t="shared" si="3569"/>
        <v>16302</v>
      </c>
      <c r="G16305">
        <f t="shared" si="3580"/>
        <v>4.0755000000000001E-3</v>
      </c>
      <c r="H16305">
        <f t="shared" si="3570"/>
        <v>0</v>
      </c>
      <c r="I16305">
        <f t="shared" si="3578"/>
        <v>0</v>
      </c>
      <c r="J16305">
        <f t="shared" si="3581"/>
        <v>0</v>
      </c>
      <c r="L16305">
        <f t="shared" si="3571"/>
        <v>12278.325124994071</v>
      </c>
      <c r="M16305">
        <f t="shared" si="3582"/>
        <v>3.069581281248518E-3</v>
      </c>
      <c r="N16305">
        <f t="shared" si="3575"/>
        <v>0</v>
      </c>
      <c r="O16305">
        <f t="shared" si="3576"/>
        <v>0</v>
      </c>
      <c r="P16305">
        <f t="shared" si="3577"/>
        <v>0</v>
      </c>
      <c r="Q16305">
        <f t="shared" si="3572"/>
        <v>-0.859375</v>
      </c>
      <c r="R16305">
        <f>Random!A16303</f>
        <v>-0.42957456308022524</v>
      </c>
      <c r="T16305">
        <f t="shared" ca="1" si="3573"/>
        <v>8.3463073749664161E-4</v>
      </c>
      <c r="U16305">
        <f t="shared" ca="1" si="3579"/>
        <v>0</v>
      </c>
      <c r="V16305">
        <f t="shared" ca="1" si="3574"/>
        <v>0</v>
      </c>
    </row>
    <row r="16306" spans="6:22" x14ac:dyDescent="0.25">
      <c r="F16306">
        <f t="shared" si="3569"/>
        <v>16303</v>
      </c>
      <c r="G16306">
        <f t="shared" si="3580"/>
        <v>4.0757500000000004E-3</v>
      </c>
      <c r="H16306">
        <f t="shared" si="3570"/>
        <v>0</v>
      </c>
      <c r="I16306">
        <f t="shared" si="3578"/>
        <v>0</v>
      </c>
      <c r="J16306">
        <f t="shared" si="3581"/>
        <v>0</v>
      </c>
      <c r="L16306">
        <f t="shared" si="3571"/>
        <v>12279.325124994071</v>
      </c>
      <c r="M16306">
        <f t="shared" si="3582"/>
        <v>3.0698312812485178E-3</v>
      </c>
      <c r="N16306">
        <f t="shared" si="3575"/>
        <v>0</v>
      </c>
      <c r="O16306">
        <f t="shared" si="3576"/>
        <v>0</v>
      </c>
      <c r="P16306">
        <f t="shared" si="3577"/>
        <v>0</v>
      </c>
      <c r="Q16306">
        <f t="shared" si="3572"/>
        <v>0.203125</v>
      </c>
      <c r="R16306">
        <f>Random!A16304</f>
        <v>0.10279624007741028</v>
      </c>
      <c r="T16306">
        <f t="shared" ca="1" si="3573"/>
        <v>1.3184309364273382E-2</v>
      </c>
      <c r="U16306">
        <f t="shared" ca="1" si="3579"/>
        <v>0</v>
      </c>
      <c r="V16306">
        <f t="shared" ca="1" si="3574"/>
        <v>0</v>
      </c>
    </row>
    <row r="16307" spans="6:22" x14ac:dyDescent="0.25">
      <c r="F16307">
        <f t="shared" si="3569"/>
        <v>16304</v>
      </c>
      <c r="G16307">
        <f t="shared" si="3580"/>
        <v>4.0759999999999998E-3</v>
      </c>
      <c r="H16307">
        <f t="shared" si="3570"/>
        <v>0</v>
      </c>
      <c r="I16307">
        <f t="shared" si="3578"/>
        <v>0</v>
      </c>
      <c r="J16307">
        <f t="shared" si="3581"/>
        <v>0</v>
      </c>
      <c r="L16307">
        <f t="shared" si="3571"/>
        <v>12280.325124994071</v>
      </c>
      <c r="M16307">
        <f t="shared" si="3582"/>
        <v>3.0700812812485176E-3</v>
      </c>
      <c r="N16307">
        <f t="shared" si="3575"/>
        <v>0</v>
      </c>
      <c r="O16307">
        <f t="shared" si="3576"/>
        <v>0</v>
      </c>
      <c r="P16307">
        <f t="shared" si="3577"/>
        <v>0</v>
      </c>
      <c r="Q16307">
        <f t="shared" si="3572"/>
        <v>0.296875</v>
      </c>
      <c r="R16307">
        <f>Random!A16305</f>
        <v>0.14940289249012539</v>
      </c>
      <c r="T16307">
        <f t="shared" ca="1" si="3573"/>
        <v>1.9962606603820186E-2</v>
      </c>
      <c r="U16307">
        <f t="shared" ca="1" si="3579"/>
        <v>0</v>
      </c>
      <c r="V16307">
        <f t="shared" ca="1" si="3574"/>
        <v>0</v>
      </c>
    </row>
    <row r="16308" spans="6:22" x14ac:dyDescent="0.25">
      <c r="F16308">
        <f t="shared" si="3569"/>
        <v>16305</v>
      </c>
      <c r="G16308">
        <f t="shared" si="3580"/>
        <v>4.07625E-3</v>
      </c>
      <c r="H16308">
        <f t="shared" si="3570"/>
        <v>0</v>
      </c>
      <c r="I16308">
        <f t="shared" si="3578"/>
        <v>0</v>
      </c>
      <c r="J16308">
        <f t="shared" si="3581"/>
        <v>0</v>
      </c>
      <c r="L16308">
        <f t="shared" si="3571"/>
        <v>12281.325124994071</v>
      </c>
      <c r="M16308">
        <f t="shared" si="3582"/>
        <v>3.0703312812485179E-3</v>
      </c>
      <c r="N16308">
        <f t="shared" si="3575"/>
        <v>0</v>
      </c>
      <c r="O16308">
        <f t="shared" si="3576"/>
        <v>0</v>
      </c>
      <c r="P16308">
        <f t="shared" si="3577"/>
        <v>0</v>
      </c>
      <c r="Q16308">
        <f t="shared" si="3572"/>
        <v>-0.5078125</v>
      </c>
      <c r="R16308">
        <f>Random!A16306</f>
        <v>-0.25359342951348152</v>
      </c>
      <c r="T16308">
        <f t="shared" ca="1" si="3573"/>
        <v>1.9065490338911861E-2</v>
      </c>
      <c r="U16308">
        <f t="shared" ca="1" si="3579"/>
        <v>0</v>
      </c>
      <c r="V16308">
        <f t="shared" ca="1" si="3574"/>
        <v>0</v>
      </c>
    </row>
    <row r="16309" spans="6:22" x14ac:dyDescent="0.25">
      <c r="F16309">
        <f t="shared" si="3569"/>
        <v>16306</v>
      </c>
      <c r="G16309">
        <f t="shared" si="3580"/>
        <v>4.0765000000000003E-3</v>
      </c>
      <c r="H16309">
        <f t="shared" si="3570"/>
        <v>0</v>
      </c>
      <c r="I16309">
        <f t="shared" si="3578"/>
        <v>0</v>
      </c>
      <c r="J16309">
        <f t="shared" si="3581"/>
        <v>0</v>
      </c>
      <c r="L16309">
        <f t="shared" si="3571"/>
        <v>12282.325124994071</v>
      </c>
      <c r="M16309">
        <f t="shared" si="3582"/>
        <v>3.0705812812485177E-3</v>
      </c>
      <c r="N16309">
        <f t="shared" si="3575"/>
        <v>0</v>
      </c>
      <c r="O16309">
        <f t="shared" si="3576"/>
        <v>0</v>
      </c>
      <c r="P16309">
        <f t="shared" si="3577"/>
        <v>0</v>
      </c>
      <c r="Q16309">
        <f t="shared" si="3572"/>
        <v>-0.171875</v>
      </c>
      <c r="R16309">
        <f>Random!A16307</f>
        <v>-8.5139633286807515E-2</v>
      </c>
      <c r="T16309">
        <f t="shared" ca="1" si="3573"/>
        <v>1.408773343394365E-2</v>
      </c>
      <c r="U16309">
        <f t="shared" ca="1" si="3579"/>
        <v>0</v>
      </c>
      <c r="V16309">
        <f t="shared" ca="1" si="3574"/>
        <v>0</v>
      </c>
    </row>
    <row r="16310" spans="6:22" x14ac:dyDescent="0.25">
      <c r="F16310">
        <f t="shared" si="3569"/>
        <v>16307</v>
      </c>
      <c r="G16310">
        <f t="shared" si="3580"/>
        <v>4.0767499999999996E-3</v>
      </c>
      <c r="H16310">
        <f t="shared" si="3570"/>
        <v>0</v>
      </c>
      <c r="I16310">
        <f t="shared" si="3578"/>
        <v>0</v>
      </c>
      <c r="J16310">
        <f t="shared" si="3581"/>
        <v>0</v>
      </c>
      <c r="L16310">
        <f t="shared" si="3571"/>
        <v>12283.325124994071</v>
      </c>
      <c r="M16310">
        <f t="shared" si="3582"/>
        <v>3.070831281248518E-3</v>
      </c>
      <c r="N16310">
        <f t="shared" si="3575"/>
        <v>0</v>
      </c>
      <c r="O16310">
        <f t="shared" si="3576"/>
        <v>0</v>
      </c>
      <c r="P16310">
        <f t="shared" si="3577"/>
        <v>0</v>
      </c>
      <c r="Q16310">
        <f t="shared" si="3572"/>
        <v>0.6875</v>
      </c>
      <c r="R16310">
        <f>Random!A16308</f>
        <v>0.34480331965989341</v>
      </c>
      <c r="T16310">
        <f t="shared" ca="1" si="3573"/>
        <v>5.6272587596075535E-3</v>
      </c>
      <c r="U16310">
        <f t="shared" ca="1" si="3579"/>
        <v>0</v>
      </c>
      <c r="V16310">
        <f t="shared" ca="1" si="3574"/>
        <v>0</v>
      </c>
    </row>
    <row r="16311" spans="6:22" x14ac:dyDescent="0.25">
      <c r="F16311">
        <f t="shared" si="3569"/>
        <v>16308</v>
      </c>
      <c r="G16311">
        <f t="shared" si="3580"/>
        <v>4.0769999999999999E-3</v>
      </c>
      <c r="H16311">
        <f t="shared" si="3570"/>
        <v>0</v>
      </c>
      <c r="I16311">
        <f t="shared" si="3578"/>
        <v>0</v>
      </c>
      <c r="J16311">
        <f t="shared" si="3581"/>
        <v>0</v>
      </c>
      <c r="L16311">
        <f t="shared" si="3571"/>
        <v>12284.325124994071</v>
      </c>
      <c r="M16311">
        <f t="shared" si="3582"/>
        <v>3.0710812812485178E-3</v>
      </c>
      <c r="N16311">
        <f t="shared" si="3575"/>
        <v>0</v>
      </c>
      <c r="O16311">
        <f t="shared" si="3576"/>
        <v>0</v>
      </c>
      <c r="P16311">
        <f t="shared" si="3577"/>
        <v>0</v>
      </c>
      <c r="Q16311">
        <f t="shared" si="3572"/>
        <v>0.203125</v>
      </c>
      <c r="R16311">
        <f>Random!A16309</f>
        <v>0.10282885578909784</v>
      </c>
      <c r="T16311">
        <f t="shared" ca="1" si="3573"/>
        <v>-5.3052619224843306E-3</v>
      </c>
      <c r="U16311">
        <f t="shared" ca="1" si="3579"/>
        <v>0</v>
      </c>
      <c r="V16311">
        <f t="shared" ca="1" si="3574"/>
        <v>0</v>
      </c>
    </row>
    <row r="16312" spans="6:22" x14ac:dyDescent="0.25">
      <c r="F16312">
        <f t="shared" si="3569"/>
        <v>16309</v>
      </c>
      <c r="G16312">
        <f t="shared" si="3580"/>
        <v>4.0772500000000001E-3</v>
      </c>
      <c r="H16312">
        <f t="shared" si="3570"/>
        <v>0</v>
      </c>
      <c r="I16312">
        <f t="shared" si="3578"/>
        <v>0</v>
      </c>
      <c r="J16312">
        <f t="shared" si="3581"/>
        <v>0</v>
      </c>
      <c r="L16312">
        <f t="shared" si="3571"/>
        <v>12285.325124994071</v>
      </c>
      <c r="M16312">
        <f t="shared" si="3582"/>
        <v>3.071331281248518E-3</v>
      </c>
      <c r="N16312">
        <f t="shared" si="3575"/>
        <v>0</v>
      </c>
      <c r="O16312">
        <f t="shared" si="3576"/>
        <v>0</v>
      </c>
      <c r="P16312">
        <f t="shared" si="3577"/>
        <v>0</v>
      </c>
      <c r="Q16312">
        <f t="shared" si="3572"/>
        <v>-0.171875</v>
      </c>
      <c r="R16312">
        <f>Random!A16310</f>
        <v>-8.6005342384872341E-2</v>
      </c>
      <c r="T16312">
        <f t="shared" ca="1" si="3573"/>
        <v>-1.4564317136511679E-2</v>
      </c>
      <c r="U16312">
        <f t="shared" ca="1" si="3579"/>
        <v>0</v>
      </c>
      <c r="V16312">
        <f t="shared" ca="1" si="3574"/>
        <v>0</v>
      </c>
    </row>
    <row r="16313" spans="6:22" x14ac:dyDescent="0.25">
      <c r="F16313">
        <f t="shared" si="3569"/>
        <v>16310</v>
      </c>
      <c r="G16313">
        <f t="shared" si="3580"/>
        <v>4.0775000000000004E-3</v>
      </c>
      <c r="H16313">
        <f t="shared" si="3570"/>
        <v>0</v>
      </c>
      <c r="I16313">
        <f t="shared" si="3578"/>
        <v>0</v>
      </c>
      <c r="J16313">
        <f t="shared" si="3581"/>
        <v>0</v>
      </c>
      <c r="L16313">
        <f t="shared" si="3571"/>
        <v>12286.325124994071</v>
      </c>
      <c r="M16313">
        <f t="shared" si="3582"/>
        <v>3.0715812812485178E-3</v>
      </c>
      <c r="N16313">
        <f t="shared" si="3575"/>
        <v>0</v>
      </c>
      <c r="O16313">
        <f t="shared" si="3576"/>
        <v>0</v>
      </c>
      <c r="P16313">
        <f t="shared" si="3577"/>
        <v>0</v>
      </c>
      <c r="Q16313">
        <f t="shared" si="3572"/>
        <v>-0.1953125</v>
      </c>
      <c r="R16313">
        <f>Random!A16311</f>
        <v>-9.7786084543402763E-2</v>
      </c>
      <c r="T16313">
        <f t="shared" ca="1" si="3573"/>
        <v>-1.9061801024044797E-2</v>
      </c>
      <c r="U16313">
        <f t="shared" ca="1" si="3579"/>
        <v>0</v>
      </c>
      <c r="V16313">
        <f t="shared" ca="1" si="3574"/>
        <v>0</v>
      </c>
    </row>
    <row r="16314" spans="6:22" x14ac:dyDescent="0.25">
      <c r="F16314">
        <f t="shared" si="3569"/>
        <v>16311</v>
      </c>
      <c r="G16314">
        <f t="shared" si="3580"/>
        <v>4.0777499999999998E-3</v>
      </c>
      <c r="H16314">
        <f t="shared" si="3570"/>
        <v>0</v>
      </c>
      <c r="I16314">
        <f t="shared" si="3578"/>
        <v>0</v>
      </c>
      <c r="J16314">
        <f t="shared" si="3581"/>
        <v>0</v>
      </c>
      <c r="L16314">
        <f t="shared" si="3571"/>
        <v>12287.325124994071</v>
      </c>
      <c r="M16314">
        <f t="shared" si="3582"/>
        <v>3.0718312812485177E-3</v>
      </c>
      <c r="N16314">
        <f t="shared" si="3575"/>
        <v>0</v>
      </c>
      <c r="O16314">
        <f t="shared" si="3576"/>
        <v>0</v>
      </c>
      <c r="P16314">
        <f t="shared" si="3577"/>
        <v>0</v>
      </c>
      <c r="Q16314">
        <f t="shared" si="3572"/>
        <v>-0.3515625</v>
      </c>
      <c r="R16314">
        <f>Random!A16312</f>
        <v>-0.17710157005632066</v>
      </c>
      <c r="T16314">
        <f t="shared" ca="1" si="3573"/>
        <v>-1.8172286290117422E-2</v>
      </c>
      <c r="U16314">
        <f t="shared" ca="1" si="3579"/>
        <v>0</v>
      </c>
      <c r="V16314">
        <f t="shared" ca="1" si="3574"/>
        <v>0</v>
      </c>
    </row>
    <row r="16315" spans="6:22" x14ac:dyDescent="0.25">
      <c r="F16315">
        <f t="shared" si="3569"/>
        <v>16312</v>
      </c>
      <c r="G16315">
        <f t="shared" si="3580"/>
        <v>4.078E-3</v>
      </c>
      <c r="H16315">
        <f t="shared" si="3570"/>
        <v>0</v>
      </c>
      <c r="I16315">
        <f t="shared" si="3578"/>
        <v>0</v>
      </c>
      <c r="J16315">
        <f t="shared" si="3581"/>
        <v>0</v>
      </c>
      <c r="L16315">
        <f t="shared" si="3571"/>
        <v>12288.325124994071</v>
      </c>
      <c r="M16315">
        <f t="shared" si="3582"/>
        <v>3.0720812812485179E-3</v>
      </c>
      <c r="N16315">
        <f t="shared" si="3575"/>
        <v>0</v>
      </c>
      <c r="O16315">
        <f t="shared" si="3576"/>
        <v>0</v>
      </c>
      <c r="P16315">
        <f t="shared" si="3577"/>
        <v>0</v>
      </c>
      <c r="Q16315">
        <f t="shared" si="3572"/>
        <v>-0.8046875</v>
      </c>
      <c r="R16315">
        <f>Random!A16313</f>
        <v>-0.40040493164575708</v>
      </c>
      <c r="T16315">
        <f t="shared" ca="1" si="3573"/>
        <v>-1.0726051837371292E-2</v>
      </c>
      <c r="U16315">
        <f t="shared" ca="1" si="3579"/>
        <v>0</v>
      </c>
      <c r="V16315">
        <f t="shared" ca="1" si="3574"/>
        <v>0</v>
      </c>
    </row>
    <row r="16316" spans="6:22" x14ac:dyDescent="0.25">
      <c r="F16316">
        <f t="shared" si="3569"/>
        <v>16313</v>
      </c>
      <c r="G16316">
        <f t="shared" si="3580"/>
        <v>4.0782500000000003E-3</v>
      </c>
      <c r="H16316">
        <f t="shared" si="3570"/>
        <v>0</v>
      </c>
      <c r="I16316">
        <f t="shared" si="3578"/>
        <v>0</v>
      </c>
      <c r="J16316">
        <f t="shared" si="3581"/>
        <v>0</v>
      </c>
      <c r="L16316">
        <f t="shared" si="3571"/>
        <v>12289.325124994071</v>
      </c>
      <c r="M16316">
        <f t="shared" si="3582"/>
        <v>3.0723312812485177E-3</v>
      </c>
      <c r="N16316">
        <f t="shared" si="3575"/>
        <v>0</v>
      </c>
      <c r="O16316">
        <f t="shared" si="3576"/>
        <v>0</v>
      </c>
      <c r="P16316">
        <f t="shared" si="3577"/>
        <v>0</v>
      </c>
      <c r="Q16316">
        <f t="shared" si="3572"/>
        <v>8.59375E-2</v>
      </c>
      <c r="R16316">
        <f>Random!A16314</f>
        <v>4.1675838710532487E-2</v>
      </c>
      <c r="T16316">
        <f t="shared" ca="1" si="3573"/>
        <v>-3.266121232220582E-4</v>
      </c>
      <c r="U16316">
        <f t="shared" ca="1" si="3579"/>
        <v>0</v>
      </c>
      <c r="V16316">
        <f t="shared" ca="1" si="3574"/>
        <v>0</v>
      </c>
    </row>
    <row r="16317" spans="6:22" x14ac:dyDescent="0.25">
      <c r="F16317">
        <f t="shared" si="3569"/>
        <v>16314</v>
      </c>
      <c r="G16317">
        <f t="shared" si="3580"/>
        <v>4.0784999999999997E-3</v>
      </c>
      <c r="H16317">
        <f t="shared" si="3570"/>
        <v>0</v>
      </c>
      <c r="I16317">
        <f t="shared" si="3578"/>
        <v>0</v>
      </c>
      <c r="J16317">
        <f t="shared" si="3581"/>
        <v>0</v>
      </c>
      <c r="L16317">
        <f t="shared" si="3571"/>
        <v>12290.325124994071</v>
      </c>
      <c r="M16317">
        <f t="shared" si="3582"/>
        <v>3.072581281248518E-3</v>
      </c>
      <c r="N16317">
        <f t="shared" si="3575"/>
        <v>0</v>
      </c>
      <c r="O16317">
        <f t="shared" si="3576"/>
        <v>0</v>
      </c>
      <c r="P16317">
        <f t="shared" si="3577"/>
        <v>0</v>
      </c>
      <c r="Q16317">
        <f t="shared" si="3572"/>
        <v>-0.4140625</v>
      </c>
      <c r="R16317">
        <f>Random!A16315</f>
        <v>-0.2078450855244045</v>
      </c>
      <c r="T16317">
        <f t="shared" ca="1" si="3573"/>
        <v>1.1191713856252684E-2</v>
      </c>
      <c r="U16317">
        <f t="shared" ca="1" si="3579"/>
        <v>0</v>
      </c>
      <c r="V16317">
        <f t="shared" ca="1" si="3574"/>
        <v>0</v>
      </c>
    </row>
    <row r="16318" spans="6:22" x14ac:dyDescent="0.25">
      <c r="F16318">
        <f t="shared" ref="F16318:F16381" si="3583">F16317+1</f>
        <v>16315</v>
      </c>
      <c r="G16318">
        <f t="shared" si="3580"/>
        <v>4.0787499999999999E-3</v>
      </c>
      <c r="H16318">
        <f t="shared" ref="H16318:H16381" si="3584">IF(AND(0&lt;=F16318, F16318&lt;=$D$10),2*PI()*($D$8+$D$5*G16318/(2*$D$6))*G16318,0)</f>
        <v>0</v>
      </c>
      <c r="I16318">
        <f t="shared" si="3578"/>
        <v>0</v>
      </c>
      <c r="J16318">
        <f t="shared" si="3581"/>
        <v>0</v>
      </c>
      <c r="L16318">
        <f t="shared" ref="L16318:L16381" si="3585">L16317+1</f>
        <v>12291.325124994071</v>
      </c>
      <c r="M16318">
        <f t="shared" si="3582"/>
        <v>3.0728312812485178E-3</v>
      </c>
      <c r="N16318">
        <f t="shared" si="3575"/>
        <v>0</v>
      </c>
      <c r="O16318">
        <f t="shared" si="3576"/>
        <v>0</v>
      </c>
      <c r="P16318">
        <f t="shared" si="3577"/>
        <v>0</v>
      </c>
      <c r="Q16318">
        <f t="shared" ref="Q16318:Q16381" si="3586">ROUND((O16318+$D$13*R16318)*$D$3,0)/($D$3)</f>
        <v>-3.90625E-2</v>
      </c>
      <c r="R16318">
        <f>Random!A16316</f>
        <v>-1.784093068858128E-2</v>
      </c>
      <c r="T16318">
        <f t="shared" ref="T16318:T16381" ca="1" si="3587">IF(F16318&lt;$D$10,0,IFERROR(CORREL(OFFSET($J$3,0,0,$D$10,1),OFFSET($Q$3,F16318-$D$10,0,$D$10,1)),0))</f>
        <v>1.9209036262844401E-2</v>
      </c>
      <c r="U16318">
        <f t="shared" ca="1" si="3579"/>
        <v>0</v>
      </c>
      <c r="V16318">
        <f t="shared" ref="V16318:V16381" ca="1" si="3588">U16318*G16318</f>
        <v>0</v>
      </c>
    </row>
    <row r="16319" spans="6:22" x14ac:dyDescent="0.25">
      <c r="F16319">
        <f t="shared" si="3583"/>
        <v>16316</v>
      </c>
      <c r="G16319">
        <f t="shared" si="3580"/>
        <v>4.0790000000000002E-3</v>
      </c>
      <c r="H16319">
        <f t="shared" si="3584"/>
        <v>0</v>
      </c>
      <c r="I16319">
        <f t="shared" si="3578"/>
        <v>0</v>
      </c>
      <c r="J16319">
        <f t="shared" si="3581"/>
        <v>0</v>
      </c>
      <c r="L16319">
        <f t="shared" si="3585"/>
        <v>12292.325124994071</v>
      </c>
      <c r="M16319">
        <f t="shared" si="3582"/>
        <v>3.073081281248518E-3</v>
      </c>
      <c r="N16319">
        <f t="shared" si="3575"/>
        <v>0</v>
      </c>
      <c r="O16319">
        <f t="shared" si="3576"/>
        <v>0</v>
      </c>
      <c r="P16319">
        <f t="shared" si="3577"/>
        <v>0</v>
      </c>
      <c r="Q16319">
        <f t="shared" si="3586"/>
        <v>0.6171875</v>
      </c>
      <c r="R16319">
        <f>Random!A16317</f>
        <v>0.3071505740232271</v>
      </c>
      <c r="T16319">
        <f t="shared" ca="1" si="3587"/>
        <v>2.0814627480948769E-2</v>
      </c>
      <c r="U16319">
        <f t="shared" ca="1" si="3579"/>
        <v>0</v>
      </c>
      <c r="V16319">
        <f t="shared" ca="1" si="3588"/>
        <v>0</v>
      </c>
    </row>
    <row r="16320" spans="6:22" x14ac:dyDescent="0.25">
      <c r="F16320">
        <f t="shared" si="3583"/>
        <v>16317</v>
      </c>
      <c r="G16320">
        <f t="shared" si="3580"/>
        <v>4.0792500000000004E-3</v>
      </c>
      <c r="H16320">
        <f t="shared" si="3584"/>
        <v>0</v>
      </c>
      <c r="I16320">
        <f t="shared" si="3578"/>
        <v>0</v>
      </c>
      <c r="J16320">
        <f t="shared" si="3581"/>
        <v>0</v>
      </c>
      <c r="L16320">
        <f t="shared" si="3585"/>
        <v>12293.325124994071</v>
      </c>
      <c r="M16320">
        <f t="shared" si="3582"/>
        <v>3.0733312812485179E-3</v>
      </c>
      <c r="N16320">
        <f t="shared" si="3575"/>
        <v>0</v>
      </c>
      <c r="O16320">
        <f t="shared" si="3576"/>
        <v>0</v>
      </c>
      <c r="P16320">
        <f t="shared" si="3577"/>
        <v>0</v>
      </c>
      <c r="Q16320">
        <f t="shared" si="3586"/>
        <v>0</v>
      </c>
      <c r="R16320">
        <f>Random!A16318</f>
        <v>5.6067034567730545E-5</v>
      </c>
      <c r="T16320">
        <f t="shared" ca="1" si="3587"/>
        <v>1.453133808458174E-2</v>
      </c>
      <c r="U16320">
        <f t="shared" ca="1" si="3579"/>
        <v>0</v>
      </c>
      <c r="V16320">
        <f t="shared" ca="1" si="3588"/>
        <v>0</v>
      </c>
    </row>
    <row r="16321" spans="6:22" x14ac:dyDescent="0.25">
      <c r="F16321">
        <f t="shared" si="3583"/>
        <v>16318</v>
      </c>
      <c r="G16321">
        <f t="shared" si="3580"/>
        <v>4.0794999999999998E-3</v>
      </c>
      <c r="H16321">
        <f t="shared" si="3584"/>
        <v>0</v>
      </c>
      <c r="I16321">
        <f t="shared" si="3578"/>
        <v>0</v>
      </c>
      <c r="J16321">
        <f t="shared" si="3581"/>
        <v>0</v>
      </c>
      <c r="L16321">
        <f t="shared" si="3585"/>
        <v>12294.325124994071</v>
      </c>
      <c r="M16321">
        <f t="shared" si="3582"/>
        <v>3.0735812812485177E-3</v>
      </c>
      <c r="N16321">
        <f t="shared" si="3575"/>
        <v>0</v>
      </c>
      <c r="O16321">
        <f t="shared" si="3576"/>
        <v>0</v>
      </c>
      <c r="P16321">
        <f t="shared" si="3577"/>
        <v>0</v>
      </c>
      <c r="Q16321">
        <f t="shared" si="3586"/>
        <v>-0.7578125</v>
      </c>
      <c r="R16321">
        <f>Random!A16319</f>
        <v>-0.37839158833231401</v>
      </c>
      <c r="T16321">
        <f t="shared" ca="1" si="3587"/>
        <v>3.8463000529634105E-3</v>
      </c>
      <c r="U16321">
        <f t="shared" ca="1" si="3579"/>
        <v>0</v>
      </c>
      <c r="V16321">
        <f t="shared" ca="1" si="3588"/>
        <v>0</v>
      </c>
    </row>
    <row r="16322" spans="6:22" x14ac:dyDescent="0.25">
      <c r="F16322">
        <f t="shared" si="3583"/>
        <v>16319</v>
      </c>
      <c r="G16322">
        <f t="shared" si="3580"/>
        <v>4.07975E-3</v>
      </c>
      <c r="H16322">
        <f t="shared" si="3584"/>
        <v>0</v>
      </c>
      <c r="I16322">
        <f t="shared" si="3578"/>
        <v>0</v>
      </c>
      <c r="J16322">
        <f t="shared" si="3581"/>
        <v>0</v>
      </c>
      <c r="L16322">
        <f t="shared" si="3585"/>
        <v>12295.325124994071</v>
      </c>
      <c r="M16322">
        <f t="shared" si="3582"/>
        <v>3.0738312812485179E-3</v>
      </c>
      <c r="N16322">
        <f t="shared" si="3575"/>
        <v>0</v>
      </c>
      <c r="O16322">
        <f t="shared" si="3576"/>
        <v>0</v>
      </c>
      <c r="P16322">
        <f t="shared" si="3577"/>
        <v>0</v>
      </c>
      <c r="Q16322">
        <f t="shared" si="3586"/>
        <v>-0.3359375</v>
      </c>
      <c r="R16322">
        <f>Random!A16320</f>
        <v>-0.16751176752398289</v>
      </c>
      <c r="T16322">
        <f t="shared" ca="1" si="3587"/>
        <v>-6.2799006243879126E-3</v>
      </c>
      <c r="U16322">
        <f t="shared" ca="1" si="3579"/>
        <v>0</v>
      </c>
      <c r="V16322">
        <f t="shared" ca="1" si="3588"/>
        <v>0</v>
      </c>
    </row>
    <row r="16323" spans="6:22" x14ac:dyDescent="0.25">
      <c r="F16323">
        <f t="shared" si="3583"/>
        <v>16320</v>
      </c>
      <c r="G16323">
        <f t="shared" si="3580"/>
        <v>4.0800000000000003E-3</v>
      </c>
      <c r="H16323">
        <f t="shared" si="3584"/>
        <v>0</v>
      </c>
      <c r="I16323">
        <f t="shared" si="3578"/>
        <v>0</v>
      </c>
      <c r="J16323">
        <f t="shared" si="3581"/>
        <v>0</v>
      </c>
      <c r="L16323">
        <f t="shared" si="3585"/>
        <v>12296.325124994071</v>
      </c>
      <c r="M16323">
        <f t="shared" si="3582"/>
        <v>3.0740812812485177E-3</v>
      </c>
      <c r="N16323">
        <f t="shared" si="3575"/>
        <v>0</v>
      </c>
      <c r="O16323">
        <f t="shared" si="3576"/>
        <v>0</v>
      </c>
      <c r="P16323">
        <f t="shared" si="3577"/>
        <v>0</v>
      </c>
      <c r="Q16323">
        <f t="shared" si="3586"/>
        <v>-0.265625</v>
      </c>
      <c r="R16323">
        <f>Random!A16321</f>
        <v>-0.13188322476880421</v>
      </c>
      <c r="T16323">
        <f t="shared" ca="1" si="3587"/>
        <v>-1.3646611475692749E-2</v>
      </c>
      <c r="U16323">
        <f t="shared" ca="1" si="3579"/>
        <v>0</v>
      </c>
      <c r="V16323">
        <f t="shared" ca="1" si="3588"/>
        <v>0</v>
      </c>
    </row>
    <row r="16324" spans="6:22" x14ac:dyDescent="0.25">
      <c r="F16324">
        <f t="shared" si="3583"/>
        <v>16321</v>
      </c>
      <c r="G16324">
        <f t="shared" si="3580"/>
        <v>4.0802499999999997E-3</v>
      </c>
      <c r="H16324">
        <f t="shared" si="3584"/>
        <v>0</v>
      </c>
      <c r="I16324">
        <f t="shared" si="3578"/>
        <v>0</v>
      </c>
      <c r="J16324">
        <f t="shared" si="3581"/>
        <v>0</v>
      </c>
      <c r="L16324">
        <f t="shared" si="3585"/>
        <v>12297.325124994071</v>
      </c>
      <c r="M16324">
        <f t="shared" si="3582"/>
        <v>3.074331281248518E-3</v>
      </c>
      <c r="N16324">
        <f t="shared" ref="N16324:N16387" si="3589">IF(AND(0&lt;=M16324,M16324&lt;=$D$6),2*PI()*($D$8+$D$5*M16324/(2*$D$6))*M16324,0)</f>
        <v>0</v>
      </c>
      <c r="O16324">
        <f t="shared" ref="O16324:O16387" si="3590">SIN(N16324)</f>
        <v>0</v>
      </c>
      <c r="P16324">
        <f t="shared" ref="P16324:P16387" si="3591">ROUND(O16324*$D$3,0)/($D$3)</f>
        <v>0</v>
      </c>
      <c r="Q16324">
        <f t="shared" si="3586"/>
        <v>-0.7265625</v>
      </c>
      <c r="R16324">
        <f>Random!A16322</f>
        <v>-0.3635545961217076</v>
      </c>
      <c r="T16324">
        <f t="shared" ca="1" si="3587"/>
        <v>-1.7725304431758248E-2</v>
      </c>
      <c r="U16324">
        <f t="shared" ca="1" si="3579"/>
        <v>0</v>
      </c>
      <c r="V16324">
        <f t="shared" ca="1" si="3588"/>
        <v>0</v>
      </c>
    </row>
    <row r="16325" spans="6:22" x14ac:dyDescent="0.25">
      <c r="F16325">
        <f t="shared" si="3583"/>
        <v>16322</v>
      </c>
      <c r="G16325">
        <f t="shared" si="3580"/>
        <v>4.0804999999999999E-3</v>
      </c>
      <c r="H16325">
        <f t="shared" si="3584"/>
        <v>0</v>
      </c>
      <c r="I16325">
        <f t="shared" ref="I16325:I16388" si="3592">SIN(H16325)</f>
        <v>0</v>
      </c>
      <c r="J16325">
        <f t="shared" si="3581"/>
        <v>0</v>
      </c>
      <c r="L16325">
        <f t="shared" si="3585"/>
        <v>12298.325124994071</v>
      </c>
      <c r="M16325">
        <f t="shared" si="3582"/>
        <v>3.0745812812485178E-3</v>
      </c>
      <c r="N16325">
        <f t="shared" si="3589"/>
        <v>0</v>
      </c>
      <c r="O16325">
        <f t="shared" si="3590"/>
        <v>0</v>
      </c>
      <c r="P16325">
        <f t="shared" si="3591"/>
        <v>0</v>
      </c>
      <c r="Q16325">
        <f t="shared" si="3586"/>
        <v>0.671875</v>
      </c>
      <c r="R16325">
        <f>Random!A16323</f>
        <v>0.33781358585390886</v>
      </c>
      <c r="T16325">
        <f t="shared" ca="1" si="3587"/>
        <v>-1.4338857466274741E-2</v>
      </c>
      <c r="U16325">
        <f t="shared" ca="1" si="3579"/>
        <v>0</v>
      </c>
      <c r="V16325">
        <f t="shared" ca="1" si="3588"/>
        <v>0</v>
      </c>
    </row>
    <row r="16326" spans="6:22" x14ac:dyDescent="0.25">
      <c r="F16326">
        <f t="shared" si="3583"/>
        <v>16323</v>
      </c>
      <c r="G16326">
        <f t="shared" si="3580"/>
        <v>4.0807500000000002E-3</v>
      </c>
      <c r="H16326">
        <f t="shared" si="3584"/>
        <v>0</v>
      </c>
      <c r="I16326">
        <f t="shared" si="3592"/>
        <v>0</v>
      </c>
      <c r="J16326">
        <f t="shared" si="3581"/>
        <v>0</v>
      </c>
      <c r="L16326">
        <f t="shared" si="3585"/>
        <v>12299.325124994071</v>
      </c>
      <c r="M16326">
        <f t="shared" si="3582"/>
        <v>3.0748312812485176E-3</v>
      </c>
      <c r="N16326">
        <f t="shared" si="3589"/>
        <v>0</v>
      </c>
      <c r="O16326">
        <f t="shared" si="3590"/>
        <v>0</v>
      </c>
      <c r="P16326">
        <f t="shared" si="3591"/>
        <v>0</v>
      </c>
      <c r="Q16326">
        <f t="shared" si="3586"/>
        <v>0.5078125</v>
      </c>
      <c r="R16326">
        <f>Random!A16324</f>
        <v>0.25398573059194529</v>
      </c>
      <c r="T16326">
        <f t="shared" ca="1" si="3587"/>
        <v>-6.3144788248088186E-3</v>
      </c>
      <c r="U16326">
        <f t="shared" ca="1" si="3579"/>
        <v>0</v>
      </c>
      <c r="V16326">
        <f t="shared" ca="1" si="3588"/>
        <v>0</v>
      </c>
    </row>
    <row r="16327" spans="6:22" x14ac:dyDescent="0.25">
      <c r="F16327">
        <f t="shared" si="3583"/>
        <v>16324</v>
      </c>
      <c r="G16327">
        <f t="shared" si="3580"/>
        <v>4.0810000000000004E-3</v>
      </c>
      <c r="H16327">
        <f t="shared" si="3584"/>
        <v>0</v>
      </c>
      <c r="I16327">
        <f t="shared" si="3592"/>
        <v>0</v>
      </c>
      <c r="J16327">
        <f t="shared" si="3581"/>
        <v>0</v>
      </c>
      <c r="L16327">
        <f t="shared" si="3585"/>
        <v>12300.325124994071</v>
      </c>
      <c r="M16327">
        <f t="shared" si="3582"/>
        <v>3.0750812812485179E-3</v>
      </c>
      <c r="N16327">
        <f t="shared" si="3589"/>
        <v>0</v>
      </c>
      <c r="O16327">
        <f t="shared" si="3590"/>
        <v>0</v>
      </c>
      <c r="P16327">
        <f t="shared" si="3591"/>
        <v>0</v>
      </c>
      <c r="Q16327">
        <f t="shared" si="3586"/>
        <v>0.609375</v>
      </c>
      <c r="R16327">
        <f>Random!A16325</f>
        <v>0.30513452753711701</v>
      </c>
      <c r="T16327">
        <f t="shared" ca="1" si="3587"/>
        <v>3.7901874824409201E-3</v>
      </c>
      <c r="U16327">
        <f t="shared" ca="1" si="3579"/>
        <v>0</v>
      </c>
      <c r="V16327">
        <f t="shared" ca="1" si="3588"/>
        <v>0</v>
      </c>
    </row>
    <row r="16328" spans="6:22" x14ac:dyDescent="0.25">
      <c r="F16328">
        <f t="shared" si="3583"/>
        <v>16325</v>
      </c>
      <c r="G16328">
        <f t="shared" si="3580"/>
        <v>4.0812499999999998E-3</v>
      </c>
      <c r="H16328">
        <f t="shared" si="3584"/>
        <v>0</v>
      </c>
      <c r="I16328">
        <f t="shared" si="3592"/>
        <v>0</v>
      </c>
      <c r="J16328">
        <f t="shared" si="3581"/>
        <v>0</v>
      </c>
      <c r="L16328">
        <f t="shared" si="3585"/>
        <v>12301.325124994071</v>
      </c>
      <c r="M16328">
        <f t="shared" si="3582"/>
        <v>3.0753312812485177E-3</v>
      </c>
      <c r="N16328">
        <f t="shared" si="3589"/>
        <v>0</v>
      </c>
      <c r="O16328">
        <f t="shared" si="3590"/>
        <v>0</v>
      </c>
      <c r="P16328">
        <f t="shared" si="3591"/>
        <v>0</v>
      </c>
      <c r="Q16328">
        <f t="shared" si="3586"/>
        <v>0.53125</v>
      </c>
      <c r="R16328">
        <f>Random!A16326</f>
        <v>0.26634985289199087</v>
      </c>
      <c r="T16328">
        <f t="shared" ca="1" si="3587"/>
        <v>1.2546916607662825E-2</v>
      </c>
      <c r="U16328">
        <f t="shared" ca="1" si="3579"/>
        <v>0</v>
      </c>
      <c r="V16328">
        <f t="shared" ca="1" si="3588"/>
        <v>0</v>
      </c>
    </row>
    <row r="16329" spans="6:22" x14ac:dyDescent="0.25">
      <c r="F16329">
        <f t="shared" si="3583"/>
        <v>16326</v>
      </c>
      <c r="G16329">
        <f t="shared" si="3580"/>
        <v>4.0815000000000001E-3</v>
      </c>
      <c r="H16329">
        <f t="shared" si="3584"/>
        <v>0</v>
      </c>
      <c r="I16329">
        <f t="shared" si="3592"/>
        <v>0</v>
      </c>
      <c r="J16329">
        <f t="shared" si="3581"/>
        <v>0</v>
      </c>
      <c r="L16329">
        <f t="shared" si="3585"/>
        <v>12302.325124994071</v>
      </c>
      <c r="M16329">
        <f t="shared" si="3582"/>
        <v>3.0755812812485179E-3</v>
      </c>
      <c r="N16329">
        <f t="shared" si="3589"/>
        <v>0</v>
      </c>
      <c r="O16329">
        <f t="shared" si="3590"/>
        <v>0</v>
      </c>
      <c r="P16329">
        <f t="shared" si="3591"/>
        <v>0</v>
      </c>
      <c r="Q16329">
        <f t="shared" si="3586"/>
        <v>-0.421875</v>
      </c>
      <c r="R16329">
        <f>Random!A16327</f>
        <v>-0.21122091724500192</v>
      </c>
      <c r="T16329">
        <f t="shared" ca="1" si="3587"/>
        <v>1.6917132615694646E-2</v>
      </c>
      <c r="U16329">
        <f t="shared" ca="1" si="3579"/>
        <v>0</v>
      </c>
      <c r="V16329">
        <f t="shared" ca="1" si="3588"/>
        <v>0</v>
      </c>
    </row>
    <row r="16330" spans="6:22" x14ac:dyDescent="0.25">
      <c r="F16330">
        <f t="shared" si="3583"/>
        <v>16327</v>
      </c>
      <c r="G16330">
        <f t="shared" si="3580"/>
        <v>4.0817500000000003E-3</v>
      </c>
      <c r="H16330">
        <f t="shared" si="3584"/>
        <v>0</v>
      </c>
      <c r="I16330">
        <f t="shared" si="3592"/>
        <v>0</v>
      </c>
      <c r="J16330">
        <f t="shared" si="3581"/>
        <v>0</v>
      </c>
      <c r="L16330">
        <f t="shared" si="3585"/>
        <v>12303.325124994071</v>
      </c>
      <c r="M16330">
        <f t="shared" si="3582"/>
        <v>3.0758312812485178E-3</v>
      </c>
      <c r="N16330">
        <f t="shared" si="3589"/>
        <v>0</v>
      </c>
      <c r="O16330">
        <f t="shared" si="3590"/>
        <v>0</v>
      </c>
      <c r="P16330">
        <f t="shared" si="3591"/>
        <v>0</v>
      </c>
      <c r="Q16330">
        <f t="shared" si="3586"/>
        <v>0</v>
      </c>
      <c r="R16330">
        <f>Random!A16328</f>
        <v>-1.0408334878436731E-3</v>
      </c>
      <c r="T16330">
        <f t="shared" ca="1" si="3587"/>
        <v>1.6546425585824375E-2</v>
      </c>
      <c r="U16330">
        <f t="shared" ca="1" si="3579"/>
        <v>0</v>
      </c>
      <c r="V16330">
        <f t="shared" ca="1" si="3588"/>
        <v>0</v>
      </c>
    </row>
    <row r="16331" spans="6:22" x14ac:dyDescent="0.25">
      <c r="F16331">
        <f t="shared" si="3583"/>
        <v>16328</v>
      </c>
      <c r="G16331">
        <f t="shared" si="3580"/>
        <v>4.0819999999999997E-3</v>
      </c>
      <c r="H16331">
        <f t="shared" si="3584"/>
        <v>0</v>
      </c>
      <c r="I16331">
        <f t="shared" si="3592"/>
        <v>0</v>
      </c>
      <c r="J16331">
        <f t="shared" si="3581"/>
        <v>0</v>
      </c>
      <c r="L16331">
        <f t="shared" si="3585"/>
        <v>12304.325124994071</v>
      </c>
      <c r="M16331">
        <f t="shared" si="3582"/>
        <v>3.076081281248518E-3</v>
      </c>
      <c r="N16331">
        <f t="shared" si="3589"/>
        <v>0</v>
      </c>
      <c r="O16331">
        <f t="shared" si="3590"/>
        <v>0</v>
      </c>
      <c r="P16331">
        <f t="shared" si="3591"/>
        <v>0</v>
      </c>
      <c r="Q16331">
        <f t="shared" si="3586"/>
        <v>-0.6484375</v>
      </c>
      <c r="R16331">
        <f>Random!A16329</f>
        <v>-0.32506887008650764</v>
      </c>
      <c r="T16331">
        <f t="shared" ca="1" si="3587"/>
        <v>1.1353192249851833E-2</v>
      </c>
      <c r="U16331">
        <f t="shared" ca="1" si="3579"/>
        <v>0</v>
      </c>
      <c r="V16331">
        <f t="shared" ca="1" si="3588"/>
        <v>0</v>
      </c>
    </row>
    <row r="16332" spans="6:22" x14ac:dyDescent="0.25">
      <c r="F16332">
        <f t="shared" si="3583"/>
        <v>16329</v>
      </c>
      <c r="G16332">
        <f t="shared" si="3580"/>
        <v>4.0822499999999999E-3</v>
      </c>
      <c r="H16332">
        <f t="shared" si="3584"/>
        <v>0</v>
      </c>
      <c r="I16332">
        <f t="shared" si="3592"/>
        <v>0</v>
      </c>
      <c r="J16332">
        <f t="shared" si="3581"/>
        <v>0</v>
      </c>
      <c r="L16332">
        <f t="shared" si="3585"/>
        <v>12305.325124994071</v>
      </c>
      <c r="M16332">
        <f t="shared" si="3582"/>
        <v>3.0763312812485178E-3</v>
      </c>
      <c r="N16332">
        <f t="shared" si="3589"/>
        <v>0</v>
      </c>
      <c r="O16332">
        <f t="shared" si="3590"/>
        <v>0</v>
      </c>
      <c r="P16332">
        <f t="shared" si="3591"/>
        <v>0</v>
      </c>
      <c r="Q16332">
        <f t="shared" si="3586"/>
        <v>0.203125</v>
      </c>
      <c r="R16332">
        <f>Random!A16330</f>
        <v>0.10349047011356549</v>
      </c>
      <c r="T16332">
        <f t="shared" ca="1" si="3587"/>
        <v>3.279698404972671E-3</v>
      </c>
      <c r="U16332">
        <f t="shared" ca="1" si="3579"/>
        <v>0</v>
      </c>
      <c r="V16332">
        <f t="shared" ca="1" si="3588"/>
        <v>0</v>
      </c>
    </row>
    <row r="16333" spans="6:22" x14ac:dyDescent="0.25">
      <c r="F16333">
        <f t="shared" si="3583"/>
        <v>16330</v>
      </c>
      <c r="G16333">
        <f t="shared" si="3580"/>
        <v>4.0825000000000002E-3</v>
      </c>
      <c r="H16333">
        <f t="shared" si="3584"/>
        <v>0</v>
      </c>
      <c r="I16333">
        <f t="shared" si="3592"/>
        <v>0</v>
      </c>
      <c r="J16333">
        <f t="shared" si="3581"/>
        <v>0</v>
      </c>
      <c r="L16333">
        <f t="shared" si="3585"/>
        <v>12306.325124994071</v>
      </c>
      <c r="M16333">
        <f t="shared" si="3582"/>
        <v>3.0765812812485176E-3</v>
      </c>
      <c r="N16333">
        <f t="shared" si="3589"/>
        <v>0</v>
      </c>
      <c r="O16333">
        <f t="shared" si="3590"/>
        <v>0</v>
      </c>
      <c r="P16333">
        <f t="shared" si="3591"/>
        <v>0</v>
      </c>
      <c r="Q16333">
        <f t="shared" si="3586"/>
        <v>9.375E-2</v>
      </c>
      <c r="R16333">
        <f>Random!A16331</f>
        <v>4.6538039384076746E-2</v>
      </c>
      <c r="T16333">
        <f t="shared" ca="1" si="3587"/>
        <v>-7.0201306496379895E-3</v>
      </c>
      <c r="U16333">
        <f t="shared" ca="1" si="3579"/>
        <v>0</v>
      </c>
      <c r="V16333">
        <f t="shared" ca="1" si="3588"/>
        <v>0</v>
      </c>
    </row>
    <row r="16334" spans="6:22" x14ac:dyDescent="0.25">
      <c r="F16334">
        <f t="shared" si="3583"/>
        <v>16331</v>
      </c>
      <c r="G16334">
        <f t="shared" si="3580"/>
        <v>4.0827499999999996E-3</v>
      </c>
      <c r="H16334">
        <f t="shared" si="3584"/>
        <v>0</v>
      </c>
      <c r="I16334">
        <f t="shared" si="3592"/>
        <v>0</v>
      </c>
      <c r="J16334">
        <f t="shared" si="3581"/>
        <v>0</v>
      </c>
      <c r="L16334">
        <f t="shared" si="3585"/>
        <v>12307.325124994071</v>
      </c>
      <c r="M16334">
        <f t="shared" si="3582"/>
        <v>3.0768312812485179E-3</v>
      </c>
      <c r="N16334">
        <f t="shared" si="3589"/>
        <v>0</v>
      </c>
      <c r="O16334">
        <f t="shared" si="3590"/>
        <v>0</v>
      </c>
      <c r="P16334">
        <f t="shared" si="3591"/>
        <v>0</v>
      </c>
      <c r="Q16334">
        <f t="shared" si="3586"/>
        <v>0.78125</v>
      </c>
      <c r="R16334">
        <f>Random!A16332</f>
        <v>0.38928375844095509</v>
      </c>
      <c r="T16334">
        <f t="shared" ca="1" si="3587"/>
        <v>-1.5859938058222511E-2</v>
      </c>
      <c r="U16334">
        <f t="shared" ca="1" si="3579"/>
        <v>0</v>
      </c>
      <c r="V16334">
        <f t="shared" ca="1" si="3588"/>
        <v>0</v>
      </c>
    </row>
    <row r="16335" spans="6:22" x14ac:dyDescent="0.25">
      <c r="F16335">
        <f t="shared" si="3583"/>
        <v>16332</v>
      </c>
      <c r="G16335">
        <f t="shared" si="3580"/>
        <v>4.0829999999999998E-3</v>
      </c>
      <c r="H16335">
        <f t="shared" si="3584"/>
        <v>0</v>
      </c>
      <c r="I16335">
        <f t="shared" si="3592"/>
        <v>0</v>
      </c>
      <c r="J16335">
        <f t="shared" si="3581"/>
        <v>0</v>
      </c>
      <c r="L16335">
        <f t="shared" si="3585"/>
        <v>12308.325124994071</v>
      </c>
      <c r="M16335">
        <f t="shared" si="3582"/>
        <v>3.0770812812485177E-3</v>
      </c>
      <c r="N16335">
        <f t="shared" si="3589"/>
        <v>0</v>
      </c>
      <c r="O16335">
        <f t="shared" si="3590"/>
        <v>0</v>
      </c>
      <c r="P16335">
        <f t="shared" si="3591"/>
        <v>0</v>
      </c>
      <c r="Q16335">
        <f t="shared" si="3586"/>
        <v>-8.59375E-2</v>
      </c>
      <c r="R16335">
        <f>Random!A16333</f>
        <v>-4.3836687443275291E-2</v>
      </c>
      <c r="T16335">
        <f t="shared" ca="1" si="3587"/>
        <v>-2.2435988589841589E-2</v>
      </c>
      <c r="U16335">
        <f t="shared" ca="1" si="3579"/>
        <v>0</v>
      </c>
      <c r="V16335">
        <f t="shared" ca="1" si="3588"/>
        <v>0</v>
      </c>
    </row>
    <row r="16336" spans="6:22" x14ac:dyDescent="0.25">
      <c r="F16336">
        <f t="shared" si="3583"/>
        <v>16333</v>
      </c>
      <c r="G16336">
        <f t="shared" si="3580"/>
        <v>4.0832500000000001E-3</v>
      </c>
      <c r="H16336">
        <f t="shared" si="3584"/>
        <v>0</v>
      </c>
      <c r="I16336">
        <f t="shared" si="3592"/>
        <v>0</v>
      </c>
      <c r="J16336">
        <f t="shared" si="3581"/>
        <v>0</v>
      </c>
      <c r="L16336">
        <f t="shared" si="3585"/>
        <v>12309.325124994071</v>
      </c>
      <c r="M16336">
        <f t="shared" si="3582"/>
        <v>3.077331281248518E-3</v>
      </c>
      <c r="N16336">
        <f t="shared" si="3589"/>
        <v>0</v>
      </c>
      <c r="O16336">
        <f t="shared" si="3590"/>
        <v>0</v>
      </c>
      <c r="P16336">
        <f t="shared" si="3591"/>
        <v>0</v>
      </c>
      <c r="Q16336">
        <f t="shared" si="3586"/>
        <v>0.84375</v>
      </c>
      <c r="R16336">
        <f>Random!A16334</f>
        <v>0.42202768982511962</v>
      </c>
      <c r="T16336">
        <f t="shared" ca="1" si="3587"/>
        <v>-2.1892713103409057E-2</v>
      </c>
      <c r="U16336">
        <f t="shared" ca="1" si="3579"/>
        <v>0</v>
      </c>
      <c r="V16336">
        <f t="shared" ca="1" si="3588"/>
        <v>0</v>
      </c>
    </row>
    <row r="16337" spans="6:22" x14ac:dyDescent="0.25">
      <c r="F16337">
        <f t="shared" si="3583"/>
        <v>16334</v>
      </c>
      <c r="G16337">
        <f t="shared" si="3580"/>
        <v>4.0835000000000003E-3</v>
      </c>
      <c r="H16337">
        <f t="shared" si="3584"/>
        <v>0</v>
      </c>
      <c r="I16337">
        <f t="shared" si="3592"/>
        <v>0</v>
      </c>
      <c r="J16337">
        <f t="shared" si="3581"/>
        <v>0</v>
      </c>
      <c r="L16337">
        <f t="shared" si="3585"/>
        <v>12310.325124994071</v>
      </c>
      <c r="M16337">
        <f t="shared" si="3582"/>
        <v>3.0775812812485178E-3</v>
      </c>
      <c r="N16337">
        <f t="shared" si="3589"/>
        <v>0</v>
      </c>
      <c r="O16337">
        <f t="shared" si="3590"/>
        <v>0</v>
      </c>
      <c r="P16337">
        <f t="shared" si="3591"/>
        <v>0</v>
      </c>
      <c r="Q16337">
        <f t="shared" si="3586"/>
        <v>3.125E-2</v>
      </c>
      <c r="R16337">
        <f>Random!A16335</f>
        <v>1.5772938659832869E-2</v>
      </c>
      <c r="T16337">
        <f t="shared" ca="1" si="3587"/>
        <v>-1.5409876404162521E-2</v>
      </c>
      <c r="U16337">
        <f t="shared" ca="1" si="3579"/>
        <v>0</v>
      </c>
      <c r="V16337">
        <f t="shared" ca="1" si="3588"/>
        <v>0</v>
      </c>
    </row>
    <row r="16338" spans="6:22" x14ac:dyDescent="0.25">
      <c r="F16338">
        <f t="shared" si="3583"/>
        <v>16335</v>
      </c>
      <c r="G16338">
        <f t="shared" si="3580"/>
        <v>4.0837499999999997E-3</v>
      </c>
      <c r="H16338">
        <f t="shared" si="3584"/>
        <v>0</v>
      </c>
      <c r="I16338">
        <f t="shared" si="3592"/>
        <v>0</v>
      </c>
      <c r="J16338">
        <f t="shared" si="3581"/>
        <v>0</v>
      </c>
      <c r="L16338">
        <f t="shared" si="3585"/>
        <v>12311.325124994071</v>
      </c>
      <c r="M16338">
        <f t="shared" si="3582"/>
        <v>3.077831281248518E-3</v>
      </c>
      <c r="N16338">
        <f t="shared" si="3589"/>
        <v>0</v>
      </c>
      <c r="O16338">
        <f t="shared" si="3590"/>
        <v>0</v>
      </c>
      <c r="P16338">
        <f t="shared" si="3591"/>
        <v>0</v>
      </c>
      <c r="Q16338">
        <f t="shared" si="3586"/>
        <v>0.8984375</v>
      </c>
      <c r="R16338">
        <f>Random!A16336</f>
        <v>0.44867648439286634</v>
      </c>
      <c r="T16338">
        <f t="shared" ca="1" si="3587"/>
        <v>-2.2651867255167328E-3</v>
      </c>
      <c r="U16338">
        <f t="shared" ca="1" si="3579"/>
        <v>0</v>
      </c>
      <c r="V16338">
        <f t="shared" ca="1" si="3588"/>
        <v>0</v>
      </c>
    </row>
    <row r="16339" spans="6:22" x14ac:dyDescent="0.25">
      <c r="F16339">
        <f t="shared" si="3583"/>
        <v>16336</v>
      </c>
      <c r="G16339">
        <f t="shared" si="3580"/>
        <v>4.084E-3</v>
      </c>
      <c r="H16339">
        <f t="shared" si="3584"/>
        <v>0</v>
      </c>
      <c r="I16339">
        <f t="shared" si="3592"/>
        <v>0</v>
      </c>
      <c r="J16339">
        <f t="shared" si="3581"/>
        <v>0</v>
      </c>
      <c r="L16339">
        <f t="shared" si="3585"/>
        <v>12312.325124994071</v>
      </c>
      <c r="M16339">
        <f t="shared" si="3582"/>
        <v>3.0780812812485178E-3</v>
      </c>
      <c r="N16339">
        <f t="shared" si="3589"/>
        <v>0</v>
      </c>
      <c r="O16339">
        <f t="shared" si="3590"/>
        <v>0</v>
      </c>
      <c r="P16339">
        <f t="shared" si="3591"/>
        <v>0</v>
      </c>
      <c r="Q16339">
        <f t="shared" si="3586"/>
        <v>0.7421875</v>
      </c>
      <c r="R16339">
        <f>Random!A16337</f>
        <v>0.36960431838470842</v>
      </c>
      <c r="T16339">
        <f t="shared" ca="1" si="3587"/>
        <v>1.1105356078809588E-2</v>
      </c>
      <c r="U16339">
        <f t="shared" ref="U16339:U16402" ca="1" si="3593">IF(T16339&gt;$D$14,T16339,0)</f>
        <v>0</v>
      </c>
      <c r="V16339">
        <f t="shared" ca="1" si="3588"/>
        <v>0</v>
      </c>
    </row>
    <row r="16340" spans="6:22" x14ac:dyDescent="0.25">
      <c r="F16340">
        <f t="shared" si="3583"/>
        <v>16337</v>
      </c>
      <c r="G16340">
        <f t="shared" si="3580"/>
        <v>4.0842500000000002E-3</v>
      </c>
      <c r="H16340">
        <f t="shared" si="3584"/>
        <v>0</v>
      </c>
      <c r="I16340">
        <f t="shared" si="3592"/>
        <v>0</v>
      </c>
      <c r="J16340">
        <f t="shared" si="3581"/>
        <v>0</v>
      </c>
      <c r="L16340">
        <f t="shared" si="3585"/>
        <v>12313.325124994071</v>
      </c>
      <c r="M16340">
        <f t="shared" si="3582"/>
        <v>3.0783312812485177E-3</v>
      </c>
      <c r="N16340">
        <f t="shared" si="3589"/>
        <v>0</v>
      </c>
      <c r="O16340">
        <f t="shared" si="3590"/>
        <v>0</v>
      </c>
      <c r="P16340">
        <f t="shared" si="3591"/>
        <v>0</v>
      </c>
      <c r="Q16340">
        <f t="shared" si="3586"/>
        <v>0</v>
      </c>
      <c r="R16340">
        <f>Random!A16338</f>
        <v>-5.3686302821465137E-4</v>
      </c>
      <c r="T16340">
        <f t="shared" ca="1" si="3587"/>
        <v>2.1197180405751533E-2</v>
      </c>
      <c r="U16340">
        <f t="shared" ca="1" si="3593"/>
        <v>0</v>
      </c>
      <c r="V16340">
        <f t="shared" ca="1" si="3588"/>
        <v>0</v>
      </c>
    </row>
    <row r="16341" spans="6:22" x14ac:dyDescent="0.25">
      <c r="F16341">
        <f t="shared" si="3583"/>
        <v>16338</v>
      </c>
      <c r="G16341">
        <f t="shared" si="3580"/>
        <v>4.0844999999999996E-3</v>
      </c>
      <c r="H16341">
        <f t="shared" si="3584"/>
        <v>0</v>
      </c>
      <c r="I16341">
        <f t="shared" si="3592"/>
        <v>0</v>
      </c>
      <c r="J16341">
        <f t="shared" si="3581"/>
        <v>0</v>
      </c>
      <c r="L16341">
        <f t="shared" si="3585"/>
        <v>12314.325124994071</v>
      </c>
      <c r="M16341">
        <f t="shared" si="3582"/>
        <v>3.0785812812485179E-3</v>
      </c>
      <c r="N16341">
        <f t="shared" si="3589"/>
        <v>0</v>
      </c>
      <c r="O16341">
        <f t="shared" si="3590"/>
        <v>0</v>
      </c>
      <c r="P16341">
        <f t="shared" si="3591"/>
        <v>0</v>
      </c>
      <c r="Q16341">
        <f t="shared" si="3586"/>
        <v>0.6640625</v>
      </c>
      <c r="R16341">
        <f>Random!A16339</f>
        <v>0.33295291290198781</v>
      </c>
      <c r="T16341">
        <f t="shared" ca="1" si="3587"/>
        <v>2.4151257129831134E-2</v>
      </c>
      <c r="U16341">
        <f t="shared" ca="1" si="3593"/>
        <v>0</v>
      </c>
      <c r="V16341">
        <f t="shared" ca="1" si="3588"/>
        <v>0</v>
      </c>
    </row>
    <row r="16342" spans="6:22" x14ac:dyDescent="0.25">
      <c r="F16342">
        <f t="shared" si="3583"/>
        <v>16339</v>
      </c>
      <c r="G16342">
        <f t="shared" si="3580"/>
        <v>4.0847499999999998E-3</v>
      </c>
      <c r="H16342">
        <f t="shared" si="3584"/>
        <v>0</v>
      </c>
      <c r="I16342">
        <f t="shared" si="3592"/>
        <v>0</v>
      </c>
      <c r="J16342">
        <f t="shared" si="3581"/>
        <v>0</v>
      </c>
      <c r="L16342">
        <f t="shared" si="3585"/>
        <v>12315.325124994071</v>
      </c>
      <c r="M16342">
        <f t="shared" si="3582"/>
        <v>3.0788312812485177E-3</v>
      </c>
      <c r="N16342">
        <f t="shared" si="3589"/>
        <v>0</v>
      </c>
      <c r="O16342">
        <f t="shared" si="3590"/>
        <v>0</v>
      </c>
      <c r="P16342">
        <f t="shared" si="3591"/>
        <v>0</v>
      </c>
      <c r="Q16342">
        <f t="shared" si="3586"/>
        <v>0.3828125</v>
      </c>
      <c r="R16342">
        <f>Random!A16340</f>
        <v>0.1929149473651256</v>
      </c>
      <c r="T16342">
        <f t="shared" ca="1" si="3587"/>
        <v>1.7727341357227342E-2</v>
      </c>
      <c r="U16342">
        <f t="shared" ca="1" si="3593"/>
        <v>0</v>
      </c>
      <c r="V16342">
        <f t="shared" ca="1" si="3588"/>
        <v>0</v>
      </c>
    </row>
    <row r="16343" spans="6:22" x14ac:dyDescent="0.25">
      <c r="F16343">
        <f t="shared" si="3583"/>
        <v>16340</v>
      </c>
      <c r="G16343">
        <f t="shared" si="3580"/>
        <v>4.0850000000000001E-3</v>
      </c>
      <c r="H16343">
        <f t="shared" si="3584"/>
        <v>0</v>
      </c>
      <c r="I16343">
        <f t="shared" si="3592"/>
        <v>0</v>
      </c>
      <c r="J16343">
        <f t="shared" si="3581"/>
        <v>0</v>
      </c>
      <c r="L16343">
        <f t="shared" si="3585"/>
        <v>12316.325124994071</v>
      </c>
      <c r="M16343">
        <f t="shared" si="3582"/>
        <v>3.079081281248518E-3</v>
      </c>
      <c r="N16343">
        <f t="shared" si="3589"/>
        <v>0</v>
      </c>
      <c r="O16343">
        <f t="shared" si="3590"/>
        <v>0</v>
      </c>
      <c r="P16343">
        <f t="shared" si="3591"/>
        <v>0</v>
      </c>
      <c r="Q16343">
        <f t="shared" si="3586"/>
        <v>0.1875</v>
      </c>
      <c r="R16343">
        <f>Random!A16341</f>
        <v>9.5290886006538122E-2</v>
      </c>
      <c r="T16343">
        <f t="shared" ca="1" si="3587"/>
        <v>5.3689440039716013E-3</v>
      </c>
      <c r="U16343">
        <f t="shared" ca="1" si="3593"/>
        <v>0</v>
      </c>
      <c r="V16343">
        <f t="shared" ca="1" si="3588"/>
        <v>0</v>
      </c>
    </row>
    <row r="16344" spans="6:22" x14ac:dyDescent="0.25">
      <c r="F16344">
        <f t="shared" si="3583"/>
        <v>16341</v>
      </c>
      <c r="G16344">
        <f t="shared" si="3580"/>
        <v>4.0852500000000003E-3</v>
      </c>
      <c r="H16344">
        <f t="shared" si="3584"/>
        <v>0</v>
      </c>
      <c r="I16344">
        <f t="shared" si="3592"/>
        <v>0</v>
      </c>
      <c r="J16344">
        <f t="shared" si="3581"/>
        <v>0</v>
      </c>
      <c r="L16344">
        <f t="shared" si="3585"/>
        <v>12317.325124994071</v>
      </c>
      <c r="M16344">
        <f t="shared" si="3582"/>
        <v>3.0793312812485178E-3</v>
      </c>
      <c r="N16344">
        <f t="shared" si="3589"/>
        <v>0</v>
      </c>
      <c r="O16344">
        <f t="shared" si="3590"/>
        <v>0</v>
      </c>
      <c r="P16344">
        <f t="shared" si="3591"/>
        <v>0</v>
      </c>
      <c r="Q16344">
        <f t="shared" si="3586"/>
        <v>7.8125E-2</v>
      </c>
      <c r="R16344">
        <f>Random!A16342</f>
        <v>3.9155131252844866E-2</v>
      </c>
      <c r="T16344">
        <f t="shared" ca="1" si="3587"/>
        <v>-1.0332095080868695E-2</v>
      </c>
      <c r="U16344">
        <f t="shared" ca="1" si="3593"/>
        <v>0</v>
      </c>
      <c r="V16344">
        <f t="shared" ca="1" si="3588"/>
        <v>0</v>
      </c>
    </row>
    <row r="16345" spans="6:22" x14ac:dyDescent="0.25">
      <c r="F16345">
        <f t="shared" si="3583"/>
        <v>16342</v>
      </c>
      <c r="G16345">
        <f t="shared" si="3580"/>
        <v>4.0854999999999997E-3</v>
      </c>
      <c r="H16345">
        <f t="shared" si="3584"/>
        <v>0</v>
      </c>
      <c r="I16345">
        <f t="shared" si="3592"/>
        <v>0</v>
      </c>
      <c r="J16345">
        <f t="shared" si="3581"/>
        <v>0</v>
      </c>
      <c r="L16345">
        <f t="shared" si="3585"/>
        <v>12318.325124994071</v>
      </c>
      <c r="M16345">
        <f t="shared" si="3582"/>
        <v>3.079581281248518E-3</v>
      </c>
      <c r="N16345">
        <f t="shared" si="3589"/>
        <v>0</v>
      </c>
      <c r="O16345">
        <f t="shared" si="3590"/>
        <v>0</v>
      </c>
      <c r="P16345">
        <f t="shared" si="3591"/>
        <v>0</v>
      </c>
      <c r="Q16345">
        <f t="shared" si="3586"/>
        <v>-0.8515625</v>
      </c>
      <c r="R16345">
        <f>Random!A16343</f>
        <v>-0.42668141861428543</v>
      </c>
      <c r="T16345">
        <f t="shared" ca="1" si="3587"/>
        <v>-2.4603826127228889E-2</v>
      </c>
      <c r="U16345">
        <f t="shared" ca="1" si="3593"/>
        <v>0</v>
      </c>
      <c r="V16345">
        <f t="shared" ca="1" si="3588"/>
        <v>0</v>
      </c>
    </row>
    <row r="16346" spans="6:22" x14ac:dyDescent="0.25">
      <c r="F16346">
        <f t="shared" si="3583"/>
        <v>16343</v>
      </c>
      <c r="G16346">
        <f t="shared" si="3580"/>
        <v>4.08575E-3</v>
      </c>
      <c r="H16346">
        <f t="shared" si="3584"/>
        <v>0</v>
      </c>
      <c r="I16346">
        <f t="shared" si="3592"/>
        <v>0</v>
      </c>
      <c r="J16346">
        <f t="shared" si="3581"/>
        <v>0</v>
      </c>
      <c r="L16346">
        <f t="shared" si="3585"/>
        <v>12319.325124994071</v>
      </c>
      <c r="M16346">
        <f t="shared" si="3582"/>
        <v>3.0798312812485179E-3</v>
      </c>
      <c r="N16346">
        <f t="shared" si="3589"/>
        <v>0</v>
      </c>
      <c r="O16346">
        <f t="shared" si="3590"/>
        <v>0</v>
      </c>
      <c r="P16346">
        <f t="shared" si="3591"/>
        <v>0</v>
      </c>
      <c r="Q16346">
        <f t="shared" si="3586"/>
        <v>-0.3046875</v>
      </c>
      <c r="R16346">
        <f>Random!A16344</f>
        <v>-0.15173724340956607</v>
      </c>
      <c r="T16346">
        <f t="shared" ca="1" si="3587"/>
        <v>-3.0167134733617033E-2</v>
      </c>
      <c r="U16346">
        <f t="shared" ca="1" si="3593"/>
        <v>0</v>
      </c>
      <c r="V16346">
        <f t="shared" ca="1" si="3588"/>
        <v>0</v>
      </c>
    </row>
    <row r="16347" spans="6:22" x14ac:dyDescent="0.25">
      <c r="F16347">
        <f t="shared" si="3583"/>
        <v>16344</v>
      </c>
      <c r="G16347">
        <f t="shared" ref="G16347:G16410" si="3594">F16347/$D$2</f>
        <v>4.0860000000000002E-3</v>
      </c>
      <c r="H16347">
        <f t="shared" si="3584"/>
        <v>0</v>
      </c>
      <c r="I16347">
        <f t="shared" si="3592"/>
        <v>0</v>
      </c>
      <c r="J16347">
        <f t="shared" ref="J16347:J16410" si="3595">ROUND(I16347*$D$3,0)/$D$3</f>
        <v>0</v>
      </c>
      <c r="L16347">
        <f t="shared" si="3585"/>
        <v>12320.325124994071</v>
      </c>
      <c r="M16347">
        <f t="shared" ref="M16347:M16410" si="3596">L16347/$D$2</f>
        <v>3.0800812812485177E-3</v>
      </c>
      <c r="N16347">
        <f t="shared" si="3589"/>
        <v>0</v>
      </c>
      <c r="O16347">
        <f t="shared" si="3590"/>
        <v>0</v>
      </c>
      <c r="P16347">
        <f t="shared" si="3591"/>
        <v>0</v>
      </c>
      <c r="Q16347">
        <f t="shared" si="3586"/>
        <v>0.109375</v>
      </c>
      <c r="R16347">
        <f>Random!A16345</f>
        <v>5.3658167313071936E-2</v>
      </c>
      <c r="T16347">
        <f t="shared" ca="1" si="3587"/>
        <v>-2.6371026690585258E-2</v>
      </c>
      <c r="U16347">
        <f t="shared" ca="1" si="3593"/>
        <v>0</v>
      </c>
      <c r="V16347">
        <f t="shared" ca="1" si="3588"/>
        <v>0</v>
      </c>
    </row>
    <row r="16348" spans="6:22" x14ac:dyDescent="0.25">
      <c r="F16348">
        <f t="shared" si="3583"/>
        <v>16345</v>
      </c>
      <c r="G16348">
        <f t="shared" si="3594"/>
        <v>4.0862499999999996E-3</v>
      </c>
      <c r="H16348">
        <f t="shared" si="3584"/>
        <v>0</v>
      </c>
      <c r="I16348">
        <f t="shared" si="3592"/>
        <v>0</v>
      </c>
      <c r="J16348">
        <f t="shared" si="3595"/>
        <v>0</v>
      </c>
      <c r="L16348">
        <f t="shared" si="3585"/>
        <v>12321.325124994071</v>
      </c>
      <c r="M16348">
        <f t="shared" si="3596"/>
        <v>3.0803312812485179E-3</v>
      </c>
      <c r="N16348">
        <f t="shared" si="3589"/>
        <v>0</v>
      </c>
      <c r="O16348">
        <f t="shared" si="3590"/>
        <v>0</v>
      </c>
      <c r="P16348">
        <f t="shared" si="3591"/>
        <v>0</v>
      </c>
      <c r="Q16348">
        <f t="shared" si="3586"/>
        <v>0</v>
      </c>
      <c r="R16348">
        <f>Random!A16346</f>
        <v>1.8537038739252498E-4</v>
      </c>
      <c r="T16348">
        <f t="shared" ca="1" si="3587"/>
        <v>-1.4842183247718254E-2</v>
      </c>
      <c r="U16348">
        <f t="shared" ca="1" si="3593"/>
        <v>0</v>
      </c>
      <c r="V16348">
        <f t="shared" ca="1" si="3588"/>
        <v>0</v>
      </c>
    </row>
    <row r="16349" spans="6:22" x14ac:dyDescent="0.25">
      <c r="F16349">
        <f t="shared" si="3583"/>
        <v>16346</v>
      </c>
      <c r="G16349">
        <f t="shared" si="3594"/>
        <v>4.0864999999999999E-3</v>
      </c>
      <c r="H16349">
        <f t="shared" si="3584"/>
        <v>0</v>
      </c>
      <c r="I16349">
        <f t="shared" si="3592"/>
        <v>0</v>
      </c>
      <c r="J16349">
        <f t="shared" si="3595"/>
        <v>0</v>
      </c>
      <c r="L16349">
        <f t="shared" si="3585"/>
        <v>12322.325124994071</v>
      </c>
      <c r="M16349">
        <f t="shared" si="3596"/>
        <v>3.0805812812485177E-3</v>
      </c>
      <c r="N16349">
        <f t="shared" si="3589"/>
        <v>0</v>
      </c>
      <c r="O16349">
        <f t="shared" si="3590"/>
        <v>0</v>
      </c>
      <c r="P16349">
        <f t="shared" si="3591"/>
        <v>0</v>
      </c>
      <c r="Q16349">
        <f t="shared" si="3586"/>
        <v>-0.3125</v>
      </c>
      <c r="R16349">
        <f>Random!A16347</f>
        <v>-0.15568561210496512</v>
      </c>
      <c r="T16349">
        <f t="shared" ca="1" si="3587"/>
        <v>3.122938973311284E-3</v>
      </c>
      <c r="U16349">
        <f t="shared" ca="1" si="3593"/>
        <v>0</v>
      </c>
      <c r="V16349">
        <f t="shared" ca="1" si="3588"/>
        <v>0</v>
      </c>
    </row>
    <row r="16350" spans="6:22" x14ac:dyDescent="0.25">
      <c r="F16350">
        <f t="shared" si="3583"/>
        <v>16347</v>
      </c>
      <c r="G16350">
        <f t="shared" si="3594"/>
        <v>4.0867500000000001E-3</v>
      </c>
      <c r="H16350">
        <f t="shared" si="3584"/>
        <v>0</v>
      </c>
      <c r="I16350">
        <f t="shared" si="3592"/>
        <v>0</v>
      </c>
      <c r="J16350">
        <f t="shared" si="3595"/>
        <v>0</v>
      </c>
      <c r="L16350">
        <f t="shared" si="3585"/>
        <v>12323.325124994071</v>
      </c>
      <c r="M16350">
        <f t="shared" si="3596"/>
        <v>3.080831281248518E-3</v>
      </c>
      <c r="N16350">
        <f t="shared" si="3589"/>
        <v>0</v>
      </c>
      <c r="O16350">
        <f t="shared" si="3590"/>
        <v>0</v>
      </c>
      <c r="P16350">
        <f t="shared" si="3591"/>
        <v>0</v>
      </c>
      <c r="Q16350">
        <f t="shared" si="3586"/>
        <v>0.8203125</v>
      </c>
      <c r="R16350">
        <f>Random!A16348</f>
        <v>0.41065016042962355</v>
      </c>
      <c r="T16350">
        <f t="shared" ca="1" si="3587"/>
        <v>2.2297324513487423E-2</v>
      </c>
      <c r="U16350">
        <f t="shared" ca="1" si="3593"/>
        <v>0</v>
      </c>
      <c r="V16350">
        <f t="shared" ca="1" si="3588"/>
        <v>0</v>
      </c>
    </row>
    <row r="16351" spans="6:22" x14ac:dyDescent="0.25">
      <c r="F16351">
        <f t="shared" si="3583"/>
        <v>16348</v>
      </c>
      <c r="G16351">
        <f t="shared" si="3594"/>
        <v>4.0870000000000004E-3</v>
      </c>
      <c r="H16351">
        <f t="shared" si="3584"/>
        <v>0</v>
      </c>
      <c r="I16351">
        <f t="shared" si="3592"/>
        <v>0</v>
      </c>
      <c r="J16351">
        <f t="shared" si="3595"/>
        <v>0</v>
      </c>
      <c r="L16351">
        <f t="shared" si="3585"/>
        <v>12324.325124994071</v>
      </c>
      <c r="M16351">
        <f t="shared" si="3596"/>
        <v>3.0810812812485178E-3</v>
      </c>
      <c r="N16351">
        <f t="shared" si="3589"/>
        <v>0</v>
      </c>
      <c r="O16351">
        <f t="shared" si="3590"/>
        <v>0</v>
      </c>
      <c r="P16351">
        <f t="shared" si="3591"/>
        <v>0</v>
      </c>
      <c r="Q16351">
        <f t="shared" si="3586"/>
        <v>0.171875</v>
      </c>
      <c r="R16351">
        <f>Random!A16349</f>
        <v>8.547777406309065E-2</v>
      </c>
      <c r="T16351">
        <f t="shared" ca="1" si="3587"/>
        <v>3.3935555098425385E-2</v>
      </c>
      <c r="U16351">
        <f t="shared" ca="1" si="3593"/>
        <v>0</v>
      </c>
      <c r="V16351">
        <f t="shared" ca="1" si="3588"/>
        <v>0</v>
      </c>
    </row>
    <row r="16352" spans="6:22" x14ac:dyDescent="0.25">
      <c r="F16352">
        <f t="shared" si="3583"/>
        <v>16349</v>
      </c>
      <c r="G16352">
        <f t="shared" si="3594"/>
        <v>4.0872499999999997E-3</v>
      </c>
      <c r="H16352">
        <f t="shared" si="3584"/>
        <v>0</v>
      </c>
      <c r="I16352">
        <f t="shared" si="3592"/>
        <v>0</v>
      </c>
      <c r="J16352">
        <f t="shared" si="3595"/>
        <v>0</v>
      </c>
      <c r="L16352">
        <f t="shared" si="3585"/>
        <v>12325.325124994071</v>
      </c>
      <c r="M16352">
        <f t="shared" si="3596"/>
        <v>3.0813312812485176E-3</v>
      </c>
      <c r="N16352">
        <f t="shared" si="3589"/>
        <v>0</v>
      </c>
      <c r="O16352">
        <f t="shared" si="3590"/>
        <v>0</v>
      </c>
      <c r="P16352">
        <f t="shared" si="3591"/>
        <v>0</v>
      </c>
      <c r="Q16352">
        <f t="shared" si="3586"/>
        <v>-0.765625</v>
      </c>
      <c r="R16352">
        <f>Random!A16350</f>
        <v>-0.38232296246426856</v>
      </c>
      <c r="T16352">
        <f t="shared" ca="1" si="3587"/>
        <v>3.5701769324386748E-2</v>
      </c>
      <c r="U16352">
        <f t="shared" ca="1" si="3593"/>
        <v>0</v>
      </c>
      <c r="V16352">
        <f t="shared" ca="1" si="3588"/>
        <v>0</v>
      </c>
    </row>
    <row r="16353" spans="6:22" x14ac:dyDescent="0.25">
      <c r="F16353">
        <f t="shared" si="3583"/>
        <v>16350</v>
      </c>
      <c r="G16353">
        <f t="shared" si="3594"/>
        <v>4.0875E-3</v>
      </c>
      <c r="H16353">
        <f t="shared" si="3584"/>
        <v>0</v>
      </c>
      <c r="I16353">
        <f t="shared" si="3592"/>
        <v>0</v>
      </c>
      <c r="J16353">
        <f t="shared" si="3595"/>
        <v>0</v>
      </c>
      <c r="L16353">
        <f t="shared" si="3585"/>
        <v>12326.325124994071</v>
      </c>
      <c r="M16353">
        <f t="shared" si="3596"/>
        <v>3.0815812812485179E-3</v>
      </c>
      <c r="N16353">
        <f t="shared" si="3589"/>
        <v>0</v>
      </c>
      <c r="O16353">
        <f t="shared" si="3590"/>
        <v>0</v>
      </c>
      <c r="P16353">
        <f t="shared" si="3591"/>
        <v>0</v>
      </c>
      <c r="Q16353">
        <f t="shared" si="3586"/>
        <v>0.1953125</v>
      </c>
      <c r="R16353">
        <f>Random!A16351</f>
        <v>9.7214994656945608E-2</v>
      </c>
      <c r="T16353">
        <f t="shared" ca="1" si="3587"/>
        <v>2.6505411455972867E-2</v>
      </c>
      <c r="U16353">
        <f t="shared" ca="1" si="3593"/>
        <v>0</v>
      </c>
      <c r="V16353">
        <f t="shared" ca="1" si="3588"/>
        <v>0</v>
      </c>
    </row>
    <row r="16354" spans="6:22" x14ac:dyDescent="0.25">
      <c r="F16354">
        <f t="shared" si="3583"/>
        <v>16351</v>
      </c>
      <c r="G16354">
        <f t="shared" si="3594"/>
        <v>4.0877500000000002E-3</v>
      </c>
      <c r="H16354">
        <f t="shared" si="3584"/>
        <v>0</v>
      </c>
      <c r="I16354">
        <f t="shared" si="3592"/>
        <v>0</v>
      </c>
      <c r="J16354">
        <f t="shared" si="3595"/>
        <v>0</v>
      </c>
      <c r="L16354">
        <f t="shared" si="3585"/>
        <v>12327.325124994071</v>
      </c>
      <c r="M16354">
        <f t="shared" si="3596"/>
        <v>3.0818312812485177E-3</v>
      </c>
      <c r="N16354">
        <f t="shared" si="3589"/>
        <v>0</v>
      </c>
      <c r="O16354">
        <f t="shared" si="3590"/>
        <v>0</v>
      </c>
      <c r="P16354">
        <f t="shared" si="3591"/>
        <v>0</v>
      </c>
      <c r="Q16354">
        <f t="shared" si="3586"/>
        <v>0.8125</v>
      </c>
      <c r="R16354">
        <f>Random!A16352</f>
        <v>0.40621147706125738</v>
      </c>
      <c r="T16354">
        <f t="shared" ca="1" si="3587"/>
        <v>7.8037224680871905E-3</v>
      </c>
      <c r="U16354">
        <f t="shared" ca="1" si="3593"/>
        <v>0</v>
      </c>
      <c r="V16354">
        <f t="shared" ca="1" si="3588"/>
        <v>0</v>
      </c>
    </row>
    <row r="16355" spans="6:22" x14ac:dyDescent="0.25">
      <c r="F16355">
        <f t="shared" si="3583"/>
        <v>16352</v>
      </c>
      <c r="G16355">
        <f t="shared" si="3594"/>
        <v>4.0879999999999996E-3</v>
      </c>
      <c r="H16355">
        <f t="shared" si="3584"/>
        <v>0</v>
      </c>
      <c r="I16355">
        <f t="shared" si="3592"/>
        <v>0</v>
      </c>
      <c r="J16355">
        <f t="shared" si="3595"/>
        <v>0</v>
      </c>
      <c r="L16355">
        <f t="shared" si="3585"/>
        <v>12328.325124994071</v>
      </c>
      <c r="M16355">
        <f t="shared" si="3596"/>
        <v>3.0820812812485179E-3</v>
      </c>
      <c r="N16355">
        <f t="shared" si="3589"/>
        <v>0</v>
      </c>
      <c r="O16355">
        <f t="shared" si="3590"/>
        <v>0</v>
      </c>
      <c r="P16355">
        <f t="shared" si="3591"/>
        <v>0</v>
      </c>
      <c r="Q16355">
        <f t="shared" si="3586"/>
        <v>-0.484375</v>
      </c>
      <c r="R16355">
        <f>Random!A16353</f>
        <v>-0.24392840711519248</v>
      </c>
      <c r="T16355">
        <f t="shared" ca="1" si="3587"/>
        <v>-1.5089573354174948E-2</v>
      </c>
      <c r="U16355">
        <f t="shared" ca="1" si="3593"/>
        <v>0</v>
      </c>
      <c r="V16355">
        <f t="shared" ca="1" si="3588"/>
        <v>0</v>
      </c>
    </row>
    <row r="16356" spans="6:22" x14ac:dyDescent="0.25">
      <c r="F16356">
        <f t="shared" si="3583"/>
        <v>16353</v>
      </c>
      <c r="G16356">
        <f t="shared" si="3594"/>
        <v>4.0882499999999999E-3</v>
      </c>
      <c r="H16356">
        <f t="shared" si="3584"/>
        <v>0</v>
      </c>
      <c r="I16356">
        <f t="shared" si="3592"/>
        <v>0</v>
      </c>
      <c r="J16356">
        <f t="shared" si="3595"/>
        <v>0</v>
      </c>
      <c r="L16356">
        <f t="shared" si="3585"/>
        <v>12329.325124994071</v>
      </c>
      <c r="M16356">
        <f t="shared" si="3596"/>
        <v>3.0823312812485178E-3</v>
      </c>
      <c r="N16356">
        <f t="shared" si="3589"/>
        <v>0</v>
      </c>
      <c r="O16356">
        <f t="shared" si="3590"/>
        <v>0</v>
      </c>
      <c r="P16356">
        <f t="shared" si="3591"/>
        <v>0</v>
      </c>
      <c r="Q16356">
        <f t="shared" si="3586"/>
        <v>-0.7734375</v>
      </c>
      <c r="R16356">
        <f>Random!A16354</f>
        <v>-0.38552549086771515</v>
      </c>
      <c r="T16356">
        <f t="shared" ca="1" si="3587"/>
        <v>-3.4051101321882361E-2</v>
      </c>
      <c r="U16356">
        <f t="shared" ca="1" si="3593"/>
        <v>0</v>
      </c>
      <c r="V16356">
        <f t="shared" ca="1" si="3588"/>
        <v>0</v>
      </c>
    </row>
    <row r="16357" spans="6:22" x14ac:dyDescent="0.25">
      <c r="F16357">
        <f t="shared" si="3583"/>
        <v>16354</v>
      </c>
      <c r="G16357">
        <f t="shared" si="3594"/>
        <v>4.0885000000000001E-3</v>
      </c>
      <c r="H16357">
        <f t="shared" si="3584"/>
        <v>0</v>
      </c>
      <c r="I16357">
        <f t="shared" si="3592"/>
        <v>0</v>
      </c>
      <c r="J16357">
        <f t="shared" si="3595"/>
        <v>0</v>
      </c>
      <c r="L16357">
        <f t="shared" si="3585"/>
        <v>12330.325124994071</v>
      </c>
      <c r="M16357">
        <f t="shared" si="3596"/>
        <v>3.082581281248518E-3</v>
      </c>
      <c r="N16357">
        <f t="shared" si="3589"/>
        <v>0</v>
      </c>
      <c r="O16357">
        <f t="shared" si="3590"/>
        <v>0</v>
      </c>
      <c r="P16357">
        <f t="shared" si="3591"/>
        <v>0</v>
      </c>
      <c r="Q16357">
        <f t="shared" si="3586"/>
        <v>0.34375</v>
      </c>
      <c r="R16357">
        <f>Random!A16355</f>
        <v>0.17135418606493091</v>
      </c>
      <c r="T16357">
        <f t="shared" ca="1" si="3587"/>
        <v>-4.0536601444854103E-2</v>
      </c>
      <c r="U16357">
        <f t="shared" ca="1" si="3593"/>
        <v>0</v>
      </c>
      <c r="V16357">
        <f t="shared" ca="1" si="3588"/>
        <v>0</v>
      </c>
    </row>
    <row r="16358" spans="6:22" x14ac:dyDescent="0.25">
      <c r="F16358">
        <f t="shared" si="3583"/>
        <v>16355</v>
      </c>
      <c r="G16358">
        <f t="shared" si="3594"/>
        <v>4.0887500000000004E-3</v>
      </c>
      <c r="H16358">
        <f t="shared" si="3584"/>
        <v>0</v>
      </c>
      <c r="I16358">
        <f t="shared" si="3592"/>
        <v>0</v>
      </c>
      <c r="J16358">
        <f t="shared" si="3595"/>
        <v>0</v>
      </c>
      <c r="L16358">
        <f t="shared" si="3585"/>
        <v>12331.325124994071</v>
      </c>
      <c r="M16358">
        <f t="shared" si="3596"/>
        <v>3.0828312812485178E-3</v>
      </c>
      <c r="N16358">
        <f t="shared" si="3589"/>
        <v>0</v>
      </c>
      <c r="O16358">
        <f t="shared" si="3590"/>
        <v>0</v>
      </c>
      <c r="P16358">
        <f t="shared" si="3591"/>
        <v>0</v>
      </c>
      <c r="Q16358">
        <f t="shared" si="3586"/>
        <v>-0.8984375</v>
      </c>
      <c r="R16358">
        <f>Random!A16356</f>
        <v>-0.45019501101542736</v>
      </c>
      <c r="T16358">
        <f t="shared" ca="1" si="3587"/>
        <v>-3.4888332523649035E-2</v>
      </c>
      <c r="U16358">
        <f t="shared" ca="1" si="3593"/>
        <v>0</v>
      </c>
      <c r="V16358">
        <f t="shared" ca="1" si="3588"/>
        <v>0</v>
      </c>
    </row>
    <row r="16359" spans="6:22" x14ac:dyDescent="0.25">
      <c r="F16359">
        <f t="shared" si="3583"/>
        <v>16356</v>
      </c>
      <c r="G16359">
        <f t="shared" si="3594"/>
        <v>4.0889999999999998E-3</v>
      </c>
      <c r="H16359">
        <f t="shared" si="3584"/>
        <v>0</v>
      </c>
      <c r="I16359">
        <f t="shared" si="3592"/>
        <v>0</v>
      </c>
      <c r="J16359">
        <f t="shared" si="3595"/>
        <v>0</v>
      </c>
      <c r="L16359">
        <f t="shared" si="3585"/>
        <v>12332.325124994071</v>
      </c>
      <c r="M16359">
        <f t="shared" si="3596"/>
        <v>3.0830812812485176E-3</v>
      </c>
      <c r="N16359">
        <f t="shared" si="3589"/>
        <v>0</v>
      </c>
      <c r="O16359">
        <f t="shared" si="3590"/>
        <v>0</v>
      </c>
      <c r="P16359">
        <f t="shared" si="3591"/>
        <v>0</v>
      </c>
      <c r="Q16359">
        <f t="shared" si="3586"/>
        <v>-0.3046875</v>
      </c>
      <c r="R16359">
        <f>Random!A16357</f>
        <v>-0.1537532484669305</v>
      </c>
      <c r="T16359">
        <f t="shared" ca="1" si="3587"/>
        <v>-1.7477410250867943E-2</v>
      </c>
      <c r="U16359">
        <f t="shared" ca="1" si="3593"/>
        <v>0</v>
      </c>
      <c r="V16359">
        <f t="shared" ca="1" si="3588"/>
        <v>0</v>
      </c>
    </row>
    <row r="16360" spans="6:22" x14ac:dyDescent="0.25">
      <c r="F16360">
        <f t="shared" si="3583"/>
        <v>16357</v>
      </c>
      <c r="G16360">
        <f t="shared" si="3594"/>
        <v>4.08925E-3</v>
      </c>
      <c r="H16360">
        <f t="shared" si="3584"/>
        <v>0</v>
      </c>
      <c r="I16360">
        <f t="shared" si="3592"/>
        <v>0</v>
      </c>
      <c r="J16360">
        <f t="shared" si="3595"/>
        <v>0</v>
      </c>
      <c r="L16360">
        <f t="shared" si="3585"/>
        <v>12333.325124994071</v>
      </c>
      <c r="M16360">
        <f t="shared" si="3596"/>
        <v>3.0833312812485179E-3</v>
      </c>
      <c r="N16360">
        <f t="shared" si="3589"/>
        <v>0</v>
      </c>
      <c r="O16360">
        <f t="shared" si="3590"/>
        <v>0</v>
      </c>
      <c r="P16360">
        <f t="shared" si="3591"/>
        <v>0</v>
      </c>
      <c r="Q16360">
        <f t="shared" si="3586"/>
        <v>0.140625</v>
      </c>
      <c r="R16360">
        <f>Random!A16358</f>
        <v>7.191866904791766E-2</v>
      </c>
      <c r="T16360">
        <f t="shared" ca="1" si="3587"/>
        <v>7.6448546831857887E-3</v>
      </c>
      <c r="U16360">
        <f t="shared" ca="1" si="3593"/>
        <v>0</v>
      </c>
      <c r="V16360">
        <f t="shared" ca="1" si="3588"/>
        <v>0</v>
      </c>
    </row>
    <row r="16361" spans="6:22" x14ac:dyDescent="0.25">
      <c r="F16361">
        <f t="shared" si="3583"/>
        <v>16358</v>
      </c>
      <c r="G16361">
        <f t="shared" si="3594"/>
        <v>4.0895000000000003E-3</v>
      </c>
      <c r="H16361">
        <f t="shared" si="3584"/>
        <v>0</v>
      </c>
      <c r="I16361">
        <f t="shared" si="3592"/>
        <v>0</v>
      </c>
      <c r="J16361">
        <f t="shared" si="3595"/>
        <v>0</v>
      </c>
      <c r="L16361">
        <f t="shared" si="3585"/>
        <v>12334.325124994071</v>
      </c>
      <c r="M16361">
        <f t="shared" si="3596"/>
        <v>3.0835812812485177E-3</v>
      </c>
      <c r="N16361">
        <f t="shared" si="3589"/>
        <v>0</v>
      </c>
      <c r="O16361">
        <f t="shared" si="3590"/>
        <v>0</v>
      </c>
      <c r="P16361">
        <f t="shared" si="3591"/>
        <v>0</v>
      </c>
      <c r="Q16361">
        <f t="shared" si="3586"/>
        <v>-0.5859375</v>
      </c>
      <c r="R16361">
        <f>Random!A16359</f>
        <v>-0.29170963028841324</v>
      </c>
      <c r="T16361">
        <f t="shared" ca="1" si="3587"/>
        <v>2.9761447942084716E-2</v>
      </c>
      <c r="U16361">
        <f t="shared" ca="1" si="3593"/>
        <v>0</v>
      </c>
      <c r="V16361">
        <f t="shared" ca="1" si="3588"/>
        <v>0</v>
      </c>
    </row>
    <row r="16362" spans="6:22" x14ac:dyDescent="0.25">
      <c r="F16362">
        <f t="shared" si="3583"/>
        <v>16359</v>
      </c>
      <c r="G16362">
        <f t="shared" si="3594"/>
        <v>4.0897499999999996E-3</v>
      </c>
      <c r="H16362">
        <f t="shared" si="3584"/>
        <v>0</v>
      </c>
      <c r="I16362">
        <f t="shared" si="3592"/>
        <v>0</v>
      </c>
      <c r="J16362">
        <f t="shared" si="3595"/>
        <v>0</v>
      </c>
      <c r="L16362">
        <f t="shared" si="3585"/>
        <v>12335.325124994071</v>
      </c>
      <c r="M16362">
        <f t="shared" si="3596"/>
        <v>3.0838312812485179E-3</v>
      </c>
      <c r="N16362">
        <f t="shared" si="3589"/>
        <v>0</v>
      </c>
      <c r="O16362">
        <f t="shared" si="3590"/>
        <v>0</v>
      </c>
      <c r="P16362">
        <f t="shared" si="3591"/>
        <v>0</v>
      </c>
      <c r="Q16362">
        <f t="shared" si="3586"/>
        <v>0.375</v>
      </c>
      <c r="R16362">
        <f>Random!A16360</f>
        <v>0.18610233501209672</v>
      </c>
      <c r="T16362">
        <f t="shared" ca="1" si="3587"/>
        <v>4.2426779347823809E-2</v>
      </c>
      <c r="U16362">
        <f t="shared" ca="1" si="3593"/>
        <v>0</v>
      </c>
      <c r="V16362">
        <f t="shared" ca="1" si="3588"/>
        <v>0</v>
      </c>
    </row>
    <row r="16363" spans="6:22" x14ac:dyDescent="0.25">
      <c r="F16363">
        <f t="shared" si="3583"/>
        <v>16360</v>
      </c>
      <c r="G16363">
        <f t="shared" si="3594"/>
        <v>4.0899999999999999E-3</v>
      </c>
      <c r="H16363">
        <f t="shared" si="3584"/>
        <v>0</v>
      </c>
      <c r="I16363">
        <f t="shared" si="3592"/>
        <v>0</v>
      </c>
      <c r="J16363">
        <f t="shared" si="3595"/>
        <v>0</v>
      </c>
      <c r="L16363">
        <f t="shared" si="3585"/>
        <v>12336.325124994071</v>
      </c>
      <c r="M16363">
        <f t="shared" si="3596"/>
        <v>3.0840812812485178E-3</v>
      </c>
      <c r="N16363">
        <f t="shared" si="3589"/>
        <v>0</v>
      </c>
      <c r="O16363">
        <f t="shared" si="3590"/>
        <v>0</v>
      </c>
      <c r="P16363">
        <f t="shared" si="3591"/>
        <v>0</v>
      </c>
      <c r="Q16363">
        <f t="shared" si="3586"/>
        <v>8.59375E-2</v>
      </c>
      <c r="R16363">
        <f>Random!A16361</f>
        <v>4.3177466714060753E-2</v>
      </c>
      <c r="T16363">
        <f t="shared" ca="1" si="3587"/>
        <v>4.0898207198385897E-2</v>
      </c>
      <c r="U16363">
        <f t="shared" ca="1" si="3593"/>
        <v>0</v>
      </c>
      <c r="V16363">
        <f t="shared" ca="1" si="3588"/>
        <v>0</v>
      </c>
    </row>
    <row r="16364" spans="6:22" x14ac:dyDescent="0.25">
      <c r="F16364">
        <f t="shared" si="3583"/>
        <v>16361</v>
      </c>
      <c r="G16364">
        <f t="shared" si="3594"/>
        <v>4.0902500000000001E-3</v>
      </c>
      <c r="H16364">
        <f t="shared" si="3584"/>
        <v>0</v>
      </c>
      <c r="I16364">
        <f t="shared" si="3592"/>
        <v>0</v>
      </c>
      <c r="J16364">
        <f t="shared" si="3595"/>
        <v>0</v>
      </c>
      <c r="L16364">
        <f t="shared" si="3585"/>
        <v>12337.325124994071</v>
      </c>
      <c r="M16364">
        <f t="shared" si="3596"/>
        <v>3.084331281248518E-3</v>
      </c>
      <c r="N16364">
        <f t="shared" si="3589"/>
        <v>0</v>
      </c>
      <c r="O16364">
        <f t="shared" si="3590"/>
        <v>0</v>
      </c>
      <c r="P16364">
        <f t="shared" si="3591"/>
        <v>0</v>
      </c>
      <c r="Q16364">
        <f t="shared" si="3586"/>
        <v>-0.171875</v>
      </c>
      <c r="R16364">
        <f>Random!A16362</f>
        <v>-8.539131700178948E-2</v>
      </c>
      <c r="T16364">
        <f t="shared" ca="1" si="3587"/>
        <v>2.5365908466088178E-2</v>
      </c>
      <c r="U16364">
        <f t="shared" ca="1" si="3593"/>
        <v>0</v>
      </c>
      <c r="V16364">
        <f t="shared" ca="1" si="3588"/>
        <v>0</v>
      </c>
    </row>
    <row r="16365" spans="6:22" x14ac:dyDescent="0.25">
      <c r="F16365">
        <f t="shared" si="3583"/>
        <v>16362</v>
      </c>
      <c r="G16365">
        <f t="shared" si="3594"/>
        <v>4.0905000000000004E-3</v>
      </c>
      <c r="H16365">
        <f t="shared" si="3584"/>
        <v>0</v>
      </c>
      <c r="I16365">
        <f t="shared" si="3592"/>
        <v>0</v>
      </c>
      <c r="J16365">
        <f t="shared" si="3595"/>
        <v>0</v>
      </c>
      <c r="L16365">
        <f t="shared" si="3585"/>
        <v>12338.325124994071</v>
      </c>
      <c r="M16365">
        <f t="shared" si="3596"/>
        <v>3.0845812812485178E-3</v>
      </c>
      <c r="N16365">
        <f t="shared" si="3589"/>
        <v>0</v>
      </c>
      <c r="O16365">
        <f t="shared" si="3590"/>
        <v>0</v>
      </c>
      <c r="P16365">
        <f t="shared" si="3591"/>
        <v>0</v>
      </c>
      <c r="Q16365">
        <f t="shared" si="3586"/>
        <v>0.1640625</v>
      </c>
      <c r="R16365">
        <f>Random!A16363</f>
        <v>8.3936612986979631E-2</v>
      </c>
      <c r="T16365">
        <f t="shared" ca="1" si="3587"/>
        <v>1.2976633399269567E-3</v>
      </c>
      <c r="U16365">
        <f t="shared" ca="1" si="3593"/>
        <v>0</v>
      </c>
      <c r="V16365">
        <f t="shared" ca="1" si="3588"/>
        <v>0</v>
      </c>
    </row>
    <row r="16366" spans="6:22" x14ac:dyDescent="0.25">
      <c r="F16366">
        <f t="shared" si="3583"/>
        <v>16363</v>
      </c>
      <c r="G16366">
        <f t="shared" si="3594"/>
        <v>4.0907499999999998E-3</v>
      </c>
      <c r="H16366">
        <f t="shared" si="3584"/>
        <v>0</v>
      </c>
      <c r="I16366">
        <f t="shared" si="3592"/>
        <v>0</v>
      </c>
      <c r="J16366">
        <f t="shared" si="3595"/>
        <v>0</v>
      </c>
      <c r="L16366">
        <f t="shared" si="3585"/>
        <v>12339.325124994071</v>
      </c>
      <c r="M16366">
        <f t="shared" si="3596"/>
        <v>3.0848312812485176E-3</v>
      </c>
      <c r="N16366">
        <f t="shared" si="3589"/>
        <v>0</v>
      </c>
      <c r="O16366">
        <f t="shared" si="3590"/>
        <v>0</v>
      </c>
      <c r="P16366">
        <f t="shared" si="3591"/>
        <v>0</v>
      </c>
      <c r="Q16366">
        <f t="shared" si="3586"/>
        <v>0.171875</v>
      </c>
      <c r="R16366">
        <f>Random!A16364</f>
        <v>8.7575572650540612E-2</v>
      </c>
      <c r="T16366">
        <f t="shared" ca="1" si="3587"/>
        <v>-2.3547307136106508E-2</v>
      </c>
      <c r="U16366">
        <f t="shared" ca="1" si="3593"/>
        <v>0</v>
      </c>
      <c r="V16366">
        <f t="shared" ca="1" si="3588"/>
        <v>0</v>
      </c>
    </row>
    <row r="16367" spans="6:22" x14ac:dyDescent="0.25">
      <c r="F16367">
        <f t="shared" si="3583"/>
        <v>16364</v>
      </c>
      <c r="G16367">
        <f t="shared" si="3594"/>
        <v>4.091E-3</v>
      </c>
      <c r="H16367">
        <f t="shared" si="3584"/>
        <v>0</v>
      </c>
      <c r="I16367">
        <f t="shared" si="3592"/>
        <v>0</v>
      </c>
      <c r="J16367">
        <f t="shared" si="3595"/>
        <v>0</v>
      </c>
      <c r="L16367">
        <f t="shared" si="3585"/>
        <v>12340.325124994071</v>
      </c>
      <c r="M16367">
        <f t="shared" si="3596"/>
        <v>3.0850812812485179E-3</v>
      </c>
      <c r="N16367">
        <f t="shared" si="3589"/>
        <v>0</v>
      </c>
      <c r="O16367">
        <f t="shared" si="3590"/>
        <v>0</v>
      </c>
      <c r="P16367">
        <f t="shared" si="3591"/>
        <v>0</v>
      </c>
      <c r="Q16367">
        <f t="shared" si="3586"/>
        <v>-0.734375</v>
      </c>
      <c r="R16367">
        <f>Random!A16365</f>
        <v>-0.3689817568530015</v>
      </c>
      <c r="T16367">
        <f t="shared" ca="1" si="3587"/>
        <v>-4.1236136676645996E-2</v>
      </c>
      <c r="U16367">
        <f t="shared" ca="1" si="3593"/>
        <v>0</v>
      </c>
      <c r="V16367">
        <f t="shared" ca="1" si="3588"/>
        <v>0</v>
      </c>
    </row>
    <row r="16368" spans="6:22" x14ac:dyDescent="0.25">
      <c r="F16368">
        <f t="shared" si="3583"/>
        <v>16365</v>
      </c>
      <c r="G16368">
        <f t="shared" si="3594"/>
        <v>4.0912500000000003E-3</v>
      </c>
      <c r="H16368">
        <f t="shared" si="3584"/>
        <v>0</v>
      </c>
      <c r="I16368">
        <f t="shared" si="3592"/>
        <v>0</v>
      </c>
      <c r="J16368">
        <f t="shared" si="3595"/>
        <v>0</v>
      </c>
      <c r="L16368">
        <f t="shared" si="3585"/>
        <v>12341.325124994071</v>
      </c>
      <c r="M16368">
        <f t="shared" si="3596"/>
        <v>3.0853312812485177E-3</v>
      </c>
      <c r="N16368">
        <f t="shared" si="3589"/>
        <v>0</v>
      </c>
      <c r="O16368">
        <f t="shared" si="3590"/>
        <v>0</v>
      </c>
      <c r="P16368">
        <f t="shared" si="3591"/>
        <v>0</v>
      </c>
      <c r="Q16368">
        <f t="shared" si="3586"/>
        <v>-0.7734375</v>
      </c>
      <c r="R16368">
        <f>Random!A16366</f>
        <v>-0.38813839949955575</v>
      </c>
      <c r="T16368">
        <f t="shared" ca="1" si="3587"/>
        <v>-4.4831990584616344E-2</v>
      </c>
      <c r="U16368">
        <f t="shared" ca="1" si="3593"/>
        <v>0</v>
      </c>
      <c r="V16368">
        <f t="shared" ca="1" si="3588"/>
        <v>0</v>
      </c>
    </row>
    <row r="16369" spans="6:22" x14ac:dyDescent="0.25">
      <c r="F16369">
        <f t="shared" si="3583"/>
        <v>16366</v>
      </c>
      <c r="G16369">
        <f t="shared" si="3594"/>
        <v>4.0914999999999997E-3</v>
      </c>
      <c r="H16369">
        <f t="shared" si="3584"/>
        <v>0</v>
      </c>
      <c r="I16369">
        <f t="shared" si="3592"/>
        <v>0</v>
      </c>
      <c r="J16369">
        <f t="shared" si="3595"/>
        <v>0</v>
      </c>
      <c r="L16369">
        <f t="shared" si="3585"/>
        <v>12342.325124994071</v>
      </c>
      <c r="M16369">
        <f t="shared" si="3596"/>
        <v>3.085581281248518E-3</v>
      </c>
      <c r="N16369">
        <f t="shared" si="3589"/>
        <v>0</v>
      </c>
      <c r="O16369">
        <f t="shared" si="3590"/>
        <v>0</v>
      </c>
      <c r="P16369">
        <f t="shared" si="3591"/>
        <v>0</v>
      </c>
      <c r="Q16369">
        <f t="shared" si="3586"/>
        <v>0.5703125</v>
      </c>
      <c r="R16369">
        <f>Random!A16367</f>
        <v>0.28410208174261187</v>
      </c>
      <c r="T16369">
        <f t="shared" ca="1" si="3587"/>
        <v>-3.1774209330857187E-2</v>
      </c>
      <c r="U16369">
        <f t="shared" ca="1" si="3593"/>
        <v>0</v>
      </c>
      <c r="V16369">
        <f t="shared" ca="1" si="3588"/>
        <v>0</v>
      </c>
    </row>
    <row r="16370" spans="6:22" x14ac:dyDescent="0.25">
      <c r="F16370">
        <f t="shared" si="3583"/>
        <v>16367</v>
      </c>
      <c r="G16370">
        <f t="shared" si="3594"/>
        <v>4.0917499999999999E-3</v>
      </c>
      <c r="H16370">
        <f t="shared" si="3584"/>
        <v>0</v>
      </c>
      <c r="I16370">
        <f t="shared" si="3592"/>
        <v>0</v>
      </c>
      <c r="J16370">
        <f t="shared" si="3595"/>
        <v>0</v>
      </c>
      <c r="L16370">
        <f t="shared" si="3585"/>
        <v>12343.325124994071</v>
      </c>
      <c r="M16370">
        <f t="shared" si="3596"/>
        <v>3.0858312812485178E-3</v>
      </c>
      <c r="N16370">
        <f t="shared" si="3589"/>
        <v>0</v>
      </c>
      <c r="O16370">
        <f t="shared" si="3590"/>
        <v>0</v>
      </c>
      <c r="P16370">
        <f t="shared" si="3591"/>
        <v>0</v>
      </c>
      <c r="Q16370">
        <f t="shared" si="3586"/>
        <v>0.2421875</v>
      </c>
      <c r="R16370">
        <f>Random!A16368</f>
        <v>0.12284039745021935</v>
      </c>
      <c r="T16370">
        <f t="shared" ca="1" si="3587"/>
        <v>-7.3759343847470257E-3</v>
      </c>
      <c r="U16370">
        <f t="shared" ca="1" si="3593"/>
        <v>0</v>
      </c>
      <c r="V16370">
        <f t="shared" ca="1" si="3588"/>
        <v>0</v>
      </c>
    </row>
    <row r="16371" spans="6:22" x14ac:dyDescent="0.25">
      <c r="F16371">
        <f t="shared" si="3583"/>
        <v>16368</v>
      </c>
      <c r="G16371">
        <f t="shared" si="3594"/>
        <v>4.0920000000000002E-3</v>
      </c>
      <c r="H16371">
        <f t="shared" si="3584"/>
        <v>0</v>
      </c>
      <c r="I16371">
        <f t="shared" si="3592"/>
        <v>0</v>
      </c>
      <c r="J16371">
        <f t="shared" si="3595"/>
        <v>0</v>
      </c>
      <c r="L16371">
        <f t="shared" si="3585"/>
        <v>12344.325124994071</v>
      </c>
      <c r="M16371">
        <f t="shared" si="3596"/>
        <v>3.086081281248518E-3</v>
      </c>
      <c r="N16371">
        <f t="shared" si="3589"/>
        <v>0</v>
      </c>
      <c r="O16371">
        <f t="shared" si="3590"/>
        <v>0</v>
      </c>
      <c r="P16371">
        <f t="shared" si="3591"/>
        <v>0</v>
      </c>
      <c r="Q16371">
        <f t="shared" si="3586"/>
        <v>-0.625</v>
      </c>
      <c r="R16371">
        <f>Random!A16369</f>
        <v>-0.31123609198966873</v>
      </c>
      <c r="T16371">
        <f t="shared" ca="1" si="3587"/>
        <v>2.0188618473594273E-2</v>
      </c>
      <c r="U16371">
        <f t="shared" ca="1" si="3593"/>
        <v>0</v>
      </c>
      <c r="V16371">
        <f t="shared" ca="1" si="3588"/>
        <v>0</v>
      </c>
    </row>
    <row r="16372" spans="6:22" x14ac:dyDescent="0.25">
      <c r="F16372">
        <f t="shared" si="3583"/>
        <v>16369</v>
      </c>
      <c r="G16372">
        <f t="shared" si="3594"/>
        <v>4.0922500000000004E-3</v>
      </c>
      <c r="H16372">
        <f t="shared" si="3584"/>
        <v>0</v>
      </c>
      <c r="I16372">
        <f t="shared" si="3592"/>
        <v>0</v>
      </c>
      <c r="J16372">
        <f t="shared" si="3595"/>
        <v>0</v>
      </c>
      <c r="L16372">
        <f t="shared" si="3585"/>
        <v>12345.325124994071</v>
      </c>
      <c r="M16372">
        <f t="shared" si="3596"/>
        <v>3.0863312812485178E-3</v>
      </c>
      <c r="N16372">
        <f t="shared" si="3589"/>
        <v>0</v>
      </c>
      <c r="O16372">
        <f t="shared" si="3590"/>
        <v>0</v>
      </c>
      <c r="P16372">
        <f t="shared" si="3591"/>
        <v>0</v>
      </c>
      <c r="Q16372">
        <f t="shared" si="3586"/>
        <v>0.59375</v>
      </c>
      <c r="R16372">
        <f>Random!A16370</f>
        <v>0.29789940106894319</v>
      </c>
      <c r="T16372">
        <f t="shared" ca="1" si="3587"/>
        <v>4.1325668472700076E-2</v>
      </c>
      <c r="U16372">
        <f t="shared" ca="1" si="3593"/>
        <v>0</v>
      </c>
      <c r="V16372">
        <f t="shared" ca="1" si="3588"/>
        <v>0</v>
      </c>
    </row>
    <row r="16373" spans="6:22" x14ac:dyDescent="0.25">
      <c r="F16373">
        <f t="shared" si="3583"/>
        <v>16370</v>
      </c>
      <c r="G16373">
        <f t="shared" si="3594"/>
        <v>4.0924999999999998E-3</v>
      </c>
      <c r="H16373">
        <f t="shared" si="3584"/>
        <v>0</v>
      </c>
      <c r="I16373">
        <f t="shared" si="3592"/>
        <v>0</v>
      </c>
      <c r="J16373">
        <f t="shared" si="3595"/>
        <v>0</v>
      </c>
      <c r="L16373">
        <f t="shared" si="3585"/>
        <v>12346.325124994071</v>
      </c>
      <c r="M16373">
        <f t="shared" si="3596"/>
        <v>3.0865812812485177E-3</v>
      </c>
      <c r="N16373">
        <f t="shared" si="3589"/>
        <v>0</v>
      </c>
      <c r="O16373">
        <f t="shared" si="3590"/>
        <v>0</v>
      </c>
      <c r="P16373">
        <f t="shared" si="3591"/>
        <v>0</v>
      </c>
      <c r="Q16373">
        <f t="shared" si="3586"/>
        <v>-0.125</v>
      </c>
      <c r="R16373">
        <f>Random!A16371</f>
        <v>-6.2916231968950687E-2</v>
      </c>
      <c r="T16373">
        <f t="shared" ca="1" si="3587"/>
        <v>4.7933055906103715E-2</v>
      </c>
      <c r="U16373">
        <f t="shared" ca="1" si="3593"/>
        <v>0</v>
      </c>
      <c r="V16373">
        <f t="shared" ca="1" si="3588"/>
        <v>0</v>
      </c>
    </row>
    <row r="16374" spans="6:22" x14ac:dyDescent="0.25">
      <c r="F16374">
        <f t="shared" si="3583"/>
        <v>16371</v>
      </c>
      <c r="G16374">
        <f t="shared" si="3594"/>
        <v>4.09275E-3</v>
      </c>
      <c r="H16374">
        <f t="shared" si="3584"/>
        <v>0</v>
      </c>
      <c r="I16374">
        <f t="shared" si="3592"/>
        <v>0</v>
      </c>
      <c r="J16374">
        <f t="shared" si="3595"/>
        <v>0</v>
      </c>
      <c r="L16374">
        <f t="shared" si="3585"/>
        <v>12347.325124994071</v>
      </c>
      <c r="M16374">
        <f t="shared" si="3596"/>
        <v>3.0868312812485179E-3</v>
      </c>
      <c r="N16374">
        <f t="shared" si="3589"/>
        <v>0</v>
      </c>
      <c r="O16374">
        <f t="shared" si="3590"/>
        <v>0</v>
      </c>
      <c r="P16374">
        <f t="shared" si="3591"/>
        <v>0</v>
      </c>
      <c r="Q16374">
        <f t="shared" si="3586"/>
        <v>0.7578125</v>
      </c>
      <c r="R16374">
        <f>Random!A16372</f>
        <v>0.38046446037118764</v>
      </c>
      <c r="T16374">
        <f t="shared" ca="1" si="3587"/>
        <v>3.8387988920471829E-2</v>
      </c>
      <c r="U16374">
        <f t="shared" ca="1" si="3593"/>
        <v>0</v>
      </c>
      <c r="V16374">
        <f t="shared" ca="1" si="3588"/>
        <v>0</v>
      </c>
    </row>
    <row r="16375" spans="6:22" x14ac:dyDescent="0.25">
      <c r="F16375">
        <f t="shared" si="3583"/>
        <v>16372</v>
      </c>
      <c r="G16375">
        <f t="shared" si="3594"/>
        <v>4.0930000000000003E-3</v>
      </c>
      <c r="H16375">
        <f t="shared" si="3584"/>
        <v>0</v>
      </c>
      <c r="I16375">
        <f t="shared" si="3592"/>
        <v>0</v>
      </c>
      <c r="J16375">
        <f t="shared" si="3595"/>
        <v>0</v>
      </c>
      <c r="L16375">
        <f t="shared" si="3585"/>
        <v>12348.325124994071</v>
      </c>
      <c r="M16375">
        <f t="shared" si="3596"/>
        <v>3.0870812812485177E-3</v>
      </c>
      <c r="N16375">
        <f t="shared" si="3589"/>
        <v>0</v>
      </c>
      <c r="O16375">
        <f t="shared" si="3590"/>
        <v>0</v>
      </c>
      <c r="P16375">
        <f t="shared" si="3591"/>
        <v>0</v>
      </c>
      <c r="Q16375">
        <f t="shared" si="3586"/>
        <v>-0.109375</v>
      </c>
      <c r="R16375">
        <f>Random!A16373</f>
        <v>-5.3283375483396234E-2</v>
      </c>
      <c r="T16375">
        <f t="shared" ca="1" si="3587"/>
        <v>1.4536914671273639E-2</v>
      </c>
      <c r="U16375">
        <f t="shared" ca="1" si="3593"/>
        <v>0</v>
      </c>
      <c r="V16375">
        <f t="shared" ca="1" si="3588"/>
        <v>0</v>
      </c>
    </row>
    <row r="16376" spans="6:22" x14ac:dyDescent="0.25">
      <c r="F16376">
        <f t="shared" si="3583"/>
        <v>16373</v>
      </c>
      <c r="G16376">
        <f t="shared" si="3594"/>
        <v>4.0932499999999997E-3</v>
      </c>
      <c r="H16376">
        <f t="shared" si="3584"/>
        <v>0</v>
      </c>
      <c r="I16376">
        <f t="shared" si="3592"/>
        <v>0</v>
      </c>
      <c r="J16376">
        <f t="shared" si="3595"/>
        <v>0</v>
      </c>
      <c r="L16376">
        <f t="shared" si="3585"/>
        <v>12349.325124994071</v>
      </c>
      <c r="M16376">
        <f t="shared" si="3596"/>
        <v>3.087331281248518E-3</v>
      </c>
      <c r="N16376">
        <f t="shared" si="3589"/>
        <v>0</v>
      </c>
      <c r="O16376">
        <f t="shared" si="3590"/>
        <v>0</v>
      </c>
      <c r="P16376">
        <f t="shared" si="3591"/>
        <v>0</v>
      </c>
      <c r="Q16376">
        <f t="shared" si="3586"/>
        <v>-0.78125</v>
      </c>
      <c r="R16376">
        <f>Random!A16374</f>
        <v>-0.39191102506040099</v>
      </c>
      <c r="T16376">
        <f t="shared" ca="1" si="3587"/>
        <v>-1.3737880508961095E-2</v>
      </c>
      <c r="U16376">
        <f t="shared" ca="1" si="3593"/>
        <v>0</v>
      </c>
      <c r="V16376">
        <f t="shared" ca="1" si="3588"/>
        <v>0</v>
      </c>
    </row>
    <row r="16377" spans="6:22" x14ac:dyDescent="0.25">
      <c r="F16377">
        <f t="shared" si="3583"/>
        <v>16374</v>
      </c>
      <c r="G16377">
        <f t="shared" si="3594"/>
        <v>4.0934999999999999E-3</v>
      </c>
      <c r="H16377">
        <f t="shared" si="3584"/>
        <v>0</v>
      </c>
      <c r="I16377">
        <f t="shared" si="3592"/>
        <v>0</v>
      </c>
      <c r="J16377">
        <f t="shared" si="3595"/>
        <v>0</v>
      </c>
      <c r="L16377">
        <f t="shared" si="3585"/>
        <v>12350.325124994071</v>
      </c>
      <c r="M16377">
        <f t="shared" si="3596"/>
        <v>3.0875812812485178E-3</v>
      </c>
      <c r="N16377">
        <f t="shared" si="3589"/>
        <v>0</v>
      </c>
      <c r="O16377">
        <f t="shared" si="3590"/>
        <v>0</v>
      </c>
      <c r="P16377">
        <f t="shared" si="3591"/>
        <v>0</v>
      </c>
      <c r="Q16377">
        <f t="shared" si="3586"/>
        <v>-0.4765625</v>
      </c>
      <c r="R16377">
        <f>Random!A16375</f>
        <v>-0.23699002338436848</v>
      </c>
      <c r="T16377">
        <f t="shared" ca="1" si="3587"/>
        <v>-3.6350735211037793E-2</v>
      </c>
      <c r="U16377">
        <f t="shared" ca="1" si="3593"/>
        <v>0</v>
      </c>
      <c r="V16377">
        <f t="shared" ca="1" si="3588"/>
        <v>0</v>
      </c>
    </row>
    <row r="16378" spans="6:22" x14ac:dyDescent="0.25">
      <c r="F16378">
        <f t="shared" si="3583"/>
        <v>16375</v>
      </c>
      <c r="G16378">
        <f t="shared" si="3594"/>
        <v>4.0937500000000002E-3</v>
      </c>
      <c r="H16378">
        <f t="shared" si="3584"/>
        <v>0</v>
      </c>
      <c r="I16378">
        <f t="shared" si="3592"/>
        <v>0</v>
      </c>
      <c r="J16378">
        <f t="shared" si="3595"/>
        <v>0</v>
      </c>
      <c r="L16378">
        <f t="shared" si="3585"/>
        <v>12351.325124994071</v>
      </c>
      <c r="M16378">
        <f t="shared" si="3596"/>
        <v>3.0878312812485176E-3</v>
      </c>
      <c r="N16378">
        <f t="shared" si="3589"/>
        <v>0</v>
      </c>
      <c r="O16378">
        <f t="shared" si="3590"/>
        <v>0</v>
      </c>
      <c r="P16378">
        <f t="shared" si="3591"/>
        <v>0</v>
      </c>
      <c r="Q16378">
        <f t="shared" si="3586"/>
        <v>1</v>
      </c>
      <c r="R16378">
        <f>Random!A16376</f>
        <v>0.49894814799310627</v>
      </c>
      <c r="T16378">
        <f t="shared" ca="1" si="3587"/>
        <v>-4.5958053233298692E-2</v>
      </c>
      <c r="U16378">
        <f t="shared" ca="1" si="3593"/>
        <v>0</v>
      </c>
      <c r="V16378">
        <f t="shared" ca="1" si="3588"/>
        <v>0</v>
      </c>
    </row>
    <row r="16379" spans="6:22" x14ac:dyDescent="0.25">
      <c r="F16379">
        <f t="shared" si="3583"/>
        <v>16376</v>
      </c>
      <c r="G16379">
        <f t="shared" si="3594"/>
        <v>4.0940000000000004E-3</v>
      </c>
      <c r="H16379">
        <f t="shared" si="3584"/>
        <v>0</v>
      </c>
      <c r="I16379">
        <f t="shared" si="3592"/>
        <v>0</v>
      </c>
      <c r="J16379">
        <f t="shared" si="3595"/>
        <v>0</v>
      </c>
      <c r="L16379">
        <f t="shared" si="3585"/>
        <v>12352.325124994071</v>
      </c>
      <c r="M16379">
        <f t="shared" si="3596"/>
        <v>3.0880812812485179E-3</v>
      </c>
      <c r="N16379">
        <f t="shared" si="3589"/>
        <v>0</v>
      </c>
      <c r="O16379">
        <f t="shared" si="3590"/>
        <v>0</v>
      </c>
      <c r="P16379">
        <f t="shared" si="3591"/>
        <v>0</v>
      </c>
      <c r="Q16379">
        <f t="shared" si="3586"/>
        <v>-0.3515625</v>
      </c>
      <c r="R16379">
        <f>Random!A16377</f>
        <v>-0.17692117113205041</v>
      </c>
      <c r="T16379">
        <f t="shared" ca="1" si="3587"/>
        <v>-4.0375955250905496E-2</v>
      </c>
      <c r="U16379">
        <f t="shared" ca="1" si="3593"/>
        <v>0</v>
      </c>
      <c r="V16379">
        <f t="shared" ca="1" si="3588"/>
        <v>0</v>
      </c>
    </row>
    <row r="16380" spans="6:22" x14ac:dyDescent="0.25">
      <c r="F16380">
        <f t="shared" si="3583"/>
        <v>16377</v>
      </c>
      <c r="G16380">
        <f t="shared" si="3594"/>
        <v>4.0942499999999998E-3</v>
      </c>
      <c r="H16380">
        <f t="shared" si="3584"/>
        <v>0</v>
      </c>
      <c r="I16380">
        <f t="shared" si="3592"/>
        <v>0</v>
      </c>
      <c r="J16380">
        <f t="shared" si="3595"/>
        <v>0</v>
      </c>
      <c r="L16380">
        <f t="shared" si="3585"/>
        <v>12353.325124994071</v>
      </c>
      <c r="M16380">
        <f t="shared" si="3596"/>
        <v>3.0883312812485177E-3</v>
      </c>
      <c r="N16380">
        <f t="shared" si="3589"/>
        <v>0</v>
      </c>
      <c r="O16380">
        <f t="shared" si="3590"/>
        <v>0</v>
      </c>
      <c r="P16380">
        <f t="shared" si="3591"/>
        <v>0</v>
      </c>
      <c r="Q16380">
        <f t="shared" si="3586"/>
        <v>0.5625</v>
      </c>
      <c r="R16380">
        <f>Random!A16378</f>
        <v>0.28087753113692049</v>
      </c>
      <c r="T16380">
        <f t="shared" ca="1" si="3587"/>
        <v>-1.9323865994172556E-2</v>
      </c>
      <c r="U16380">
        <f t="shared" ca="1" si="3593"/>
        <v>0</v>
      </c>
      <c r="V16380">
        <f t="shared" ca="1" si="3588"/>
        <v>0</v>
      </c>
    </row>
    <row r="16381" spans="6:22" x14ac:dyDescent="0.25">
      <c r="F16381">
        <f t="shared" si="3583"/>
        <v>16378</v>
      </c>
      <c r="G16381">
        <f t="shared" si="3594"/>
        <v>4.0945E-3</v>
      </c>
      <c r="H16381">
        <f t="shared" si="3584"/>
        <v>0</v>
      </c>
      <c r="I16381">
        <f t="shared" si="3592"/>
        <v>0</v>
      </c>
      <c r="J16381">
        <f t="shared" si="3595"/>
        <v>0</v>
      </c>
      <c r="L16381">
        <f t="shared" si="3585"/>
        <v>12354.325124994071</v>
      </c>
      <c r="M16381">
        <f t="shared" si="3596"/>
        <v>3.0885812812485179E-3</v>
      </c>
      <c r="N16381">
        <f t="shared" si="3589"/>
        <v>0</v>
      </c>
      <c r="O16381">
        <f t="shared" si="3590"/>
        <v>0</v>
      </c>
      <c r="P16381">
        <f t="shared" si="3591"/>
        <v>0</v>
      </c>
      <c r="Q16381">
        <f t="shared" si="3586"/>
        <v>0.4609375</v>
      </c>
      <c r="R16381">
        <f>Random!A16379</f>
        <v>0.23094114938036936</v>
      </c>
      <c r="T16381">
        <f t="shared" ca="1" si="3587"/>
        <v>7.194992473168009E-3</v>
      </c>
      <c r="U16381">
        <f t="shared" ca="1" si="3593"/>
        <v>0</v>
      </c>
      <c r="V16381">
        <f t="shared" ca="1" si="3588"/>
        <v>0</v>
      </c>
    </row>
    <row r="16382" spans="6:22" x14ac:dyDescent="0.25">
      <c r="F16382">
        <f t="shared" ref="F16382:F16445" si="3597">F16381+1</f>
        <v>16379</v>
      </c>
      <c r="G16382">
        <f t="shared" si="3594"/>
        <v>4.0947500000000003E-3</v>
      </c>
      <c r="H16382">
        <f t="shared" ref="H16382:H16445" si="3598">IF(AND(0&lt;=F16382, F16382&lt;=$D$10),2*PI()*($D$8+$D$5*G16382/(2*$D$6))*G16382,0)</f>
        <v>0</v>
      </c>
      <c r="I16382">
        <f t="shared" si="3592"/>
        <v>0</v>
      </c>
      <c r="J16382">
        <f t="shared" si="3595"/>
        <v>0</v>
      </c>
      <c r="L16382">
        <f t="shared" ref="L16382:L16445" si="3599">L16381+1</f>
        <v>12355.325124994071</v>
      </c>
      <c r="M16382">
        <f t="shared" si="3596"/>
        <v>3.0888312812485177E-3</v>
      </c>
      <c r="N16382">
        <f t="shared" si="3589"/>
        <v>0</v>
      </c>
      <c r="O16382">
        <f t="shared" si="3590"/>
        <v>0</v>
      </c>
      <c r="P16382">
        <f t="shared" si="3591"/>
        <v>0</v>
      </c>
      <c r="Q16382">
        <f t="shared" ref="Q16382:Q16445" si="3600">ROUND((O16382+$D$13*R16382)*$D$3,0)/($D$3)</f>
        <v>-0.1328125</v>
      </c>
      <c r="R16382">
        <f>Random!A16380</f>
        <v>-6.6073500361751081E-2</v>
      </c>
      <c r="T16382">
        <f t="shared" ref="T16382:T16445" ca="1" si="3601">IF(F16382&lt;$D$10,0,IFERROR(CORREL(OFFSET($J$3,0,0,$D$10,1),OFFSET($Q$3,F16382-$D$10,0,$D$10,1)),0))</f>
        <v>3.0514656831466733E-2</v>
      </c>
      <c r="U16382">
        <f t="shared" ca="1" si="3593"/>
        <v>0</v>
      </c>
      <c r="V16382">
        <f t="shared" ref="V16382:V16445" ca="1" si="3602">U16382*G16382</f>
        <v>0</v>
      </c>
    </row>
    <row r="16383" spans="6:22" x14ac:dyDescent="0.25">
      <c r="F16383">
        <f t="shared" si="3597"/>
        <v>16380</v>
      </c>
      <c r="G16383">
        <f t="shared" si="3594"/>
        <v>4.0949999999999997E-3</v>
      </c>
      <c r="H16383">
        <f t="shared" si="3598"/>
        <v>0</v>
      </c>
      <c r="I16383">
        <f t="shared" si="3592"/>
        <v>0</v>
      </c>
      <c r="J16383">
        <f t="shared" si="3595"/>
        <v>0</v>
      </c>
      <c r="L16383">
        <f t="shared" si="3599"/>
        <v>12356.325124994071</v>
      </c>
      <c r="M16383">
        <f t="shared" si="3596"/>
        <v>3.089081281248518E-3</v>
      </c>
      <c r="N16383">
        <f t="shared" si="3589"/>
        <v>0</v>
      </c>
      <c r="O16383">
        <f t="shared" si="3590"/>
        <v>0</v>
      </c>
      <c r="P16383">
        <f t="shared" si="3591"/>
        <v>0</v>
      </c>
      <c r="Q16383">
        <f t="shared" si="3600"/>
        <v>-0.4296875</v>
      </c>
      <c r="R16383">
        <f>Random!A16381</f>
        <v>-0.21313411736961851</v>
      </c>
      <c r="T16383">
        <f t="shared" ca="1" si="3601"/>
        <v>4.3178631605858428E-2</v>
      </c>
      <c r="U16383">
        <f t="shared" ca="1" si="3593"/>
        <v>0</v>
      </c>
      <c r="V16383">
        <f t="shared" ca="1" si="3602"/>
        <v>0</v>
      </c>
    </row>
    <row r="16384" spans="6:22" x14ac:dyDescent="0.25">
      <c r="F16384">
        <f t="shared" si="3597"/>
        <v>16381</v>
      </c>
      <c r="G16384">
        <f t="shared" si="3594"/>
        <v>4.0952499999999999E-3</v>
      </c>
      <c r="H16384">
        <f t="shared" si="3598"/>
        <v>0</v>
      </c>
      <c r="I16384">
        <f t="shared" si="3592"/>
        <v>0</v>
      </c>
      <c r="J16384">
        <f t="shared" si="3595"/>
        <v>0</v>
      </c>
      <c r="L16384">
        <f t="shared" si="3599"/>
        <v>12357.325124994071</v>
      </c>
      <c r="M16384">
        <f t="shared" si="3596"/>
        <v>3.0893312812485178E-3</v>
      </c>
      <c r="N16384">
        <f t="shared" si="3589"/>
        <v>0</v>
      </c>
      <c r="O16384">
        <f t="shared" si="3590"/>
        <v>0</v>
      </c>
      <c r="P16384">
        <f t="shared" si="3591"/>
        <v>0</v>
      </c>
      <c r="Q16384">
        <f t="shared" si="3600"/>
        <v>0.765625</v>
      </c>
      <c r="R16384">
        <f>Random!A16382</f>
        <v>0.38121333718236861</v>
      </c>
      <c r="T16384">
        <f t="shared" ca="1" si="3601"/>
        <v>4.2109153345964129E-2</v>
      </c>
      <c r="U16384">
        <f t="shared" ca="1" si="3593"/>
        <v>0</v>
      </c>
      <c r="V16384">
        <f t="shared" ca="1" si="3602"/>
        <v>0</v>
      </c>
    </row>
    <row r="16385" spans="6:22" x14ac:dyDescent="0.25">
      <c r="F16385">
        <f t="shared" si="3597"/>
        <v>16382</v>
      </c>
      <c r="G16385">
        <f t="shared" si="3594"/>
        <v>4.0955000000000002E-3</v>
      </c>
      <c r="H16385">
        <f t="shared" si="3598"/>
        <v>0</v>
      </c>
      <c r="I16385">
        <f t="shared" si="3592"/>
        <v>0</v>
      </c>
      <c r="J16385">
        <f t="shared" si="3595"/>
        <v>0</v>
      </c>
      <c r="L16385">
        <f t="shared" si="3599"/>
        <v>12358.325124994071</v>
      </c>
      <c r="M16385">
        <f t="shared" si="3596"/>
        <v>3.0895812812485176E-3</v>
      </c>
      <c r="N16385">
        <f t="shared" si="3589"/>
        <v>0</v>
      </c>
      <c r="O16385">
        <f t="shared" si="3590"/>
        <v>0</v>
      </c>
      <c r="P16385">
        <f t="shared" si="3591"/>
        <v>0</v>
      </c>
      <c r="Q16385">
        <f t="shared" si="3600"/>
        <v>0.9140625</v>
      </c>
      <c r="R16385">
        <f>Random!A16383</f>
        <v>0.45541991241936575</v>
      </c>
      <c r="T16385">
        <f t="shared" ca="1" si="3601"/>
        <v>2.4659335250554519E-2</v>
      </c>
      <c r="U16385">
        <f t="shared" ca="1" si="3593"/>
        <v>0</v>
      </c>
      <c r="V16385">
        <f t="shared" ca="1" si="3602"/>
        <v>0</v>
      </c>
    </row>
    <row r="16386" spans="6:22" x14ac:dyDescent="0.25">
      <c r="F16386">
        <f t="shared" si="3597"/>
        <v>16383</v>
      </c>
      <c r="G16386">
        <f t="shared" si="3594"/>
        <v>4.0957500000000004E-3</v>
      </c>
      <c r="H16386">
        <f t="shared" si="3598"/>
        <v>0</v>
      </c>
      <c r="I16386">
        <f t="shared" si="3592"/>
        <v>0</v>
      </c>
      <c r="J16386">
        <f t="shared" si="3595"/>
        <v>0</v>
      </c>
      <c r="L16386">
        <f t="shared" si="3599"/>
        <v>12359.325124994071</v>
      </c>
      <c r="M16386">
        <f t="shared" si="3596"/>
        <v>3.0898312812485179E-3</v>
      </c>
      <c r="N16386">
        <f t="shared" si="3589"/>
        <v>0</v>
      </c>
      <c r="O16386">
        <f t="shared" si="3590"/>
        <v>0</v>
      </c>
      <c r="P16386">
        <f t="shared" si="3591"/>
        <v>0</v>
      </c>
      <c r="Q16386">
        <f t="shared" si="3600"/>
        <v>0.15625</v>
      </c>
      <c r="R16386">
        <f>Random!A16384</f>
        <v>7.8957972960311595E-2</v>
      </c>
      <c r="T16386">
        <f t="shared" ca="1" si="3601"/>
        <v>-3.9145447350118724E-3</v>
      </c>
      <c r="U16386">
        <f t="shared" ca="1" si="3593"/>
        <v>0</v>
      </c>
      <c r="V16386">
        <f t="shared" ca="1" si="3602"/>
        <v>0</v>
      </c>
    </row>
    <row r="16387" spans="6:22" x14ac:dyDescent="0.25">
      <c r="F16387">
        <f t="shared" si="3597"/>
        <v>16384</v>
      </c>
      <c r="G16387">
        <f t="shared" si="3594"/>
        <v>4.0959999999999998E-3</v>
      </c>
      <c r="H16387">
        <f t="shared" si="3598"/>
        <v>0</v>
      </c>
      <c r="I16387">
        <f t="shared" si="3592"/>
        <v>0</v>
      </c>
      <c r="J16387">
        <f t="shared" si="3595"/>
        <v>0</v>
      </c>
      <c r="L16387">
        <f t="shared" si="3599"/>
        <v>12360.325124994071</v>
      </c>
      <c r="M16387">
        <f t="shared" si="3596"/>
        <v>3.0900812812485177E-3</v>
      </c>
      <c r="N16387">
        <f t="shared" si="3589"/>
        <v>0</v>
      </c>
      <c r="O16387">
        <f t="shared" si="3590"/>
        <v>0</v>
      </c>
      <c r="P16387">
        <f t="shared" si="3591"/>
        <v>0</v>
      </c>
      <c r="Q16387">
        <f t="shared" si="3600"/>
        <v>-5.46875E-2</v>
      </c>
      <c r="R16387">
        <f>Random!A16385</f>
        <v>-2.7196984399808888E-2</v>
      </c>
      <c r="T16387">
        <f t="shared" ca="1" si="3601"/>
        <v>-3.1206179024328994E-2</v>
      </c>
      <c r="U16387">
        <f t="shared" ca="1" si="3593"/>
        <v>0</v>
      </c>
      <c r="V16387">
        <f t="shared" ca="1" si="3602"/>
        <v>0</v>
      </c>
    </row>
    <row r="16388" spans="6:22" x14ac:dyDescent="0.25">
      <c r="F16388">
        <f t="shared" si="3597"/>
        <v>16385</v>
      </c>
      <c r="G16388">
        <f t="shared" si="3594"/>
        <v>4.0962500000000001E-3</v>
      </c>
      <c r="H16388">
        <f t="shared" si="3598"/>
        <v>0</v>
      </c>
      <c r="I16388">
        <f t="shared" si="3592"/>
        <v>0</v>
      </c>
      <c r="J16388">
        <f t="shared" si="3595"/>
        <v>0</v>
      </c>
      <c r="L16388">
        <f t="shared" si="3599"/>
        <v>12361.325124994071</v>
      </c>
      <c r="M16388">
        <f t="shared" si="3596"/>
        <v>3.0903312812485179E-3</v>
      </c>
      <c r="N16388">
        <f t="shared" ref="N16388:N16451" si="3603">IF(AND(0&lt;=M16388,M16388&lt;=$D$6),2*PI()*($D$8+$D$5*M16388/(2*$D$6))*M16388,0)</f>
        <v>0</v>
      </c>
      <c r="O16388">
        <f t="shared" ref="O16388:O16451" si="3604">SIN(N16388)</f>
        <v>0</v>
      </c>
      <c r="P16388">
        <f t="shared" ref="P16388:P16451" si="3605">ROUND(O16388*$D$3,0)/($D$3)</f>
        <v>0</v>
      </c>
      <c r="Q16388">
        <f t="shared" si="3600"/>
        <v>0.921875</v>
      </c>
      <c r="R16388">
        <f>Random!A16386</f>
        <v>0.46286775706538963</v>
      </c>
      <c r="T16388">
        <f t="shared" ca="1" si="3601"/>
        <v>-4.8102364666903076E-2</v>
      </c>
      <c r="U16388">
        <f t="shared" ca="1" si="3593"/>
        <v>0</v>
      </c>
      <c r="V16388">
        <f t="shared" ca="1" si="3602"/>
        <v>0</v>
      </c>
    </row>
    <row r="16389" spans="6:22" x14ac:dyDescent="0.25">
      <c r="F16389">
        <f t="shared" si="3597"/>
        <v>16386</v>
      </c>
      <c r="G16389">
        <f t="shared" si="3594"/>
        <v>4.0965000000000003E-3</v>
      </c>
      <c r="H16389">
        <f t="shared" si="3598"/>
        <v>0</v>
      </c>
      <c r="I16389">
        <f t="shared" ref="I16389:I16452" si="3606">SIN(H16389)</f>
        <v>0</v>
      </c>
      <c r="J16389">
        <f t="shared" si="3595"/>
        <v>0</v>
      </c>
      <c r="L16389">
        <f t="shared" si="3599"/>
        <v>12362.325124994071</v>
      </c>
      <c r="M16389">
        <f t="shared" si="3596"/>
        <v>3.0905812812485178E-3</v>
      </c>
      <c r="N16389">
        <f t="shared" si="3603"/>
        <v>0</v>
      </c>
      <c r="O16389">
        <f t="shared" si="3604"/>
        <v>0</v>
      </c>
      <c r="P16389">
        <f t="shared" si="3605"/>
        <v>0</v>
      </c>
      <c r="Q16389">
        <f t="shared" si="3600"/>
        <v>0.484375</v>
      </c>
      <c r="R16389">
        <f>Random!A16387</f>
        <v>0.24326360674610326</v>
      </c>
      <c r="T16389">
        <f t="shared" ca="1" si="3601"/>
        <v>-4.9980698472029961E-2</v>
      </c>
      <c r="U16389">
        <f t="shared" ca="1" si="3593"/>
        <v>0</v>
      </c>
      <c r="V16389">
        <f t="shared" ca="1" si="3602"/>
        <v>0</v>
      </c>
    </row>
    <row r="16390" spans="6:22" x14ac:dyDescent="0.25">
      <c r="F16390">
        <f t="shared" si="3597"/>
        <v>16387</v>
      </c>
      <c r="G16390">
        <f t="shared" si="3594"/>
        <v>4.0967499999999997E-3</v>
      </c>
      <c r="H16390">
        <f t="shared" si="3598"/>
        <v>0</v>
      </c>
      <c r="I16390">
        <f t="shared" si="3606"/>
        <v>0</v>
      </c>
      <c r="J16390">
        <f t="shared" si="3595"/>
        <v>0</v>
      </c>
      <c r="L16390">
        <f t="shared" si="3599"/>
        <v>12363.325124994071</v>
      </c>
      <c r="M16390">
        <f t="shared" si="3596"/>
        <v>3.090831281248518E-3</v>
      </c>
      <c r="N16390">
        <f t="shared" si="3603"/>
        <v>0</v>
      </c>
      <c r="O16390">
        <f t="shared" si="3604"/>
        <v>0</v>
      </c>
      <c r="P16390">
        <f t="shared" si="3605"/>
        <v>0</v>
      </c>
      <c r="Q16390">
        <f t="shared" si="3600"/>
        <v>9.375E-2</v>
      </c>
      <c r="R16390">
        <f>Random!A16388</f>
        <v>4.7754235163364633E-2</v>
      </c>
      <c r="T16390">
        <f t="shared" ca="1" si="3601"/>
        <v>-3.5042298842741709E-2</v>
      </c>
      <c r="U16390">
        <f t="shared" ca="1" si="3593"/>
        <v>0</v>
      </c>
      <c r="V16390">
        <f t="shared" ca="1" si="3602"/>
        <v>0</v>
      </c>
    </row>
    <row r="16391" spans="6:22" x14ac:dyDescent="0.25">
      <c r="F16391">
        <f t="shared" si="3597"/>
        <v>16388</v>
      </c>
      <c r="G16391">
        <f t="shared" si="3594"/>
        <v>4.0969999999999999E-3</v>
      </c>
      <c r="H16391">
        <f t="shared" si="3598"/>
        <v>0</v>
      </c>
      <c r="I16391">
        <f t="shared" si="3606"/>
        <v>0</v>
      </c>
      <c r="J16391">
        <f t="shared" si="3595"/>
        <v>0</v>
      </c>
      <c r="L16391">
        <f t="shared" si="3599"/>
        <v>12364.325124994071</v>
      </c>
      <c r="M16391">
        <f t="shared" si="3596"/>
        <v>3.0910812812485178E-3</v>
      </c>
      <c r="N16391">
        <f t="shared" si="3603"/>
        <v>0</v>
      </c>
      <c r="O16391">
        <f t="shared" si="3604"/>
        <v>0</v>
      </c>
      <c r="P16391">
        <f t="shared" si="3605"/>
        <v>0</v>
      </c>
      <c r="Q16391">
        <f t="shared" si="3600"/>
        <v>2.34375E-2</v>
      </c>
      <c r="R16391">
        <f>Random!A16389</f>
        <v>1.3368028033209245E-2</v>
      </c>
      <c r="T16391">
        <f t="shared" ca="1" si="3601"/>
        <v>-8.2814196294880797E-3</v>
      </c>
      <c r="U16391">
        <f t="shared" ca="1" si="3593"/>
        <v>0</v>
      </c>
      <c r="V16391">
        <f t="shared" ca="1" si="3602"/>
        <v>0</v>
      </c>
    </row>
    <row r="16392" spans="6:22" x14ac:dyDescent="0.25">
      <c r="F16392">
        <f t="shared" si="3597"/>
        <v>16389</v>
      </c>
      <c r="G16392">
        <f t="shared" si="3594"/>
        <v>4.0972500000000002E-3</v>
      </c>
      <c r="H16392">
        <f t="shared" si="3598"/>
        <v>0</v>
      </c>
      <c r="I16392">
        <f t="shared" si="3606"/>
        <v>0</v>
      </c>
      <c r="J16392">
        <f t="shared" si="3595"/>
        <v>0</v>
      </c>
      <c r="L16392">
        <f t="shared" si="3599"/>
        <v>12365.325124994071</v>
      </c>
      <c r="M16392">
        <f t="shared" si="3596"/>
        <v>3.0913312812485176E-3</v>
      </c>
      <c r="N16392">
        <f t="shared" si="3603"/>
        <v>0</v>
      </c>
      <c r="O16392">
        <f t="shared" si="3604"/>
        <v>0</v>
      </c>
      <c r="P16392">
        <f t="shared" si="3605"/>
        <v>0</v>
      </c>
      <c r="Q16392">
        <f t="shared" si="3600"/>
        <v>0.2734375</v>
      </c>
      <c r="R16392">
        <f>Random!A16390</f>
        <v>0.13514501126589173</v>
      </c>
      <c r="T16392">
        <f t="shared" ca="1" si="3601"/>
        <v>2.1880765258316514E-2</v>
      </c>
      <c r="U16392">
        <f t="shared" ca="1" si="3593"/>
        <v>0</v>
      </c>
      <c r="V16392">
        <f t="shared" ca="1" si="3602"/>
        <v>0</v>
      </c>
    </row>
    <row r="16393" spans="6:22" x14ac:dyDescent="0.25">
      <c r="F16393">
        <f t="shared" si="3597"/>
        <v>16390</v>
      </c>
      <c r="G16393">
        <f t="shared" si="3594"/>
        <v>4.0974999999999996E-3</v>
      </c>
      <c r="H16393">
        <f t="shared" si="3598"/>
        <v>0</v>
      </c>
      <c r="I16393">
        <f t="shared" si="3606"/>
        <v>0</v>
      </c>
      <c r="J16393">
        <f t="shared" si="3595"/>
        <v>0</v>
      </c>
      <c r="L16393">
        <f t="shared" si="3599"/>
        <v>12366.325124994071</v>
      </c>
      <c r="M16393">
        <f t="shared" si="3596"/>
        <v>3.0915812812485179E-3</v>
      </c>
      <c r="N16393">
        <f t="shared" si="3603"/>
        <v>0</v>
      </c>
      <c r="O16393">
        <f t="shared" si="3604"/>
        <v>0</v>
      </c>
      <c r="P16393">
        <f t="shared" si="3605"/>
        <v>0</v>
      </c>
      <c r="Q16393">
        <f t="shared" si="3600"/>
        <v>-0.6953125</v>
      </c>
      <c r="R16393">
        <f>Random!A16391</f>
        <v>-0.34881890921236036</v>
      </c>
      <c r="T16393">
        <f t="shared" ca="1" si="3601"/>
        <v>4.4899525824264964E-2</v>
      </c>
      <c r="U16393">
        <f t="shared" ca="1" si="3593"/>
        <v>0</v>
      </c>
      <c r="V16393">
        <f t="shared" ca="1" si="3602"/>
        <v>0</v>
      </c>
    </row>
    <row r="16394" spans="6:22" x14ac:dyDescent="0.25">
      <c r="F16394">
        <f t="shared" si="3597"/>
        <v>16391</v>
      </c>
      <c r="G16394">
        <f t="shared" si="3594"/>
        <v>4.0977499999999998E-3</v>
      </c>
      <c r="H16394">
        <f t="shared" si="3598"/>
        <v>0</v>
      </c>
      <c r="I16394">
        <f t="shared" si="3606"/>
        <v>0</v>
      </c>
      <c r="J16394">
        <f t="shared" si="3595"/>
        <v>0</v>
      </c>
      <c r="L16394">
        <f t="shared" si="3599"/>
        <v>12367.325124994071</v>
      </c>
      <c r="M16394">
        <f t="shared" si="3596"/>
        <v>3.0918312812485177E-3</v>
      </c>
      <c r="N16394">
        <f t="shared" si="3603"/>
        <v>0</v>
      </c>
      <c r="O16394">
        <f t="shared" si="3604"/>
        <v>0</v>
      </c>
      <c r="P16394">
        <f t="shared" si="3605"/>
        <v>0</v>
      </c>
      <c r="Q16394">
        <f t="shared" si="3600"/>
        <v>-0.9296875</v>
      </c>
      <c r="R16394">
        <f>Random!A16392</f>
        <v>-0.46654985842485375</v>
      </c>
      <c r="T16394">
        <f t="shared" ca="1" si="3601"/>
        <v>5.4616836926441537E-2</v>
      </c>
      <c r="U16394">
        <f t="shared" ca="1" si="3593"/>
        <v>0</v>
      </c>
      <c r="V16394">
        <f t="shared" ca="1" si="3602"/>
        <v>0</v>
      </c>
    </row>
    <row r="16395" spans="6:22" x14ac:dyDescent="0.25">
      <c r="F16395">
        <f t="shared" si="3597"/>
        <v>16392</v>
      </c>
      <c r="G16395">
        <f t="shared" si="3594"/>
        <v>4.0980000000000001E-3</v>
      </c>
      <c r="H16395">
        <f t="shared" si="3598"/>
        <v>0</v>
      </c>
      <c r="I16395">
        <f t="shared" si="3606"/>
        <v>0</v>
      </c>
      <c r="J16395">
        <f t="shared" si="3595"/>
        <v>0</v>
      </c>
      <c r="L16395">
        <f t="shared" si="3599"/>
        <v>12368.325124994071</v>
      </c>
      <c r="M16395">
        <f t="shared" si="3596"/>
        <v>3.092081281248518E-3</v>
      </c>
      <c r="N16395">
        <f t="shared" si="3603"/>
        <v>0</v>
      </c>
      <c r="O16395">
        <f t="shared" si="3604"/>
        <v>0</v>
      </c>
      <c r="P16395">
        <f t="shared" si="3605"/>
        <v>0</v>
      </c>
      <c r="Q16395">
        <f t="shared" si="3600"/>
        <v>-0.8671875</v>
      </c>
      <c r="R16395">
        <f>Random!A16393</f>
        <v>-0.43244376655839833</v>
      </c>
      <c r="T16395">
        <f t="shared" ca="1" si="3601"/>
        <v>4.6615027405083422E-2</v>
      </c>
      <c r="U16395">
        <f t="shared" ca="1" si="3593"/>
        <v>0</v>
      </c>
      <c r="V16395">
        <f t="shared" ca="1" si="3602"/>
        <v>0</v>
      </c>
    </row>
    <row r="16396" spans="6:22" x14ac:dyDescent="0.25">
      <c r="F16396">
        <f t="shared" si="3597"/>
        <v>16393</v>
      </c>
      <c r="G16396">
        <f t="shared" si="3594"/>
        <v>4.0982500000000003E-3</v>
      </c>
      <c r="H16396">
        <f t="shared" si="3598"/>
        <v>0</v>
      </c>
      <c r="I16396">
        <f t="shared" si="3606"/>
        <v>0</v>
      </c>
      <c r="J16396">
        <f t="shared" si="3595"/>
        <v>0</v>
      </c>
      <c r="L16396">
        <f t="shared" si="3599"/>
        <v>12369.325124994071</v>
      </c>
      <c r="M16396">
        <f t="shared" si="3596"/>
        <v>3.0923312812485178E-3</v>
      </c>
      <c r="N16396">
        <f t="shared" si="3603"/>
        <v>0</v>
      </c>
      <c r="O16396">
        <f t="shared" si="3604"/>
        <v>0</v>
      </c>
      <c r="P16396">
        <f t="shared" si="3605"/>
        <v>0</v>
      </c>
      <c r="Q16396">
        <f t="shared" si="3600"/>
        <v>-0.375</v>
      </c>
      <c r="R16396">
        <f>Random!A16394</f>
        <v>-0.18686659173960007</v>
      </c>
      <c r="T16396">
        <f t="shared" ca="1" si="3601"/>
        <v>2.4335782637651522E-2</v>
      </c>
      <c r="U16396">
        <f t="shared" ca="1" si="3593"/>
        <v>0</v>
      </c>
      <c r="V16396">
        <f t="shared" ca="1" si="3602"/>
        <v>0</v>
      </c>
    </row>
    <row r="16397" spans="6:22" x14ac:dyDescent="0.25">
      <c r="F16397">
        <f t="shared" si="3597"/>
        <v>16394</v>
      </c>
      <c r="G16397">
        <f t="shared" si="3594"/>
        <v>4.0984999999999997E-3</v>
      </c>
      <c r="H16397">
        <f t="shared" si="3598"/>
        <v>0</v>
      </c>
      <c r="I16397">
        <f t="shared" si="3606"/>
        <v>0</v>
      </c>
      <c r="J16397">
        <f t="shared" si="3595"/>
        <v>0</v>
      </c>
      <c r="L16397">
        <f t="shared" si="3599"/>
        <v>12370.325124994071</v>
      </c>
      <c r="M16397">
        <f t="shared" si="3596"/>
        <v>3.092581281248518E-3</v>
      </c>
      <c r="N16397">
        <f t="shared" si="3603"/>
        <v>0</v>
      </c>
      <c r="O16397">
        <f t="shared" si="3604"/>
        <v>0</v>
      </c>
      <c r="P16397">
        <f t="shared" si="3605"/>
        <v>0</v>
      </c>
      <c r="Q16397">
        <f t="shared" si="3600"/>
        <v>0.84375</v>
      </c>
      <c r="R16397">
        <f>Random!A16395</f>
        <v>0.42183745978054699</v>
      </c>
      <c r="T16397">
        <f t="shared" ca="1" si="3601"/>
        <v>-6.2369118364863285E-3</v>
      </c>
      <c r="U16397">
        <f t="shared" ca="1" si="3593"/>
        <v>0</v>
      </c>
      <c r="V16397">
        <f t="shared" ca="1" si="3602"/>
        <v>0</v>
      </c>
    </row>
    <row r="16398" spans="6:22" x14ac:dyDescent="0.25">
      <c r="F16398">
        <f t="shared" si="3597"/>
        <v>16395</v>
      </c>
      <c r="G16398">
        <f t="shared" si="3594"/>
        <v>4.09875E-3</v>
      </c>
      <c r="H16398">
        <f t="shared" si="3598"/>
        <v>0</v>
      </c>
      <c r="I16398">
        <f t="shared" si="3606"/>
        <v>0</v>
      </c>
      <c r="J16398">
        <f t="shared" si="3595"/>
        <v>0</v>
      </c>
      <c r="L16398">
        <f t="shared" si="3599"/>
        <v>12371.325124994071</v>
      </c>
      <c r="M16398">
        <f t="shared" si="3596"/>
        <v>3.0928312812485178E-3</v>
      </c>
      <c r="N16398">
        <f t="shared" si="3603"/>
        <v>0</v>
      </c>
      <c r="O16398">
        <f t="shared" si="3604"/>
        <v>0</v>
      </c>
      <c r="P16398">
        <f t="shared" si="3605"/>
        <v>0</v>
      </c>
      <c r="Q16398">
        <f t="shared" si="3600"/>
        <v>-0.796875</v>
      </c>
      <c r="R16398">
        <f>Random!A16396</f>
        <v>-0.39860643348758862</v>
      </c>
      <c r="T16398">
        <f t="shared" ca="1" si="3601"/>
        <v>-3.6675912119648622E-2</v>
      </c>
      <c r="U16398">
        <f t="shared" ca="1" si="3593"/>
        <v>0</v>
      </c>
      <c r="V16398">
        <f t="shared" ca="1" si="3602"/>
        <v>0</v>
      </c>
    </row>
    <row r="16399" spans="6:22" x14ac:dyDescent="0.25">
      <c r="F16399">
        <f t="shared" si="3597"/>
        <v>16396</v>
      </c>
      <c r="G16399">
        <f t="shared" si="3594"/>
        <v>4.0990000000000002E-3</v>
      </c>
      <c r="H16399">
        <f t="shared" si="3598"/>
        <v>0</v>
      </c>
      <c r="I16399">
        <f t="shared" si="3606"/>
        <v>0</v>
      </c>
      <c r="J16399">
        <f t="shared" si="3595"/>
        <v>0</v>
      </c>
      <c r="L16399">
        <f t="shared" si="3599"/>
        <v>12372.325124994071</v>
      </c>
      <c r="M16399">
        <f t="shared" si="3596"/>
        <v>3.0930812812485177E-3</v>
      </c>
      <c r="N16399">
        <f t="shared" si="3603"/>
        <v>0</v>
      </c>
      <c r="O16399">
        <f t="shared" si="3604"/>
        <v>0</v>
      </c>
      <c r="P16399">
        <f t="shared" si="3605"/>
        <v>0</v>
      </c>
      <c r="Q16399">
        <f t="shared" si="3600"/>
        <v>9.375E-2</v>
      </c>
      <c r="R16399">
        <f>Random!A16397</f>
        <v>4.6020678188812503E-2</v>
      </c>
      <c r="T16399">
        <f t="shared" ca="1" si="3601"/>
        <v>-5.4593278033225376E-2</v>
      </c>
      <c r="U16399">
        <f t="shared" ca="1" si="3593"/>
        <v>0</v>
      </c>
      <c r="V16399">
        <f t="shared" ca="1" si="3602"/>
        <v>0</v>
      </c>
    </row>
    <row r="16400" spans="6:22" x14ac:dyDescent="0.25">
      <c r="F16400">
        <f t="shared" si="3597"/>
        <v>16397</v>
      </c>
      <c r="G16400">
        <f t="shared" si="3594"/>
        <v>4.0992499999999996E-3</v>
      </c>
      <c r="H16400">
        <f t="shared" si="3598"/>
        <v>0</v>
      </c>
      <c r="I16400">
        <f t="shared" si="3606"/>
        <v>0</v>
      </c>
      <c r="J16400">
        <f t="shared" si="3595"/>
        <v>0</v>
      </c>
      <c r="L16400">
        <f t="shared" si="3599"/>
        <v>12373.325124994071</v>
      </c>
      <c r="M16400">
        <f t="shared" si="3596"/>
        <v>3.0933312812485179E-3</v>
      </c>
      <c r="N16400">
        <f t="shared" si="3603"/>
        <v>0</v>
      </c>
      <c r="O16400">
        <f t="shared" si="3604"/>
        <v>0</v>
      </c>
      <c r="P16400">
        <f t="shared" si="3605"/>
        <v>0</v>
      </c>
      <c r="Q16400">
        <f t="shared" si="3600"/>
        <v>-0.9765625</v>
      </c>
      <c r="R16400">
        <f>Random!A16398</f>
        <v>-0.48800199159652269</v>
      </c>
      <c r="T16400">
        <f t="shared" ca="1" si="3601"/>
        <v>-5.303032355235815E-2</v>
      </c>
      <c r="U16400">
        <f t="shared" ca="1" si="3593"/>
        <v>0</v>
      </c>
      <c r="V16400">
        <f t="shared" ca="1" si="3602"/>
        <v>0</v>
      </c>
    </row>
    <row r="16401" spans="6:22" x14ac:dyDescent="0.25">
      <c r="F16401">
        <f t="shared" si="3597"/>
        <v>16398</v>
      </c>
      <c r="G16401">
        <f t="shared" si="3594"/>
        <v>4.0994999999999998E-3</v>
      </c>
      <c r="H16401">
        <f t="shared" si="3598"/>
        <v>0</v>
      </c>
      <c r="I16401">
        <f t="shared" si="3606"/>
        <v>0</v>
      </c>
      <c r="J16401">
        <f t="shared" si="3595"/>
        <v>0</v>
      </c>
      <c r="L16401">
        <f t="shared" si="3599"/>
        <v>12374.325124994071</v>
      </c>
      <c r="M16401">
        <f t="shared" si="3596"/>
        <v>3.0935812812485177E-3</v>
      </c>
      <c r="N16401">
        <f t="shared" si="3603"/>
        <v>0</v>
      </c>
      <c r="O16401">
        <f t="shared" si="3604"/>
        <v>0</v>
      </c>
      <c r="P16401">
        <f t="shared" si="3605"/>
        <v>0</v>
      </c>
      <c r="Q16401">
        <f t="shared" si="3600"/>
        <v>-0.875</v>
      </c>
      <c r="R16401">
        <f>Random!A16399</f>
        <v>-0.43766260773377275</v>
      </c>
      <c r="T16401">
        <f t="shared" ca="1" si="3601"/>
        <v>-3.2455682142483545E-2</v>
      </c>
      <c r="U16401">
        <f t="shared" ca="1" si="3593"/>
        <v>0</v>
      </c>
      <c r="V16401">
        <f t="shared" ca="1" si="3602"/>
        <v>0</v>
      </c>
    </row>
    <row r="16402" spans="6:22" x14ac:dyDescent="0.25">
      <c r="F16402">
        <f t="shared" si="3597"/>
        <v>16399</v>
      </c>
      <c r="G16402">
        <f t="shared" si="3594"/>
        <v>4.0997500000000001E-3</v>
      </c>
      <c r="H16402">
        <f t="shared" si="3598"/>
        <v>0</v>
      </c>
      <c r="I16402">
        <f t="shared" si="3606"/>
        <v>0</v>
      </c>
      <c r="J16402">
        <f t="shared" si="3595"/>
        <v>0</v>
      </c>
      <c r="L16402">
        <f t="shared" si="3599"/>
        <v>12375.325124994071</v>
      </c>
      <c r="M16402">
        <f t="shared" si="3596"/>
        <v>3.093831281248518E-3</v>
      </c>
      <c r="N16402">
        <f t="shared" si="3603"/>
        <v>0</v>
      </c>
      <c r="O16402">
        <f t="shared" si="3604"/>
        <v>0</v>
      </c>
      <c r="P16402">
        <f t="shared" si="3605"/>
        <v>0</v>
      </c>
      <c r="Q16402">
        <f t="shared" si="3600"/>
        <v>-8.59375E-2</v>
      </c>
      <c r="R16402">
        <f>Random!A16400</f>
        <v>-4.3567958348541769E-2</v>
      </c>
      <c r="T16402">
        <f t="shared" ca="1" si="3601"/>
        <v>1.0103596295080355E-3</v>
      </c>
      <c r="U16402">
        <f t="shared" ca="1" si="3593"/>
        <v>0</v>
      </c>
      <c r="V16402">
        <f t="shared" ca="1" si="3602"/>
        <v>0</v>
      </c>
    </row>
    <row r="16403" spans="6:22" x14ac:dyDescent="0.25">
      <c r="F16403">
        <f t="shared" si="3597"/>
        <v>16400</v>
      </c>
      <c r="G16403">
        <f t="shared" si="3594"/>
        <v>4.1000000000000003E-3</v>
      </c>
      <c r="H16403">
        <f t="shared" si="3598"/>
        <v>0</v>
      </c>
      <c r="I16403">
        <f t="shared" si="3606"/>
        <v>0</v>
      </c>
      <c r="J16403">
        <f t="shared" si="3595"/>
        <v>0</v>
      </c>
      <c r="L16403">
        <f t="shared" si="3599"/>
        <v>12376.325124994071</v>
      </c>
      <c r="M16403">
        <f t="shared" si="3596"/>
        <v>3.0940812812485178E-3</v>
      </c>
      <c r="N16403">
        <f t="shared" si="3603"/>
        <v>0</v>
      </c>
      <c r="O16403">
        <f t="shared" si="3604"/>
        <v>0</v>
      </c>
      <c r="P16403">
        <f t="shared" si="3605"/>
        <v>0</v>
      </c>
      <c r="Q16403">
        <f t="shared" si="3600"/>
        <v>-0.1015625</v>
      </c>
      <c r="R16403">
        <f>Random!A16401</f>
        <v>-5.0664131550330893E-2</v>
      </c>
      <c r="T16403">
        <f t="shared" ca="1" si="3601"/>
        <v>3.4706458078406659E-2</v>
      </c>
      <c r="U16403">
        <f t="shared" ref="U16403:U16466" ca="1" si="3607">IF(T16403&gt;$D$14,T16403,0)</f>
        <v>0</v>
      </c>
      <c r="V16403">
        <f t="shared" ca="1" si="3602"/>
        <v>0</v>
      </c>
    </row>
    <row r="16404" spans="6:22" x14ac:dyDescent="0.25">
      <c r="F16404">
        <f t="shared" si="3597"/>
        <v>16401</v>
      </c>
      <c r="G16404">
        <f t="shared" si="3594"/>
        <v>4.1002499999999997E-3</v>
      </c>
      <c r="H16404">
        <f t="shared" si="3598"/>
        <v>0</v>
      </c>
      <c r="I16404">
        <f t="shared" si="3606"/>
        <v>0</v>
      </c>
      <c r="J16404">
        <f t="shared" si="3595"/>
        <v>0</v>
      </c>
      <c r="L16404">
        <f t="shared" si="3599"/>
        <v>12377.325124994071</v>
      </c>
      <c r="M16404">
        <f t="shared" si="3596"/>
        <v>3.094331281248518E-3</v>
      </c>
      <c r="N16404">
        <f t="shared" si="3603"/>
        <v>0</v>
      </c>
      <c r="O16404">
        <f t="shared" si="3604"/>
        <v>0</v>
      </c>
      <c r="P16404">
        <f t="shared" si="3605"/>
        <v>0</v>
      </c>
      <c r="Q16404">
        <f t="shared" si="3600"/>
        <v>-0.3125</v>
      </c>
      <c r="R16404">
        <f>Random!A16402</f>
        <v>-0.15745475532386743</v>
      </c>
      <c r="T16404">
        <f t="shared" ca="1" si="3601"/>
        <v>5.618771728055235E-2</v>
      </c>
      <c r="U16404">
        <f t="shared" ca="1" si="3607"/>
        <v>0</v>
      </c>
      <c r="V16404">
        <f t="shared" ca="1" si="3602"/>
        <v>0</v>
      </c>
    </row>
    <row r="16405" spans="6:22" x14ac:dyDescent="0.25">
      <c r="F16405">
        <f t="shared" si="3597"/>
        <v>16402</v>
      </c>
      <c r="G16405">
        <f t="shared" si="3594"/>
        <v>4.1005E-3</v>
      </c>
      <c r="H16405">
        <f t="shared" si="3598"/>
        <v>0</v>
      </c>
      <c r="I16405">
        <f t="shared" si="3606"/>
        <v>0</v>
      </c>
      <c r="J16405">
        <f t="shared" si="3595"/>
        <v>0</v>
      </c>
      <c r="L16405">
        <f t="shared" si="3599"/>
        <v>12378.325124994071</v>
      </c>
      <c r="M16405">
        <f t="shared" si="3596"/>
        <v>3.0945812812485179E-3</v>
      </c>
      <c r="N16405">
        <f t="shared" si="3603"/>
        <v>0</v>
      </c>
      <c r="O16405">
        <f t="shared" si="3604"/>
        <v>0</v>
      </c>
      <c r="P16405">
        <f t="shared" si="3605"/>
        <v>0</v>
      </c>
      <c r="Q16405">
        <f t="shared" si="3600"/>
        <v>-0.1328125</v>
      </c>
      <c r="R16405">
        <f>Random!A16403</f>
        <v>-6.8323942047871289E-2</v>
      </c>
      <c r="T16405">
        <f t="shared" ca="1" si="3601"/>
        <v>5.8003862473526388E-2</v>
      </c>
      <c r="U16405">
        <f t="shared" ca="1" si="3607"/>
        <v>0</v>
      </c>
      <c r="V16405">
        <f t="shared" ca="1" si="3602"/>
        <v>0</v>
      </c>
    </row>
    <row r="16406" spans="6:22" x14ac:dyDescent="0.25">
      <c r="F16406">
        <f t="shared" si="3597"/>
        <v>16403</v>
      </c>
      <c r="G16406">
        <f t="shared" si="3594"/>
        <v>4.1007500000000002E-3</v>
      </c>
      <c r="H16406">
        <f t="shared" si="3598"/>
        <v>0</v>
      </c>
      <c r="I16406">
        <f t="shared" si="3606"/>
        <v>0</v>
      </c>
      <c r="J16406">
        <f t="shared" si="3595"/>
        <v>0</v>
      </c>
      <c r="L16406">
        <f t="shared" si="3599"/>
        <v>12379.325124994071</v>
      </c>
      <c r="M16406">
        <f t="shared" si="3596"/>
        <v>3.0948312812485177E-3</v>
      </c>
      <c r="N16406">
        <f t="shared" si="3603"/>
        <v>0</v>
      </c>
      <c r="O16406">
        <f t="shared" si="3604"/>
        <v>0</v>
      </c>
      <c r="P16406">
        <f t="shared" si="3605"/>
        <v>0</v>
      </c>
      <c r="Q16406">
        <f t="shared" si="3600"/>
        <v>0.9375</v>
      </c>
      <c r="R16406">
        <f>Random!A16404</f>
        <v>0.4692825309396057</v>
      </c>
      <c r="T16406">
        <f t="shared" ca="1" si="3601"/>
        <v>3.9724537884913848E-2</v>
      </c>
      <c r="U16406">
        <f t="shared" ca="1" si="3607"/>
        <v>0</v>
      </c>
      <c r="V16406">
        <f t="shared" ca="1" si="3602"/>
        <v>0</v>
      </c>
    </row>
    <row r="16407" spans="6:22" x14ac:dyDescent="0.25">
      <c r="F16407">
        <f t="shared" si="3597"/>
        <v>16404</v>
      </c>
      <c r="G16407">
        <f t="shared" si="3594"/>
        <v>4.1009999999999996E-3</v>
      </c>
      <c r="H16407">
        <f t="shared" si="3598"/>
        <v>0</v>
      </c>
      <c r="I16407">
        <f t="shared" si="3606"/>
        <v>0</v>
      </c>
      <c r="J16407">
        <f t="shared" si="3595"/>
        <v>0</v>
      </c>
      <c r="L16407">
        <f t="shared" si="3599"/>
        <v>12380.325124994071</v>
      </c>
      <c r="M16407">
        <f t="shared" si="3596"/>
        <v>3.0950812812485179E-3</v>
      </c>
      <c r="N16407">
        <f t="shared" si="3603"/>
        <v>0</v>
      </c>
      <c r="O16407">
        <f t="shared" si="3604"/>
        <v>0</v>
      </c>
      <c r="P16407">
        <f t="shared" si="3605"/>
        <v>0</v>
      </c>
      <c r="Q16407">
        <f t="shared" si="3600"/>
        <v>-0.5234375</v>
      </c>
      <c r="R16407">
        <f>Random!A16405</f>
        <v>-0.26296593755128461</v>
      </c>
      <c r="T16407">
        <f t="shared" ca="1" si="3601"/>
        <v>7.3508961480694872E-3</v>
      </c>
      <c r="U16407">
        <f t="shared" ca="1" si="3607"/>
        <v>0</v>
      </c>
      <c r="V16407">
        <f t="shared" ca="1" si="3602"/>
        <v>0</v>
      </c>
    </row>
    <row r="16408" spans="6:22" x14ac:dyDescent="0.25">
      <c r="F16408">
        <f t="shared" si="3597"/>
        <v>16405</v>
      </c>
      <c r="G16408">
        <f t="shared" si="3594"/>
        <v>4.1012499999999999E-3</v>
      </c>
      <c r="H16408">
        <f t="shared" si="3598"/>
        <v>0</v>
      </c>
      <c r="I16408">
        <f t="shared" si="3606"/>
        <v>0</v>
      </c>
      <c r="J16408">
        <f t="shared" si="3595"/>
        <v>0</v>
      </c>
      <c r="L16408">
        <f t="shared" si="3599"/>
        <v>12381.325124994071</v>
      </c>
      <c r="M16408">
        <f t="shared" si="3596"/>
        <v>3.0953312812485177E-3</v>
      </c>
      <c r="N16408">
        <f t="shared" si="3603"/>
        <v>0</v>
      </c>
      <c r="O16408">
        <f t="shared" si="3604"/>
        <v>0</v>
      </c>
      <c r="P16408">
        <f t="shared" si="3605"/>
        <v>0</v>
      </c>
      <c r="Q16408">
        <f t="shared" si="3600"/>
        <v>3.125E-2</v>
      </c>
      <c r="R16408">
        <f>Random!A16406</f>
        <v>1.6272366961008866E-2</v>
      </c>
      <c r="T16408">
        <f t="shared" ca="1" si="3601"/>
        <v>-2.7183251635855724E-2</v>
      </c>
      <c r="U16408">
        <f t="shared" ca="1" si="3607"/>
        <v>0</v>
      </c>
      <c r="V16408">
        <f t="shared" ca="1" si="3602"/>
        <v>0</v>
      </c>
    </row>
    <row r="16409" spans="6:22" x14ac:dyDescent="0.25">
      <c r="F16409">
        <f t="shared" si="3597"/>
        <v>16406</v>
      </c>
      <c r="G16409">
        <f t="shared" si="3594"/>
        <v>4.1015000000000001E-3</v>
      </c>
      <c r="H16409">
        <f t="shared" si="3598"/>
        <v>0</v>
      </c>
      <c r="I16409">
        <f t="shared" si="3606"/>
        <v>0</v>
      </c>
      <c r="J16409">
        <f t="shared" si="3595"/>
        <v>0</v>
      </c>
      <c r="L16409">
        <f t="shared" si="3599"/>
        <v>12382.325124994071</v>
      </c>
      <c r="M16409">
        <f t="shared" si="3596"/>
        <v>3.095581281248518E-3</v>
      </c>
      <c r="N16409">
        <f t="shared" si="3603"/>
        <v>0</v>
      </c>
      <c r="O16409">
        <f t="shared" si="3604"/>
        <v>0</v>
      </c>
      <c r="P16409">
        <f t="shared" si="3605"/>
        <v>0</v>
      </c>
      <c r="Q16409">
        <f t="shared" si="3600"/>
        <v>-0.8515625</v>
      </c>
      <c r="R16409">
        <f>Random!A16407</f>
        <v>-0.42597536153911164</v>
      </c>
      <c r="T16409">
        <f t="shared" ca="1" si="3601"/>
        <v>-5.1376633213594217E-2</v>
      </c>
      <c r="U16409">
        <f t="shared" ca="1" si="3607"/>
        <v>0</v>
      </c>
      <c r="V16409">
        <f t="shared" ca="1" si="3602"/>
        <v>0</v>
      </c>
    </row>
    <row r="16410" spans="6:22" x14ac:dyDescent="0.25">
      <c r="F16410">
        <f t="shared" si="3597"/>
        <v>16407</v>
      </c>
      <c r="G16410">
        <f t="shared" si="3594"/>
        <v>4.1017500000000004E-3</v>
      </c>
      <c r="H16410">
        <f t="shared" si="3598"/>
        <v>0</v>
      </c>
      <c r="I16410">
        <f t="shared" si="3606"/>
        <v>0</v>
      </c>
      <c r="J16410">
        <f t="shared" si="3595"/>
        <v>0</v>
      </c>
      <c r="L16410">
        <f t="shared" si="3599"/>
        <v>12383.325124994071</v>
      </c>
      <c r="M16410">
        <f t="shared" si="3596"/>
        <v>3.0958312812485178E-3</v>
      </c>
      <c r="N16410">
        <f t="shared" si="3603"/>
        <v>0</v>
      </c>
      <c r="O16410">
        <f t="shared" si="3604"/>
        <v>0</v>
      </c>
      <c r="P16410">
        <f t="shared" si="3605"/>
        <v>0</v>
      </c>
      <c r="Q16410">
        <f t="shared" si="3600"/>
        <v>0.796875</v>
      </c>
      <c r="R16410">
        <f>Random!A16408</f>
        <v>0.39788659674198945</v>
      </c>
      <c r="T16410">
        <f t="shared" ca="1" si="3601"/>
        <v>-5.6392003251483143E-2</v>
      </c>
      <c r="U16410">
        <f t="shared" ca="1" si="3607"/>
        <v>0</v>
      </c>
      <c r="V16410">
        <f t="shared" ca="1" si="3602"/>
        <v>0</v>
      </c>
    </row>
    <row r="16411" spans="6:22" x14ac:dyDescent="0.25">
      <c r="F16411">
        <f t="shared" si="3597"/>
        <v>16408</v>
      </c>
      <c r="G16411">
        <f t="shared" ref="G16411:G16474" si="3608">F16411/$D$2</f>
        <v>4.1019999999999997E-3</v>
      </c>
      <c r="H16411">
        <f t="shared" si="3598"/>
        <v>0</v>
      </c>
      <c r="I16411">
        <f t="shared" si="3606"/>
        <v>0</v>
      </c>
      <c r="J16411">
        <f t="shared" ref="J16411:J16474" si="3609">ROUND(I16411*$D$3,0)/$D$3</f>
        <v>0</v>
      </c>
      <c r="L16411">
        <f t="shared" si="3599"/>
        <v>12384.325124994071</v>
      </c>
      <c r="M16411">
        <f t="shared" ref="M16411:M16474" si="3610">L16411/$D$2</f>
        <v>3.0960812812485176E-3</v>
      </c>
      <c r="N16411">
        <f t="shared" si="3603"/>
        <v>0</v>
      </c>
      <c r="O16411">
        <f t="shared" si="3604"/>
        <v>0</v>
      </c>
      <c r="P16411">
        <f t="shared" si="3605"/>
        <v>0</v>
      </c>
      <c r="Q16411">
        <f t="shared" si="3600"/>
        <v>-0.5625</v>
      </c>
      <c r="R16411">
        <f>Random!A16409</f>
        <v>-0.28172710604997819</v>
      </c>
      <c r="T16411">
        <f t="shared" ca="1" si="3601"/>
        <v>-4.2441457009333251E-2</v>
      </c>
      <c r="U16411">
        <f t="shared" ca="1" si="3607"/>
        <v>0</v>
      </c>
      <c r="V16411">
        <f t="shared" ca="1" si="3602"/>
        <v>0</v>
      </c>
    </row>
    <row r="16412" spans="6:22" x14ac:dyDescent="0.25">
      <c r="F16412">
        <f t="shared" si="3597"/>
        <v>16409</v>
      </c>
      <c r="G16412">
        <f t="shared" si="3608"/>
        <v>4.10225E-3</v>
      </c>
      <c r="H16412">
        <f t="shared" si="3598"/>
        <v>0</v>
      </c>
      <c r="I16412">
        <f t="shared" si="3606"/>
        <v>0</v>
      </c>
      <c r="J16412">
        <f t="shared" si="3609"/>
        <v>0</v>
      </c>
      <c r="L16412">
        <f t="shared" si="3599"/>
        <v>12385.325124994071</v>
      </c>
      <c r="M16412">
        <f t="shared" si="3610"/>
        <v>3.0963312812485179E-3</v>
      </c>
      <c r="N16412">
        <f t="shared" si="3603"/>
        <v>0</v>
      </c>
      <c r="O16412">
        <f t="shared" si="3604"/>
        <v>0</v>
      </c>
      <c r="P16412">
        <f t="shared" si="3605"/>
        <v>0</v>
      </c>
      <c r="Q16412">
        <f t="shared" si="3600"/>
        <v>0.59375</v>
      </c>
      <c r="R16412">
        <f>Random!A16410</f>
        <v>0.29830715821998433</v>
      </c>
      <c r="T16412">
        <f t="shared" ca="1" si="3601"/>
        <v>-1.3983696594254047E-2</v>
      </c>
      <c r="U16412">
        <f t="shared" ca="1" si="3607"/>
        <v>0</v>
      </c>
      <c r="V16412">
        <f t="shared" ca="1" si="3602"/>
        <v>0</v>
      </c>
    </row>
    <row r="16413" spans="6:22" x14ac:dyDescent="0.25">
      <c r="F16413">
        <f t="shared" si="3597"/>
        <v>16410</v>
      </c>
      <c r="G16413">
        <f t="shared" si="3608"/>
        <v>4.1025000000000002E-3</v>
      </c>
      <c r="H16413">
        <f t="shared" si="3598"/>
        <v>0</v>
      </c>
      <c r="I16413">
        <f t="shared" si="3606"/>
        <v>0</v>
      </c>
      <c r="J16413">
        <f t="shared" si="3609"/>
        <v>0</v>
      </c>
      <c r="L16413">
        <f t="shared" si="3599"/>
        <v>12386.325124994071</v>
      </c>
      <c r="M16413">
        <f t="shared" si="3610"/>
        <v>3.0965812812485177E-3</v>
      </c>
      <c r="N16413">
        <f t="shared" si="3603"/>
        <v>0</v>
      </c>
      <c r="O16413">
        <f t="shared" si="3604"/>
        <v>0</v>
      </c>
      <c r="P16413">
        <f t="shared" si="3605"/>
        <v>0</v>
      </c>
      <c r="Q16413">
        <f t="shared" si="3600"/>
        <v>0.4140625</v>
      </c>
      <c r="R16413">
        <f>Random!A16411</f>
        <v>0.20835158617035232</v>
      </c>
      <c r="T16413">
        <f t="shared" ca="1" si="3601"/>
        <v>1.8179544441733149E-2</v>
      </c>
      <c r="U16413">
        <f t="shared" ca="1" si="3607"/>
        <v>0</v>
      </c>
      <c r="V16413">
        <f t="shared" ca="1" si="3602"/>
        <v>0</v>
      </c>
    </row>
    <row r="16414" spans="6:22" x14ac:dyDescent="0.25">
      <c r="F16414">
        <f t="shared" si="3597"/>
        <v>16411</v>
      </c>
      <c r="G16414">
        <f t="shared" si="3608"/>
        <v>4.1027499999999996E-3</v>
      </c>
      <c r="H16414">
        <f t="shared" si="3598"/>
        <v>0</v>
      </c>
      <c r="I16414">
        <f t="shared" si="3606"/>
        <v>0</v>
      </c>
      <c r="J16414">
        <f t="shared" si="3609"/>
        <v>0</v>
      </c>
      <c r="L16414">
        <f t="shared" si="3599"/>
        <v>12387.325124994071</v>
      </c>
      <c r="M16414">
        <f t="shared" si="3610"/>
        <v>3.0968312812485179E-3</v>
      </c>
      <c r="N16414">
        <f t="shared" si="3603"/>
        <v>0</v>
      </c>
      <c r="O16414">
        <f t="shared" si="3604"/>
        <v>0</v>
      </c>
      <c r="P16414">
        <f t="shared" si="3605"/>
        <v>0</v>
      </c>
      <c r="Q16414">
        <f t="shared" si="3600"/>
        <v>-0.3125</v>
      </c>
      <c r="R16414">
        <f>Random!A16412</f>
        <v>-0.15779219009637624</v>
      </c>
      <c r="T16414">
        <f t="shared" ca="1" si="3601"/>
        <v>4.4024202898353022E-2</v>
      </c>
      <c r="U16414">
        <f t="shared" ca="1" si="3607"/>
        <v>0</v>
      </c>
      <c r="V16414">
        <f t="shared" ca="1" si="3602"/>
        <v>0</v>
      </c>
    </row>
    <row r="16415" spans="6:22" x14ac:dyDescent="0.25">
      <c r="F16415">
        <f t="shared" si="3597"/>
        <v>16412</v>
      </c>
      <c r="G16415">
        <f t="shared" si="3608"/>
        <v>4.1029999999999999E-3</v>
      </c>
      <c r="H16415">
        <f t="shared" si="3598"/>
        <v>0</v>
      </c>
      <c r="I16415">
        <f t="shared" si="3606"/>
        <v>0</v>
      </c>
      <c r="J16415">
        <f t="shared" si="3609"/>
        <v>0</v>
      </c>
      <c r="L16415">
        <f t="shared" si="3599"/>
        <v>12388.325124994071</v>
      </c>
      <c r="M16415">
        <f t="shared" si="3610"/>
        <v>3.0970812812485178E-3</v>
      </c>
      <c r="N16415">
        <f t="shared" si="3603"/>
        <v>0</v>
      </c>
      <c r="O16415">
        <f t="shared" si="3604"/>
        <v>0</v>
      </c>
      <c r="P16415">
        <f t="shared" si="3605"/>
        <v>0</v>
      </c>
      <c r="Q16415">
        <f t="shared" si="3600"/>
        <v>-7.8125E-2</v>
      </c>
      <c r="R16415">
        <f>Random!A16413</f>
        <v>-3.9685859948444202E-2</v>
      </c>
      <c r="T16415">
        <f t="shared" ca="1" si="3601"/>
        <v>5.4818213951503929E-2</v>
      </c>
      <c r="U16415">
        <f t="shared" ca="1" si="3607"/>
        <v>0</v>
      </c>
      <c r="V16415">
        <f t="shared" ca="1" si="3602"/>
        <v>0</v>
      </c>
    </row>
    <row r="16416" spans="6:22" x14ac:dyDescent="0.25">
      <c r="F16416">
        <f t="shared" si="3597"/>
        <v>16413</v>
      </c>
      <c r="G16416">
        <f t="shared" si="3608"/>
        <v>4.1032500000000001E-3</v>
      </c>
      <c r="H16416">
        <f t="shared" si="3598"/>
        <v>0</v>
      </c>
      <c r="I16416">
        <f t="shared" si="3606"/>
        <v>0</v>
      </c>
      <c r="J16416">
        <f t="shared" si="3609"/>
        <v>0</v>
      </c>
      <c r="L16416">
        <f t="shared" si="3599"/>
        <v>12389.325124994071</v>
      </c>
      <c r="M16416">
        <f t="shared" si="3610"/>
        <v>3.097331281248518E-3</v>
      </c>
      <c r="N16416">
        <f t="shared" si="3603"/>
        <v>0</v>
      </c>
      <c r="O16416">
        <f t="shared" si="3604"/>
        <v>0</v>
      </c>
      <c r="P16416">
        <f t="shared" si="3605"/>
        <v>0</v>
      </c>
      <c r="Q16416">
        <f t="shared" si="3600"/>
        <v>-0.234375</v>
      </c>
      <c r="R16416">
        <f>Random!A16414</f>
        <v>-0.1189630876040082</v>
      </c>
      <c r="T16416">
        <f t="shared" ca="1" si="3601"/>
        <v>4.5699356420531377E-2</v>
      </c>
      <c r="U16416">
        <f t="shared" ca="1" si="3607"/>
        <v>0</v>
      </c>
      <c r="V16416">
        <f t="shared" ca="1" si="3602"/>
        <v>0</v>
      </c>
    </row>
    <row r="16417" spans="6:22" x14ac:dyDescent="0.25">
      <c r="F16417">
        <f t="shared" si="3597"/>
        <v>16414</v>
      </c>
      <c r="G16417">
        <f t="shared" si="3608"/>
        <v>4.1035000000000004E-3</v>
      </c>
      <c r="H16417">
        <f t="shared" si="3598"/>
        <v>0</v>
      </c>
      <c r="I16417">
        <f t="shared" si="3606"/>
        <v>0</v>
      </c>
      <c r="J16417">
        <f t="shared" si="3609"/>
        <v>0</v>
      </c>
      <c r="L16417">
        <f t="shared" si="3599"/>
        <v>12390.325124994071</v>
      </c>
      <c r="M16417">
        <f t="shared" si="3610"/>
        <v>3.0975812812485178E-3</v>
      </c>
      <c r="N16417">
        <f t="shared" si="3603"/>
        <v>0</v>
      </c>
      <c r="O16417">
        <f t="shared" si="3604"/>
        <v>0</v>
      </c>
      <c r="P16417">
        <f t="shared" si="3605"/>
        <v>0</v>
      </c>
      <c r="Q16417">
        <f t="shared" si="3600"/>
        <v>-0.421875</v>
      </c>
      <c r="R16417">
        <f>Random!A16415</f>
        <v>-0.210296612054237</v>
      </c>
      <c r="T16417">
        <f t="shared" ca="1" si="3601"/>
        <v>2.1560982359755766E-2</v>
      </c>
      <c r="U16417">
        <f t="shared" ca="1" si="3607"/>
        <v>0</v>
      </c>
      <c r="V16417">
        <f t="shared" ca="1" si="3602"/>
        <v>0</v>
      </c>
    </row>
    <row r="16418" spans="6:22" x14ac:dyDescent="0.25">
      <c r="F16418">
        <f t="shared" si="3597"/>
        <v>16415</v>
      </c>
      <c r="G16418">
        <f t="shared" si="3608"/>
        <v>4.1037499999999998E-3</v>
      </c>
      <c r="H16418">
        <f t="shared" si="3598"/>
        <v>0</v>
      </c>
      <c r="I16418">
        <f t="shared" si="3606"/>
        <v>0</v>
      </c>
      <c r="J16418">
        <f t="shared" si="3609"/>
        <v>0</v>
      </c>
      <c r="L16418">
        <f t="shared" si="3599"/>
        <v>12391.325124994071</v>
      </c>
      <c r="M16418">
        <f t="shared" si="3610"/>
        <v>3.0978312812485176E-3</v>
      </c>
      <c r="N16418">
        <f t="shared" si="3603"/>
        <v>0</v>
      </c>
      <c r="O16418">
        <f t="shared" si="3604"/>
        <v>0</v>
      </c>
      <c r="P16418">
        <f t="shared" si="3605"/>
        <v>0</v>
      </c>
      <c r="Q16418">
        <f t="shared" si="3600"/>
        <v>-0.609375</v>
      </c>
      <c r="R16418">
        <f>Random!A16416</f>
        <v>-0.30377519597130853</v>
      </c>
      <c r="T16418">
        <f t="shared" ca="1" si="3601"/>
        <v>-8.9083618832001884E-3</v>
      </c>
      <c r="U16418">
        <f t="shared" ca="1" si="3607"/>
        <v>0</v>
      </c>
      <c r="V16418">
        <f t="shared" ca="1" si="3602"/>
        <v>0</v>
      </c>
    </row>
    <row r="16419" spans="6:22" x14ac:dyDescent="0.25">
      <c r="F16419">
        <f t="shared" si="3597"/>
        <v>16416</v>
      </c>
      <c r="G16419">
        <f t="shared" si="3608"/>
        <v>4.104E-3</v>
      </c>
      <c r="H16419">
        <f t="shared" si="3598"/>
        <v>0</v>
      </c>
      <c r="I16419">
        <f t="shared" si="3606"/>
        <v>0</v>
      </c>
      <c r="J16419">
        <f t="shared" si="3609"/>
        <v>0</v>
      </c>
      <c r="L16419">
        <f t="shared" si="3599"/>
        <v>12392.325124994071</v>
      </c>
      <c r="M16419">
        <f t="shared" si="3610"/>
        <v>3.0980812812485179E-3</v>
      </c>
      <c r="N16419">
        <f t="shared" si="3603"/>
        <v>0</v>
      </c>
      <c r="O16419">
        <f t="shared" si="3604"/>
        <v>0</v>
      </c>
      <c r="P16419">
        <f t="shared" si="3605"/>
        <v>0</v>
      </c>
      <c r="Q16419">
        <f t="shared" si="3600"/>
        <v>-1.5625E-2</v>
      </c>
      <c r="R16419">
        <f>Random!A16417</f>
        <v>-7.2738541586671035E-3</v>
      </c>
      <c r="T16419">
        <f t="shared" ca="1" si="3601"/>
        <v>-3.4764294445913398E-2</v>
      </c>
      <c r="U16419">
        <f t="shared" ca="1" si="3607"/>
        <v>0</v>
      </c>
      <c r="V16419">
        <f t="shared" ca="1" si="3602"/>
        <v>0</v>
      </c>
    </row>
    <row r="16420" spans="6:22" x14ac:dyDescent="0.25">
      <c r="F16420">
        <f t="shared" si="3597"/>
        <v>16417</v>
      </c>
      <c r="G16420">
        <f t="shared" si="3608"/>
        <v>4.1042500000000003E-3</v>
      </c>
      <c r="H16420">
        <f t="shared" si="3598"/>
        <v>0</v>
      </c>
      <c r="I16420">
        <f t="shared" si="3606"/>
        <v>0</v>
      </c>
      <c r="J16420">
        <f t="shared" si="3609"/>
        <v>0</v>
      </c>
      <c r="L16420">
        <f t="shared" si="3599"/>
        <v>12393.325124994071</v>
      </c>
      <c r="M16420">
        <f t="shared" si="3610"/>
        <v>3.0983312812485177E-3</v>
      </c>
      <c r="N16420">
        <f t="shared" si="3603"/>
        <v>0</v>
      </c>
      <c r="O16420">
        <f t="shared" si="3604"/>
        <v>0</v>
      </c>
      <c r="P16420">
        <f t="shared" si="3605"/>
        <v>0</v>
      </c>
      <c r="Q16420">
        <f t="shared" si="3600"/>
        <v>-0.3125</v>
      </c>
      <c r="R16420">
        <f>Random!A16418</f>
        <v>-0.1560895736421638</v>
      </c>
      <c r="T16420">
        <f t="shared" ca="1" si="3601"/>
        <v>-4.7373071464317476E-2</v>
      </c>
      <c r="U16420">
        <f t="shared" ca="1" si="3607"/>
        <v>0</v>
      </c>
      <c r="V16420">
        <f t="shared" ca="1" si="3602"/>
        <v>0</v>
      </c>
    </row>
    <row r="16421" spans="6:22" x14ac:dyDescent="0.25">
      <c r="F16421">
        <f t="shared" si="3597"/>
        <v>16418</v>
      </c>
      <c r="G16421">
        <f t="shared" si="3608"/>
        <v>4.1044999999999996E-3</v>
      </c>
      <c r="H16421">
        <f t="shared" si="3598"/>
        <v>0</v>
      </c>
      <c r="I16421">
        <f t="shared" si="3606"/>
        <v>0</v>
      </c>
      <c r="J16421">
        <f t="shared" si="3609"/>
        <v>0</v>
      </c>
      <c r="L16421">
        <f t="shared" si="3599"/>
        <v>12394.325124994071</v>
      </c>
      <c r="M16421">
        <f t="shared" si="3610"/>
        <v>3.098581281248518E-3</v>
      </c>
      <c r="N16421">
        <f t="shared" si="3603"/>
        <v>0</v>
      </c>
      <c r="O16421">
        <f t="shared" si="3604"/>
        <v>0</v>
      </c>
      <c r="P16421">
        <f t="shared" si="3605"/>
        <v>0</v>
      </c>
      <c r="Q16421">
        <f t="shared" si="3600"/>
        <v>0.4453125</v>
      </c>
      <c r="R16421">
        <f>Random!A16419</f>
        <v>0.22407916858203958</v>
      </c>
      <c r="T16421">
        <f t="shared" ca="1" si="3601"/>
        <v>-4.241255014172899E-2</v>
      </c>
      <c r="U16421">
        <f t="shared" ca="1" si="3607"/>
        <v>0</v>
      </c>
      <c r="V16421">
        <f t="shared" ca="1" si="3602"/>
        <v>0</v>
      </c>
    </row>
    <row r="16422" spans="6:22" x14ac:dyDescent="0.25">
      <c r="F16422">
        <f t="shared" si="3597"/>
        <v>16419</v>
      </c>
      <c r="G16422">
        <f t="shared" si="3608"/>
        <v>4.1047499999999999E-3</v>
      </c>
      <c r="H16422">
        <f t="shared" si="3598"/>
        <v>0</v>
      </c>
      <c r="I16422">
        <f t="shared" si="3606"/>
        <v>0</v>
      </c>
      <c r="J16422">
        <f t="shared" si="3609"/>
        <v>0</v>
      </c>
      <c r="L16422">
        <f t="shared" si="3599"/>
        <v>12395.325124994071</v>
      </c>
      <c r="M16422">
        <f t="shared" si="3610"/>
        <v>3.0988312812485178E-3</v>
      </c>
      <c r="N16422">
        <f t="shared" si="3603"/>
        <v>0</v>
      </c>
      <c r="O16422">
        <f t="shared" si="3604"/>
        <v>0</v>
      </c>
      <c r="P16422">
        <f t="shared" si="3605"/>
        <v>0</v>
      </c>
      <c r="Q16422">
        <f t="shared" si="3600"/>
        <v>-0.359375</v>
      </c>
      <c r="R16422">
        <f>Random!A16420</f>
        <v>-0.18012914295160953</v>
      </c>
      <c r="T16422">
        <f t="shared" ca="1" si="3601"/>
        <v>-2.2378339241510628E-2</v>
      </c>
      <c r="U16422">
        <f t="shared" ca="1" si="3607"/>
        <v>0</v>
      </c>
      <c r="V16422">
        <f t="shared" ca="1" si="3602"/>
        <v>0</v>
      </c>
    </row>
    <row r="16423" spans="6:22" x14ac:dyDescent="0.25">
      <c r="F16423">
        <f t="shared" si="3597"/>
        <v>16420</v>
      </c>
      <c r="G16423">
        <f t="shared" si="3608"/>
        <v>4.1050000000000001E-3</v>
      </c>
      <c r="H16423">
        <f t="shared" si="3598"/>
        <v>0</v>
      </c>
      <c r="I16423">
        <f t="shared" si="3606"/>
        <v>0</v>
      </c>
      <c r="J16423">
        <f t="shared" si="3609"/>
        <v>0</v>
      </c>
      <c r="L16423">
        <f t="shared" si="3599"/>
        <v>12396.325124994071</v>
      </c>
      <c r="M16423">
        <f t="shared" si="3610"/>
        <v>3.099081281248518E-3</v>
      </c>
      <c r="N16423">
        <f t="shared" si="3603"/>
        <v>0</v>
      </c>
      <c r="O16423">
        <f t="shared" si="3604"/>
        <v>0</v>
      </c>
      <c r="P16423">
        <f t="shared" si="3605"/>
        <v>0</v>
      </c>
      <c r="Q16423">
        <f t="shared" si="3600"/>
        <v>0.375</v>
      </c>
      <c r="R16423">
        <f>Random!A16421</f>
        <v>0.18910571950964628</v>
      </c>
      <c r="T16423">
        <f t="shared" ca="1" si="3601"/>
        <v>5.4016024807056855E-3</v>
      </c>
      <c r="U16423">
        <f t="shared" ca="1" si="3607"/>
        <v>0</v>
      </c>
      <c r="V16423">
        <f t="shared" ca="1" si="3602"/>
        <v>0</v>
      </c>
    </row>
    <row r="16424" spans="6:22" x14ac:dyDescent="0.25">
      <c r="F16424">
        <f t="shared" si="3597"/>
        <v>16421</v>
      </c>
      <c r="G16424">
        <f t="shared" si="3608"/>
        <v>4.1052500000000004E-3</v>
      </c>
      <c r="H16424">
        <f t="shared" si="3598"/>
        <v>0</v>
      </c>
      <c r="I16424">
        <f t="shared" si="3606"/>
        <v>0</v>
      </c>
      <c r="J16424">
        <f t="shared" si="3609"/>
        <v>0</v>
      </c>
      <c r="L16424">
        <f t="shared" si="3599"/>
        <v>12397.325124994071</v>
      </c>
      <c r="M16424">
        <f t="shared" si="3610"/>
        <v>3.0993312812485178E-3</v>
      </c>
      <c r="N16424">
        <f t="shared" si="3603"/>
        <v>0</v>
      </c>
      <c r="O16424">
        <f t="shared" si="3604"/>
        <v>0</v>
      </c>
      <c r="P16424">
        <f t="shared" si="3605"/>
        <v>0</v>
      </c>
      <c r="Q16424">
        <f t="shared" si="3600"/>
        <v>0.6484375</v>
      </c>
      <c r="R16424">
        <f>Random!A16422</f>
        <v>0.32527154096106292</v>
      </c>
      <c r="T16424">
        <f t="shared" ca="1" si="3601"/>
        <v>3.0463837766643041E-2</v>
      </c>
      <c r="U16424">
        <f t="shared" ca="1" si="3607"/>
        <v>0</v>
      </c>
      <c r="V16424">
        <f t="shared" ca="1" si="3602"/>
        <v>0</v>
      </c>
    </row>
    <row r="16425" spans="6:22" x14ac:dyDescent="0.25">
      <c r="F16425">
        <f t="shared" si="3597"/>
        <v>16422</v>
      </c>
      <c r="G16425">
        <f t="shared" si="3608"/>
        <v>4.1054999999999998E-3</v>
      </c>
      <c r="H16425">
        <f t="shared" si="3598"/>
        <v>0</v>
      </c>
      <c r="I16425">
        <f t="shared" si="3606"/>
        <v>0</v>
      </c>
      <c r="J16425">
        <f t="shared" si="3609"/>
        <v>0</v>
      </c>
      <c r="L16425">
        <f t="shared" si="3599"/>
        <v>12398.325124994071</v>
      </c>
      <c r="M16425">
        <f t="shared" si="3610"/>
        <v>3.0995812812485177E-3</v>
      </c>
      <c r="N16425">
        <f t="shared" si="3603"/>
        <v>0</v>
      </c>
      <c r="O16425">
        <f t="shared" si="3604"/>
        <v>0</v>
      </c>
      <c r="P16425">
        <f t="shared" si="3605"/>
        <v>0</v>
      </c>
      <c r="Q16425">
        <f t="shared" si="3600"/>
        <v>0.3515625</v>
      </c>
      <c r="R16425">
        <f>Random!A16423</f>
        <v>0.17587850691249218</v>
      </c>
      <c r="T16425">
        <f t="shared" ca="1" si="3601"/>
        <v>4.4720705538216235E-2</v>
      </c>
      <c r="U16425">
        <f t="shared" ca="1" si="3607"/>
        <v>0</v>
      </c>
      <c r="V16425">
        <f t="shared" ca="1" si="3602"/>
        <v>0</v>
      </c>
    </row>
    <row r="16426" spans="6:22" x14ac:dyDescent="0.25">
      <c r="F16426">
        <f t="shared" si="3597"/>
        <v>16423</v>
      </c>
      <c r="G16426">
        <f t="shared" si="3608"/>
        <v>4.10575E-3</v>
      </c>
      <c r="H16426">
        <f t="shared" si="3598"/>
        <v>0</v>
      </c>
      <c r="I16426">
        <f t="shared" si="3606"/>
        <v>0</v>
      </c>
      <c r="J16426">
        <f t="shared" si="3609"/>
        <v>0</v>
      </c>
      <c r="L16426">
        <f t="shared" si="3599"/>
        <v>12399.325124994071</v>
      </c>
      <c r="M16426">
        <f t="shared" si="3610"/>
        <v>3.0998312812485179E-3</v>
      </c>
      <c r="N16426">
        <f t="shared" si="3603"/>
        <v>0</v>
      </c>
      <c r="O16426">
        <f t="shared" si="3604"/>
        <v>0</v>
      </c>
      <c r="P16426">
        <f t="shared" si="3605"/>
        <v>0</v>
      </c>
      <c r="Q16426">
        <f t="shared" si="3600"/>
        <v>-0.6015625</v>
      </c>
      <c r="R16426">
        <f>Random!A16424</f>
        <v>-0.30162558193310496</v>
      </c>
      <c r="T16426">
        <f t="shared" ca="1" si="3601"/>
        <v>4.1521942940411422E-2</v>
      </c>
      <c r="U16426">
        <f t="shared" ca="1" si="3607"/>
        <v>0</v>
      </c>
      <c r="V16426">
        <f t="shared" ca="1" si="3602"/>
        <v>0</v>
      </c>
    </row>
    <row r="16427" spans="6:22" x14ac:dyDescent="0.25">
      <c r="F16427">
        <f t="shared" si="3597"/>
        <v>16424</v>
      </c>
      <c r="G16427">
        <f t="shared" si="3608"/>
        <v>4.1060000000000003E-3</v>
      </c>
      <c r="H16427">
        <f t="shared" si="3598"/>
        <v>0</v>
      </c>
      <c r="I16427">
        <f t="shared" si="3606"/>
        <v>0</v>
      </c>
      <c r="J16427">
        <f t="shared" si="3609"/>
        <v>0</v>
      </c>
      <c r="L16427">
        <f t="shared" si="3599"/>
        <v>12400.325124994071</v>
      </c>
      <c r="M16427">
        <f t="shared" si="3610"/>
        <v>3.1000812812485177E-3</v>
      </c>
      <c r="N16427">
        <f t="shared" si="3603"/>
        <v>0</v>
      </c>
      <c r="O16427">
        <f t="shared" si="3604"/>
        <v>0</v>
      </c>
      <c r="P16427">
        <f t="shared" si="3605"/>
        <v>0</v>
      </c>
      <c r="Q16427">
        <f t="shared" si="3600"/>
        <v>0.109375</v>
      </c>
      <c r="R16427">
        <f>Random!A16425</f>
        <v>5.6309616187535605E-2</v>
      </c>
      <c r="T16427">
        <f t="shared" ca="1" si="3601"/>
        <v>2.4643935442770909E-2</v>
      </c>
      <c r="U16427">
        <f t="shared" ca="1" si="3607"/>
        <v>0</v>
      </c>
      <c r="V16427">
        <f t="shared" ca="1" si="3602"/>
        <v>0</v>
      </c>
    </row>
    <row r="16428" spans="6:22" x14ac:dyDescent="0.25">
      <c r="F16428">
        <f t="shared" si="3597"/>
        <v>16425</v>
      </c>
      <c r="G16428">
        <f t="shared" si="3608"/>
        <v>4.1062499999999997E-3</v>
      </c>
      <c r="H16428">
        <f t="shared" si="3598"/>
        <v>0</v>
      </c>
      <c r="I16428">
        <f t="shared" si="3606"/>
        <v>0</v>
      </c>
      <c r="J16428">
        <f t="shared" si="3609"/>
        <v>0</v>
      </c>
      <c r="L16428">
        <f t="shared" si="3599"/>
        <v>12401.325124994071</v>
      </c>
      <c r="M16428">
        <f t="shared" si="3610"/>
        <v>3.100331281248518E-3</v>
      </c>
      <c r="N16428">
        <f t="shared" si="3603"/>
        <v>0</v>
      </c>
      <c r="O16428">
        <f t="shared" si="3604"/>
        <v>0</v>
      </c>
      <c r="P16428">
        <f t="shared" si="3605"/>
        <v>0</v>
      </c>
      <c r="Q16428">
        <f t="shared" si="3600"/>
        <v>0.484375</v>
      </c>
      <c r="R16428">
        <f>Random!A16426</f>
        <v>0.24355185267881152</v>
      </c>
      <c r="T16428">
        <f t="shared" ca="1" si="3601"/>
        <v>-1.16129872276989E-3</v>
      </c>
      <c r="U16428">
        <f t="shared" ca="1" si="3607"/>
        <v>0</v>
      </c>
      <c r="V16428">
        <f t="shared" ca="1" si="3602"/>
        <v>0</v>
      </c>
    </row>
    <row r="16429" spans="6:22" x14ac:dyDescent="0.25">
      <c r="F16429">
        <f t="shared" si="3597"/>
        <v>16426</v>
      </c>
      <c r="G16429">
        <f t="shared" si="3608"/>
        <v>4.1064999999999999E-3</v>
      </c>
      <c r="H16429">
        <f t="shared" si="3598"/>
        <v>0</v>
      </c>
      <c r="I16429">
        <f t="shared" si="3606"/>
        <v>0</v>
      </c>
      <c r="J16429">
        <f t="shared" si="3609"/>
        <v>0</v>
      </c>
      <c r="L16429">
        <f t="shared" si="3599"/>
        <v>12402.325124994071</v>
      </c>
      <c r="M16429">
        <f t="shared" si="3610"/>
        <v>3.1005812812485178E-3</v>
      </c>
      <c r="N16429">
        <f t="shared" si="3603"/>
        <v>0</v>
      </c>
      <c r="O16429">
        <f t="shared" si="3604"/>
        <v>0</v>
      </c>
      <c r="P16429">
        <f t="shared" si="3605"/>
        <v>0</v>
      </c>
      <c r="Q16429">
        <f t="shared" si="3600"/>
        <v>0.2109375</v>
      </c>
      <c r="R16429">
        <f>Random!A16427</f>
        <v>0.10558863273865626</v>
      </c>
      <c r="T16429">
        <f t="shared" ca="1" si="3601"/>
        <v>-2.6241408421813821E-2</v>
      </c>
      <c r="U16429">
        <f t="shared" ca="1" si="3607"/>
        <v>0</v>
      </c>
      <c r="V16429">
        <f t="shared" ca="1" si="3602"/>
        <v>0</v>
      </c>
    </row>
    <row r="16430" spans="6:22" x14ac:dyDescent="0.25">
      <c r="F16430">
        <f t="shared" si="3597"/>
        <v>16427</v>
      </c>
      <c r="G16430">
        <f t="shared" si="3608"/>
        <v>4.1067500000000002E-3</v>
      </c>
      <c r="H16430">
        <f t="shared" si="3598"/>
        <v>0</v>
      </c>
      <c r="I16430">
        <f t="shared" si="3606"/>
        <v>0</v>
      </c>
      <c r="J16430">
        <f t="shared" si="3609"/>
        <v>0</v>
      </c>
      <c r="L16430">
        <f t="shared" si="3599"/>
        <v>12403.325124994071</v>
      </c>
      <c r="M16430">
        <f t="shared" si="3610"/>
        <v>3.100831281248518E-3</v>
      </c>
      <c r="N16430">
        <f t="shared" si="3603"/>
        <v>0</v>
      </c>
      <c r="O16430">
        <f t="shared" si="3604"/>
        <v>0</v>
      </c>
      <c r="P16430">
        <f t="shared" si="3605"/>
        <v>0</v>
      </c>
      <c r="Q16430">
        <f t="shared" si="3600"/>
        <v>-0.796875</v>
      </c>
      <c r="R16430">
        <f>Random!A16428</f>
        <v>-0.39766945183140401</v>
      </c>
      <c r="T16430">
        <f t="shared" ca="1" si="3601"/>
        <v>-4.1402985759534494E-2</v>
      </c>
      <c r="U16430">
        <f t="shared" ca="1" si="3607"/>
        <v>0</v>
      </c>
      <c r="V16430">
        <f t="shared" ca="1" si="3602"/>
        <v>0</v>
      </c>
    </row>
    <row r="16431" spans="6:22" x14ac:dyDescent="0.25">
      <c r="F16431">
        <f t="shared" si="3597"/>
        <v>16428</v>
      </c>
      <c r="G16431">
        <f t="shared" si="3608"/>
        <v>4.1070000000000004E-3</v>
      </c>
      <c r="H16431">
        <f t="shared" si="3598"/>
        <v>0</v>
      </c>
      <c r="I16431">
        <f t="shared" si="3606"/>
        <v>0</v>
      </c>
      <c r="J16431">
        <f t="shared" si="3609"/>
        <v>0</v>
      </c>
      <c r="L16431">
        <f t="shared" si="3599"/>
        <v>12404.325124994071</v>
      </c>
      <c r="M16431">
        <f t="shared" si="3610"/>
        <v>3.1010812812485179E-3</v>
      </c>
      <c r="N16431">
        <f t="shared" si="3603"/>
        <v>0</v>
      </c>
      <c r="O16431">
        <f t="shared" si="3604"/>
        <v>0</v>
      </c>
      <c r="P16431">
        <f t="shared" si="3605"/>
        <v>0</v>
      </c>
      <c r="Q16431">
        <f t="shared" si="3600"/>
        <v>-0.78125</v>
      </c>
      <c r="R16431">
        <f>Random!A16429</f>
        <v>-0.39068912523624644</v>
      </c>
      <c r="T16431">
        <f t="shared" ca="1" si="3601"/>
        <v>-4.0397998233070311E-2</v>
      </c>
      <c r="U16431">
        <f t="shared" ca="1" si="3607"/>
        <v>0</v>
      </c>
      <c r="V16431">
        <f t="shared" ca="1" si="3602"/>
        <v>0</v>
      </c>
    </row>
    <row r="16432" spans="6:22" x14ac:dyDescent="0.25">
      <c r="F16432">
        <f t="shared" si="3597"/>
        <v>16429</v>
      </c>
      <c r="G16432">
        <f t="shared" si="3608"/>
        <v>4.1072499999999998E-3</v>
      </c>
      <c r="H16432">
        <f t="shared" si="3598"/>
        <v>0</v>
      </c>
      <c r="I16432">
        <f t="shared" si="3606"/>
        <v>0</v>
      </c>
      <c r="J16432">
        <f t="shared" si="3609"/>
        <v>0</v>
      </c>
      <c r="L16432">
        <f t="shared" si="3599"/>
        <v>12405.325124994071</v>
      </c>
      <c r="M16432">
        <f t="shared" si="3610"/>
        <v>3.1013312812485177E-3</v>
      </c>
      <c r="N16432">
        <f t="shared" si="3603"/>
        <v>0</v>
      </c>
      <c r="O16432">
        <f t="shared" si="3604"/>
        <v>0</v>
      </c>
      <c r="P16432">
        <f t="shared" si="3605"/>
        <v>0</v>
      </c>
      <c r="Q16432">
        <f t="shared" si="3600"/>
        <v>0.1328125</v>
      </c>
      <c r="R16432">
        <f>Random!A16430</f>
        <v>6.6579560372346802E-2</v>
      </c>
      <c r="T16432">
        <f t="shared" ca="1" si="3601"/>
        <v>-2.3926174534692972E-2</v>
      </c>
      <c r="U16432">
        <f t="shared" ca="1" si="3607"/>
        <v>0</v>
      </c>
      <c r="V16432">
        <f t="shared" ca="1" si="3602"/>
        <v>0</v>
      </c>
    </row>
    <row r="16433" spans="6:22" x14ac:dyDescent="0.25">
      <c r="F16433">
        <f t="shared" si="3597"/>
        <v>16430</v>
      </c>
      <c r="G16433">
        <f t="shared" si="3608"/>
        <v>4.1075E-3</v>
      </c>
      <c r="H16433">
        <f t="shared" si="3598"/>
        <v>0</v>
      </c>
      <c r="I16433">
        <f t="shared" si="3606"/>
        <v>0</v>
      </c>
      <c r="J16433">
        <f t="shared" si="3609"/>
        <v>0</v>
      </c>
      <c r="L16433">
        <f t="shared" si="3599"/>
        <v>12406.325124994071</v>
      </c>
      <c r="M16433">
        <f t="shared" si="3610"/>
        <v>3.1015812812485179E-3</v>
      </c>
      <c r="N16433">
        <f t="shared" si="3603"/>
        <v>0</v>
      </c>
      <c r="O16433">
        <f t="shared" si="3604"/>
        <v>0</v>
      </c>
      <c r="P16433">
        <f t="shared" si="3605"/>
        <v>0</v>
      </c>
      <c r="Q16433">
        <f t="shared" si="3600"/>
        <v>-0.421875</v>
      </c>
      <c r="R16433">
        <f>Random!A16431</f>
        <v>-0.21162178466120174</v>
      </c>
      <c r="T16433">
        <f t="shared" ca="1" si="3601"/>
        <v>-3.3410117255130273E-4</v>
      </c>
      <c r="U16433">
        <f t="shared" ca="1" si="3607"/>
        <v>0</v>
      </c>
      <c r="V16433">
        <f t="shared" ca="1" si="3602"/>
        <v>0</v>
      </c>
    </row>
    <row r="16434" spans="6:22" x14ac:dyDescent="0.25">
      <c r="F16434">
        <f t="shared" si="3597"/>
        <v>16431</v>
      </c>
      <c r="G16434">
        <f t="shared" si="3608"/>
        <v>4.1077500000000003E-3</v>
      </c>
      <c r="H16434">
        <f t="shared" si="3598"/>
        <v>0</v>
      </c>
      <c r="I16434">
        <f t="shared" si="3606"/>
        <v>0</v>
      </c>
      <c r="J16434">
        <f t="shared" si="3609"/>
        <v>0</v>
      </c>
      <c r="L16434">
        <f t="shared" si="3599"/>
        <v>12407.325124994071</v>
      </c>
      <c r="M16434">
        <f t="shared" si="3610"/>
        <v>3.1018312812485177E-3</v>
      </c>
      <c r="N16434">
        <f t="shared" si="3603"/>
        <v>0</v>
      </c>
      <c r="O16434">
        <f t="shared" si="3604"/>
        <v>0</v>
      </c>
      <c r="P16434">
        <f t="shared" si="3605"/>
        <v>0</v>
      </c>
      <c r="Q16434">
        <f t="shared" si="3600"/>
        <v>0.703125</v>
      </c>
      <c r="R16434">
        <f>Random!A16432</f>
        <v>0.35226228309122831</v>
      </c>
      <c r="T16434">
        <f t="shared" ca="1" si="3601"/>
        <v>2.3346267126341164E-2</v>
      </c>
      <c r="U16434">
        <f t="shared" ca="1" si="3607"/>
        <v>0</v>
      </c>
      <c r="V16434">
        <f t="shared" ca="1" si="3602"/>
        <v>0</v>
      </c>
    </row>
    <row r="16435" spans="6:22" x14ac:dyDescent="0.25">
      <c r="F16435">
        <f t="shared" si="3597"/>
        <v>16432</v>
      </c>
      <c r="G16435">
        <f t="shared" si="3608"/>
        <v>4.1079999999999997E-3</v>
      </c>
      <c r="H16435">
        <f t="shared" si="3598"/>
        <v>0</v>
      </c>
      <c r="I16435">
        <f t="shared" si="3606"/>
        <v>0</v>
      </c>
      <c r="J16435">
        <f t="shared" si="3609"/>
        <v>0</v>
      </c>
      <c r="L16435">
        <f t="shared" si="3599"/>
        <v>12408.325124994071</v>
      </c>
      <c r="M16435">
        <f t="shared" si="3610"/>
        <v>3.102081281248518E-3</v>
      </c>
      <c r="N16435">
        <f t="shared" si="3603"/>
        <v>0</v>
      </c>
      <c r="O16435">
        <f t="shared" si="3604"/>
        <v>0</v>
      </c>
      <c r="P16435">
        <f t="shared" si="3605"/>
        <v>0</v>
      </c>
      <c r="Q16435">
        <f t="shared" si="3600"/>
        <v>-0.1953125</v>
      </c>
      <c r="R16435">
        <f>Random!A16433</f>
        <v>-9.5864951433295431E-2</v>
      </c>
      <c r="T16435">
        <f t="shared" ca="1" si="3601"/>
        <v>3.7955316899730938E-2</v>
      </c>
      <c r="U16435">
        <f t="shared" ca="1" si="3607"/>
        <v>0</v>
      </c>
      <c r="V16435">
        <f t="shared" ca="1" si="3602"/>
        <v>0</v>
      </c>
    </row>
    <row r="16436" spans="6:22" x14ac:dyDescent="0.25">
      <c r="F16436">
        <f t="shared" si="3597"/>
        <v>16433</v>
      </c>
      <c r="G16436">
        <f t="shared" si="3608"/>
        <v>4.1082499999999999E-3</v>
      </c>
      <c r="H16436">
        <f t="shared" si="3598"/>
        <v>0</v>
      </c>
      <c r="I16436">
        <f t="shared" si="3606"/>
        <v>0</v>
      </c>
      <c r="J16436">
        <f t="shared" si="3609"/>
        <v>0</v>
      </c>
      <c r="L16436">
        <f t="shared" si="3599"/>
        <v>12409.325124994071</v>
      </c>
      <c r="M16436">
        <f t="shared" si="3610"/>
        <v>3.1023312812485178E-3</v>
      </c>
      <c r="N16436">
        <f t="shared" si="3603"/>
        <v>0</v>
      </c>
      <c r="O16436">
        <f t="shared" si="3604"/>
        <v>0</v>
      </c>
      <c r="P16436">
        <f t="shared" si="3605"/>
        <v>0</v>
      </c>
      <c r="Q16436">
        <f t="shared" si="3600"/>
        <v>-0.328125</v>
      </c>
      <c r="R16436">
        <f>Random!A16434</f>
        <v>-0.16479947360661429</v>
      </c>
      <c r="T16436">
        <f t="shared" ca="1" si="3601"/>
        <v>3.944262114826233E-2</v>
      </c>
      <c r="U16436">
        <f t="shared" ca="1" si="3607"/>
        <v>0</v>
      </c>
      <c r="V16436">
        <f t="shared" ca="1" si="3602"/>
        <v>0</v>
      </c>
    </row>
    <row r="16437" spans="6:22" x14ac:dyDescent="0.25">
      <c r="F16437">
        <f t="shared" si="3597"/>
        <v>16434</v>
      </c>
      <c r="G16437">
        <f t="shared" si="3608"/>
        <v>4.1085000000000002E-3</v>
      </c>
      <c r="H16437">
        <f t="shared" si="3598"/>
        <v>0</v>
      </c>
      <c r="I16437">
        <f t="shared" si="3606"/>
        <v>0</v>
      </c>
      <c r="J16437">
        <f t="shared" si="3609"/>
        <v>0</v>
      </c>
      <c r="L16437">
        <f t="shared" si="3599"/>
        <v>12410.325124994071</v>
      </c>
      <c r="M16437">
        <f t="shared" si="3610"/>
        <v>3.1025812812485176E-3</v>
      </c>
      <c r="N16437">
        <f t="shared" si="3603"/>
        <v>0</v>
      </c>
      <c r="O16437">
        <f t="shared" si="3604"/>
        <v>0</v>
      </c>
      <c r="P16437">
        <f t="shared" si="3605"/>
        <v>0</v>
      </c>
      <c r="Q16437">
        <f t="shared" si="3600"/>
        <v>0.7578125</v>
      </c>
      <c r="R16437">
        <f>Random!A16435</f>
        <v>0.37732281844450144</v>
      </c>
      <c r="T16437">
        <f t="shared" ca="1" si="3601"/>
        <v>2.6966013467768644E-2</v>
      </c>
      <c r="U16437">
        <f t="shared" ca="1" si="3607"/>
        <v>0</v>
      </c>
      <c r="V16437">
        <f t="shared" ca="1" si="3602"/>
        <v>0</v>
      </c>
    </row>
    <row r="16438" spans="6:22" x14ac:dyDescent="0.25">
      <c r="F16438">
        <f t="shared" si="3597"/>
        <v>16435</v>
      </c>
      <c r="G16438">
        <f t="shared" si="3608"/>
        <v>4.1087500000000004E-3</v>
      </c>
      <c r="H16438">
        <f t="shared" si="3598"/>
        <v>0</v>
      </c>
      <c r="I16438">
        <f t="shared" si="3606"/>
        <v>0</v>
      </c>
      <c r="J16438">
        <f t="shared" si="3609"/>
        <v>0</v>
      </c>
      <c r="L16438">
        <f t="shared" si="3599"/>
        <v>12411.325124994071</v>
      </c>
      <c r="M16438">
        <f t="shared" si="3610"/>
        <v>3.1028312812485179E-3</v>
      </c>
      <c r="N16438">
        <f t="shared" si="3603"/>
        <v>0</v>
      </c>
      <c r="O16438">
        <f t="shared" si="3604"/>
        <v>0</v>
      </c>
      <c r="P16438">
        <f t="shared" si="3605"/>
        <v>0</v>
      </c>
      <c r="Q16438">
        <f t="shared" si="3600"/>
        <v>0.1640625</v>
      </c>
      <c r="R16438">
        <f>Random!A16436</f>
        <v>8.2656108986412735E-2</v>
      </c>
      <c r="T16438">
        <f t="shared" ca="1" si="3601"/>
        <v>3.9505697935677932E-3</v>
      </c>
      <c r="U16438">
        <f t="shared" ca="1" si="3607"/>
        <v>0</v>
      </c>
      <c r="V16438">
        <f t="shared" ca="1" si="3602"/>
        <v>0</v>
      </c>
    </row>
    <row r="16439" spans="6:22" x14ac:dyDescent="0.25">
      <c r="F16439">
        <f t="shared" si="3597"/>
        <v>16436</v>
      </c>
      <c r="G16439">
        <f t="shared" si="3608"/>
        <v>4.1089999999999998E-3</v>
      </c>
      <c r="H16439">
        <f t="shared" si="3598"/>
        <v>0</v>
      </c>
      <c r="I16439">
        <f t="shared" si="3606"/>
        <v>0</v>
      </c>
      <c r="J16439">
        <f t="shared" si="3609"/>
        <v>0</v>
      </c>
      <c r="L16439">
        <f t="shared" si="3599"/>
        <v>12412.325124994071</v>
      </c>
      <c r="M16439">
        <f t="shared" si="3610"/>
        <v>3.1030812812485177E-3</v>
      </c>
      <c r="N16439">
        <f t="shared" si="3603"/>
        <v>0</v>
      </c>
      <c r="O16439">
        <f t="shared" si="3604"/>
        <v>0</v>
      </c>
      <c r="P16439">
        <f t="shared" si="3605"/>
        <v>0</v>
      </c>
      <c r="Q16439">
        <f t="shared" si="3600"/>
        <v>0.3203125</v>
      </c>
      <c r="R16439">
        <f>Random!A16437</f>
        <v>0.16104306361146414</v>
      </c>
      <c r="T16439">
        <f t="shared" ca="1" si="3601"/>
        <v>-2.087206955825003E-2</v>
      </c>
      <c r="U16439">
        <f t="shared" ca="1" si="3607"/>
        <v>0</v>
      </c>
      <c r="V16439">
        <f t="shared" ca="1" si="3602"/>
        <v>0</v>
      </c>
    </row>
    <row r="16440" spans="6:22" x14ac:dyDescent="0.25">
      <c r="F16440">
        <f t="shared" si="3597"/>
        <v>16437</v>
      </c>
      <c r="G16440">
        <f t="shared" si="3608"/>
        <v>4.1092500000000001E-3</v>
      </c>
      <c r="H16440">
        <f t="shared" si="3598"/>
        <v>0</v>
      </c>
      <c r="I16440">
        <f t="shared" si="3606"/>
        <v>0</v>
      </c>
      <c r="J16440">
        <f t="shared" si="3609"/>
        <v>0</v>
      </c>
      <c r="L16440">
        <f t="shared" si="3599"/>
        <v>12413.325124994071</v>
      </c>
      <c r="M16440">
        <f t="shared" si="3610"/>
        <v>3.1033312812485179E-3</v>
      </c>
      <c r="N16440">
        <f t="shared" si="3603"/>
        <v>0</v>
      </c>
      <c r="O16440">
        <f t="shared" si="3604"/>
        <v>0</v>
      </c>
      <c r="P16440">
        <f t="shared" si="3605"/>
        <v>0</v>
      </c>
      <c r="Q16440">
        <f t="shared" si="3600"/>
        <v>0.9453125</v>
      </c>
      <c r="R16440">
        <f>Random!A16438</f>
        <v>0.47405084490810456</v>
      </c>
      <c r="T16440">
        <f t="shared" ca="1" si="3601"/>
        <v>-3.7974857504716623E-2</v>
      </c>
      <c r="U16440">
        <f t="shared" ca="1" si="3607"/>
        <v>0</v>
      </c>
      <c r="V16440">
        <f t="shared" ca="1" si="3602"/>
        <v>0</v>
      </c>
    </row>
    <row r="16441" spans="6:22" x14ac:dyDescent="0.25">
      <c r="F16441">
        <f t="shared" si="3597"/>
        <v>16438</v>
      </c>
      <c r="G16441">
        <f t="shared" si="3608"/>
        <v>4.1095000000000003E-3</v>
      </c>
      <c r="H16441">
        <f t="shared" si="3598"/>
        <v>0</v>
      </c>
      <c r="I16441">
        <f t="shared" si="3606"/>
        <v>0</v>
      </c>
      <c r="J16441">
        <f t="shared" si="3609"/>
        <v>0</v>
      </c>
      <c r="L16441">
        <f t="shared" si="3599"/>
        <v>12414.325124994071</v>
      </c>
      <c r="M16441">
        <f t="shared" si="3610"/>
        <v>3.1035812812485178E-3</v>
      </c>
      <c r="N16441">
        <f t="shared" si="3603"/>
        <v>0</v>
      </c>
      <c r="O16441">
        <f t="shared" si="3604"/>
        <v>0</v>
      </c>
      <c r="P16441">
        <f t="shared" si="3605"/>
        <v>0</v>
      </c>
      <c r="Q16441">
        <f t="shared" si="3600"/>
        <v>0.6640625</v>
      </c>
      <c r="R16441">
        <f>Random!A16439</f>
        <v>0.3304659594992656</v>
      </c>
      <c r="T16441">
        <f t="shared" ca="1" si="3601"/>
        <v>-4.3245526395362568E-2</v>
      </c>
      <c r="U16441">
        <f t="shared" ca="1" si="3607"/>
        <v>0</v>
      </c>
      <c r="V16441">
        <f t="shared" ca="1" si="3602"/>
        <v>0</v>
      </c>
    </row>
    <row r="16442" spans="6:22" x14ac:dyDescent="0.25">
      <c r="F16442">
        <f t="shared" si="3597"/>
        <v>16439</v>
      </c>
      <c r="G16442">
        <f t="shared" si="3608"/>
        <v>4.1097499999999997E-3</v>
      </c>
      <c r="H16442">
        <f t="shared" si="3598"/>
        <v>0</v>
      </c>
      <c r="I16442">
        <f t="shared" si="3606"/>
        <v>0</v>
      </c>
      <c r="J16442">
        <f t="shared" si="3609"/>
        <v>0</v>
      </c>
      <c r="L16442">
        <f t="shared" si="3599"/>
        <v>12415.325124994071</v>
      </c>
      <c r="M16442">
        <f t="shared" si="3610"/>
        <v>3.103831281248518E-3</v>
      </c>
      <c r="N16442">
        <f t="shared" si="3603"/>
        <v>0</v>
      </c>
      <c r="O16442">
        <f t="shared" si="3604"/>
        <v>0</v>
      </c>
      <c r="P16442">
        <f t="shared" si="3605"/>
        <v>0</v>
      </c>
      <c r="Q16442">
        <f t="shared" si="3600"/>
        <v>-0.2734375</v>
      </c>
      <c r="R16442">
        <f>Random!A16440</f>
        <v>-0.1362622675862345</v>
      </c>
      <c r="T16442">
        <f t="shared" ca="1" si="3601"/>
        <v>-3.3581853954978765E-2</v>
      </c>
      <c r="U16442">
        <f t="shared" ca="1" si="3607"/>
        <v>0</v>
      </c>
      <c r="V16442">
        <f t="shared" ca="1" si="3602"/>
        <v>0</v>
      </c>
    </row>
    <row r="16443" spans="6:22" x14ac:dyDescent="0.25">
      <c r="F16443">
        <f t="shared" si="3597"/>
        <v>16440</v>
      </c>
      <c r="G16443">
        <f t="shared" si="3608"/>
        <v>4.1099999999999999E-3</v>
      </c>
      <c r="H16443">
        <f t="shared" si="3598"/>
        <v>0</v>
      </c>
      <c r="I16443">
        <f t="shared" si="3606"/>
        <v>0</v>
      </c>
      <c r="J16443">
        <f t="shared" si="3609"/>
        <v>0</v>
      </c>
      <c r="L16443">
        <f t="shared" si="3599"/>
        <v>12416.325124994071</v>
      </c>
      <c r="M16443">
        <f t="shared" si="3610"/>
        <v>3.1040812812485178E-3</v>
      </c>
      <c r="N16443">
        <f t="shared" si="3603"/>
        <v>0</v>
      </c>
      <c r="O16443">
        <f t="shared" si="3604"/>
        <v>0</v>
      </c>
      <c r="P16443">
        <f t="shared" si="3605"/>
        <v>0</v>
      </c>
      <c r="Q16443">
        <f t="shared" si="3600"/>
        <v>0.7734375</v>
      </c>
      <c r="R16443">
        <f>Random!A16441</f>
        <v>0.38737622508872904</v>
      </c>
      <c r="T16443">
        <f t="shared" ca="1" si="3601"/>
        <v>-1.1861877241244838E-2</v>
      </c>
      <c r="U16443">
        <f t="shared" ca="1" si="3607"/>
        <v>0</v>
      </c>
      <c r="V16443">
        <f t="shared" ca="1" si="3602"/>
        <v>0</v>
      </c>
    </row>
    <row r="16444" spans="6:22" x14ac:dyDescent="0.25">
      <c r="F16444">
        <f t="shared" si="3597"/>
        <v>16441</v>
      </c>
      <c r="G16444">
        <f t="shared" si="3608"/>
        <v>4.1102500000000002E-3</v>
      </c>
      <c r="H16444">
        <f t="shared" si="3598"/>
        <v>0</v>
      </c>
      <c r="I16444">
        <f t="shared" si="3606"/>
        <v>0</v>
      </c>
      <c r="J16444">
        <f t="shared" si="3609"/>
        <v>0</v>
      </c>
      <c r="L16444">
        <f t="shared" si="3599"/>
        <v>12417.325124994071</v>
      </c>
      <c r="M16444">
        <f t="shared" si="3610"/>
        <v>3.1043312812485176E-3</v>
      </c>
      <c r="N16444">
        <f t="shared" si="3603"/>
        <v>0</v>
      </c>
      <c r="O16444">
        <f t="shared" si="3604"/>
        <v>0</v>
      </c>
      <c r="P16444">
        <f t="shared" si="3605"/>
        <v>0</v>
      </c>
      <c r="Q16444">
        <f t="shared" si="3600"/>
        <v>-0.9140625</v>
      </c>
      <c r="R16444">
        <f>Random!A16442</f>
        <v>-0.45688358252801853</v>
      </c>
      <c r="T16444">
        <f t="shared" ca="1" si="3601"/>
        <v>1.3937906533377538E-2</v>
      </c>
      <c r="U16444">
        <f t="shared" ca="1" si="3607"/>
        <v>0</v>
      </c>
      <c r="V16444">
        <f t="shared" ca="1" si="3602"/>
        <v>0</v>
      </c>
    </row>
    <row r="16445" spans="6:22" x14ac:dyDescent="0.25">
      <c r="F16445">
        <f t="shared" si="3597"/>
        <v>16442</v>
      </c>
      <c r="G16445">
        <f t="shared" si="3608"/>
        <v>4.1104999999999996E-3</v>
      </c>
      <c r="H16445">
        <f t="shared" si="3598"/>
        <v>0</v>
      </c>
      <c r="I16445">
        <f t="shared" si="3606"/>
        <v>0</v>
      </c>
      <c r="J16445">
        <f t="shared" si="3609"/>
        <v>0</v>
      </c>
      <c r="L16445">
        <f t="shared" si="3599"/>
        <v>12418.325124994071</v>
      </c>
      <c r="M16445">
        <f t="shared" si="3610"/>
        <v>3.1045812812485179E-3</v>
      </c>
      <c r="N16445">
        <f t="shared" si="3603"/>
        <v>0</v>
      </c>
      <c r="O16445">
        <f t="shared" si="3604"/>
        <v>0</v>
      </c>
      <c r="P16445">
        <f t="shared" si="3605"/>
        <v>0</v>
      </c>
      <c r="Q16445">
        <f t="shared" si="3600"/>
        <v>0.15625</v>
      </c>
      <c r="R16445">
        <f>Random!A16443</f>
        <v>7.9190077889388033E-2</v>
      </c>
      <c r="T16445">
        <f t="shared" ca="1" si="3601"/>
        <v>3.4937182468122885E-2</v>
      </c>
      <c r="U16445">
        <f t="shared" ca="1" si="3607"/>
        <v>0</v>
      </c>
      <c r="V16445">
        <f t="shared" ca="1" si="3602"/>
        <v>0</v>
      </c>
    </row>
    <row r="16446" spans="6:22" x14ac:dyDescent="0.25">
      <c r="F16446">
        <f t="shared" ref="F16446:F16509" si="3611">F16445+1</f>
        <v>16443</v>
      </c>
      <c r="G16446">
        <f t="shared" si="3608"/>
        <v>4.1107499999999998E-3</v>
      </c>
      <c r="H16446">
        <f t="shared" ref="H16446:H16509" si="3612">IF(AND(0&lt;=F16446, F16446&lt;=$D$10),2*PI()*($D$8+$D$5*G16446/(2*$D$6))*G16446,0)</f>
        <v>0</v>
      </c>
      <c r="I16446">
        <f t="shared" si="3606"/>
        <v>0</v>
      </c>
      <c r="J16446">
        <f t="shared" si="3609"/>
        <v>0</v>
      </c>
      <c r="L16446">
        <f t="shared" ref="L16446:L16509" si="3613">L16445+1</f>
        <v>12419.325124994071</v>
      </c>
      <c r="M16446">
        <f t="shared" si="3610"/>
        <v>3.1048312812485177E-3</v>
      </c>
      <c r="N16446">
        <f t="shared" si="3603"/>
        <v>0</v>
      </c>
      <c r="O16446">
        <f t="shared" si="3604"/>
        <v>0</v>
      </c>
      <c r="P16446">
        <f t="shared" si="3605"/>
        <v>0</v>
      </c>
      <c r="Q16446">
        <f t="shared" ref="Q16446:Q16509" si="3614">ROUND((O16446+$D$13*R16446)*$D$3,0)/($D$3)</f>
        <v>0.7265625</v>
      </c>
      <c r="R16446">
        <f>Random!A16444</f>
        <v>0.36435912453863895</v>
      </c>
      <c r="T16446">
        <f t="shared" ref="T16446:T16509" ca="1" si="3615">IF(F16446&lt;$D$10,0,IFERROR(CORREL(OFFSET($J$3,0,0,$D$10,1),OFFSET($Q$3,F16446-$D$10,0,$D$10,1)),0))</f>
        <v>4.4016448365428229E-2</v>
      </c>
      <c r="U16446">
        <f t="shared" ca="1" si="3607"/>
        <v>0</v>
      </c>
      <c r="V16446">
        <f t="shared" ref="V16446:V16509" ca="1" si="3616">U16446*G16446</f>
        <v>0</v>
      </c>
    </row>
    <row r="16447" spans="6:22" x14ac:dyDescent="0.25">
      <c r="F16447">
        <f t="shared" si="3611"/>
        <v>16444</v>
      </c>
      <c r="G16447">
        <f t="shared" si="3608"/>
        <v>4.1110000000000001E-3</v>
      </c>
      <c r="H16447">
        <f t="shared" si="3612"/>
        <v>0</v>
      </c>
      <c r="I16447">
        <f t="shared" si="3606"/>
        <v>0</v>
      </c>
      <c r="J16447">
        <f t="shared" si="3609"/>
        <v>0</v>
      </c>
      <c r="L16447">
        <f t="shared" si="3613"/>
        <v>12420.325124994071</v>
      </c>
      <c r="M16447">
        <f t="shared" si="3610"/>
        <v>3.105081281248518E-3</v>
      </c>
      <c r="N16447">
        <f t="shared" si="3603"/>
        <v>0</v>
      </c>
      <c r="O16447">
        <f t="shared" si="3604"/>
        <v>0</v>
      </c>
      <c r="P16447">
        <f t="shared" si="3605"/>
        <v>0</v>
      </c>
      <c r="Q16447">
        <f t="shared" si="3614"/>
        <v>0.671875</v>
      </c>
      <c r="R16447">
        <f>Random!A16445</f>
        <v>0.33754512950657733</v>
      </c>
      <c r="T16447">
        <f t="shared" ca="1" si="3615"/>
        <v>3.5602828993050034E-2</v>
      </c>
      <c r="U16447">
        <f t="shared" ca="1" si="3607"/>
        <v>0</v>
      </c>
      <c r="V16447">
        <f t="shared" ca="1" si="3616"/>
        <v>0</v>
      </c>
    </row>
    <row r="16448" spans="6:22" x14ac:dyDescent="0.25">
      <c r="F16448">
        <f t="shared" si="3611"/>
        <v>16445</v>
      </c>
      <c r="G16448">
        <f t="shared" si="3608"/>
        <v>4.1112500000000003E-3</v>
      </c>
      <c r="H16448">
        <f t="shared" si="3612"/>
        <v>0</v>
      </c>
      <c r="I16448">
        <f t="shared" si="3606"/>
        <v>0</v>
      </c>
      <c r="J16448">
        <f t="shared" si="3609"/>
        <v>0</v>
      </c>
      <c r="L16448">
        <f t="shared" si="3613"/>
        <v>12421.325124994071</v>
      </c>
      <c r="M16448">
        <f t="shared" si="3610"/>
        <v>3.1053312812485178E-3</v>
      </c>
      <c r="N16448">
        <f t="shared" si="3603"/>
        <v>0</v>
      </c>
      <c r="O16448">
        <f t="shared" si="3604"/>
        <v>0</v>
      </c>
      <c r="P16448">
        <f t="shared" si="3605"/>
        <v>0</v>
      </c>
      <c r="Q16448">
        <f t="shared" si="3614"/>
        <v>0.59375</v>
      </c>
      <c r="R16448">
        <f>Random!A16446</f>
        <v>0.29652446532960841</v>
      </c>
      <c r="T16448">
        <f t="shared" ca="1" si="3615"/>
        <v>1.3781220126465252E-2</v>
      </c>
      <c r="U16448">
        <f t="shared" ca="1" si="3607"/>
        <v>0</v>
      </c>
      <c r="V16448">
        <f t="shared" ca="1" si="3616"/>
        <v>0</v>
      </c>
    </row>
    <row r="16449" spans="6:22" x14ac:dyDescent="0.25">
      <c r="F16449">
        <f t="shared" si="3611"/>
        <v>16446</v>
      </c>
      <c r="G16449">
        <f t="shared" si="3608"/>
        <v>4.1114999999999997E-3</v>
      </c>
      <c r="H16449">
        <f t="shared" si="3612"/>
        <v>0</v>
      </c>
      <c r="I16449">
        <f t="shared" si="3606"/>
        <v>0</v>
      </c>
      <c r="J16449">
        <f t="shared" si="3609"/>
        <v>0</v>
      </c>
      <c r="L16449">
        <f t="shared" si="3613"/>
        <v>12422.325124994071</v>
      </c>
      <c r="M16449">
        <f t="shared" si="3610"/>
        <v>3.105581281248518E-3</v>
      </c>
      <c r="N16449">
        <f t="shared" si="3603"/>
        <v>0</v>
      </c>
      <c r="O16449">
        <f t="shared" si="3604"/>
        <v>0</v>
      </c>
      <c r="P16449">
        <f t="shared" si="3605"/>
        <v>0</v>
      </c>
      <c r="Q16449">
        <f t="shared" si="3614"/>
        <v>-1.5625E-2</v>
      </c>
      <c r="R16449">
        <f>Random!A16447</f>
        <v>-6.4058625244700629E-3</v>
      </c>
      <c r="T16449">
        <f t="shared" ca="1" si="3615"/>
        <v>-1.2512714610258577E-2</v>
      </c>
      <c r="U16449">
        <f t="shared" ca="1" si="3607"/>
        <v>0</v>
      </c>
      <c r="V16449">
        <f t="shared" ca="1" si="3616"/>
        <v>0</v>
      </c>
    </row>
    <row r="16450" spans="6:22" x14ac:dyDescent="0.25">
      <c r="F16450">
        <f t="shared" si="3611"/>
        <v>16447</v>
      </c>
      <c r="G16450">
        <f t="shared" si="3608"/>
        <v>4.11175E-3</v>
      </c>
      <c r="H16450">
        <f t="shared" si="3612"/>
        <v>0</v>
      </c>
      <c r="I16450">
        <f t="shared" si="3606"/>
        <v>0</v>
      </c>
      <c r="J16450">
        <f t="shared" si="3609"/>
        <v>0</v>
      </c>
      <c r="L16450">
        <f t="shared" si="3613"/>
        <v>12423.325124994071</v>
      </c>
      <c r="M16450">
        <f t="shared" si="3610"/>
        <v>3.1058312812485178E-3</v>
      </c>
      <c r="N16450">
        <f t="shared" si="3603"/>
        <v>0</v>
      </c>
      <c r="O16450">
        <f t="shared" si="3604"/>
        <v>0</v>
      </c>
      <c r="P16450">
        <f t="shared" si="3605"/>
        <v>0</v>
      </c>
      <c r="Q16450">
        <f t="shared" si="3614"/>
        <v>5.46875E-2</v>
      </c>
      <c r="R16450">
        <f>Random!A16448</f>
        <v>2.5983298337577065E-2</v>
      </c>
      <c r="T16450">
        <f t="shared" ca="1" si="3615"/>
        <v>-3.4065999959716597E-2</v>
      </c>
      <c r="U16450">
        <f t="shared" ca="1" si="3607"/>
        <v>0</v>
      </c>
      <c r="V16450">
        <f t="shared" ca="1" si="3616"/>
        <v>0</v>
      </c>
    </row>
    <row r="16451" spans="6:22" x14ac:dyDescent="0.25">
      <c r="F16451">
        <f t="shared" si="3611"/>
        <v>16448</v>
      </c>
      <c r="G16451">
        <f t="shared" si="3608"/>
        <v>4.1120000000000002E-3</v>
      </c>
      <c r="H16451">
        <f t="shared" si="3612"/>
        <v>0</v>
      </c>
      <c r="I16451">
        <f t="shared" si="3606"/>
        <v>0</v>
      </c>
      <c r="J16451">
        <f t="shared" si="3609"/>
        <v>0</v>
      </c>
      <c r="L16451">
        <f t="shared" si="3613"/>
        <v>12424.325124994071</v>
      </c>
      <c r="M16451">
        <f t="shared" si="3610"/>
        <v>3.1060812812485177E-3</v>
      </c>
      <c r="N16451">
        <f t="shared" si="3603"/>
        <v>0</v>
      </c>
      <c r="O16451">
        <f t="shared" si="3604"/>
        <v>0</v>
      </c>
      <c r="P16451">
        <f t="shared" si="3605"/>
        <v>0</v>
      </c>
      <c r="Q16451">
        <f t="shared" si="3614"/>
        <v>0.7109375</v>
      </c>
      <c r="R16451">
        <f>Random!A16449</f>
        <v>0.35495863219427581</v>
      </c>
      <c r="T16451">
        <f t="shared" ca="1" si="3615"/>
        <v>-4.3843467456636483E-2</v>
      </c>
      <c r="U16451">
        <f t="shared" ca="1" si="3607"/>
        <v>0</v>
      </c>
      <c r="V16451">
        <f t="shared" ca="1" si="3616"/>
        <v>0</v>
      </c>
    </row>
    <row r="16452" spans="6:22" x14ac:dyDescent="0.25">
      <c r="F16452">
        <f t="shared" si="3611"/>
        <v>16449</v>
      </c>
      <c r="G16452">
        <f t="shared" si="3608"/>
        <v>4.1122499999999996E-3</v>
      </c>
      <c r="H16452">
        <f t="shared" si="3612"/>
        <v>0</v>
      </c>
      <c r="I16452">
        <f t="shared" si="3606"/>
        <v>0</v>
      </c>
      <c r="J16452">
        <f t="shared" si="3609"/>
        <v>0</v>
      </c>
      <c r="L16452">
        <f t="shared" si="3613"/>
        <v>12425.325124994071</v>
      </c>
      <c r="M16452">
        <f t="shared" si="3610"/>
        <v>3.1063312812485179E-3</v>
      </c>
      <c r="N16452">
        <f t="shared" ref="N16452:N16515" si="3617">IF(AND(0&lt;=M16452,M16452&lt;=$D$6),2*PI()*($D$8+$D$5*M16452/(2*$D$6))*M16452,0)</f>
        <v>0</v>
      </c>
      <c r="O16452">
        <f t="shared" ref="O16452:O16515" si="3618">SIN(N16452)</f>
        <v>0</v>
      </c>
      <c r="P16452">
        <f t="shared" ref="P16452:P16515" si="3619">ROUND(O16452*$D$3,0)/($D$3)</f>
        <v>0</v>
      </c>
      <c r="Q16452">
        <f t="shared" si="3614"/>
        <v>0.34375</v>
      </c>
      <c r="R16452">
        <f>Random!A16450</f>
        <v>0.17299540365795885</v>
      </c>
      <c r="T16452">
        <f t="shared" ca="1" si="3615"/>
        <v>-3.7976781301482028E-2</v>
      </c>
      <c r="U16452">
        <f t="shared" ca="1" si="3607"/>
        <v>0</v>
      </c>
      <c r="V16452">
        <f t="shared" ca="1" si="3616"/>
        <v>0</v>
      </c>
    </row>
    <row r="16453" spans="6:22" x14ac:dyDescent="0.25">
      <c r="F16453">
        <f t="shared" si="3611"/>
        <v>16450</v>
      </c>
      <c r="G16453">
        <f t="shared" si="3608"/>
        <v>4.1124999999999998E-3</v>
      </c>
      <c r="H16453">
        <f t="shared" si="3612"/>
        <v>0</v>
      </c>
      <c r="I16453">
        <f t="shared" ref="I16453:I16516" si="3620">SIN(H16453)</f>
        <v>0</v>
      </c>
      <c r="J16453">
        <f t="shared" si="3609"/>
        <v>0</v>
      </c>
      <c r="L16453">
        <f t="shared" si="3613"/>
        <v>12426.325124994071</v>
      </c>
      <c r="M16453">
        <f t="shared" si="3610"/>
        <v>3.1065812812485177E-3</v>
      </c>
      <c r="N16453">
        <f t="shared" si="3617"/>
        <v>0</v>
      </c>
      <c r="O16453">
        <f t="shared" si="3618"/>
        <v>0</v>
      </c>
      <c r="P16453">
        <f t="shared" si="3619"/>
        <v>0</v>
      </c>
      <c r="Q16453">
        <f t="shared" si="3614"/>
        <v>-0.171875</v>
      </c>
      <c r="R16453">
        <f>Random!A16451</f>
        <v>-8.7293515038253888E-2</v>
      </c>
      <c r="T16453">
        <f t="shared" ca="1" si="3615"/>
        <v>-1.8280787094790522E-2</v>
      </c>
      <c r="U16453">
        <f t="shared" ca="1" si="3607"/>
        <v>0</v>
      </c>
      <c r="V16453">
        <f t="shared" ca="1" si="3616"/>
        <v>0</v>
      </c>
    </row>
    <row r="16454" spans="6:22" x14ac:dyDescent="0.25">
      <c r="F16454">
        <f t="shared" si="3611"/>
        <v>16451</v>
      </c>
      <c r="G16454">
        <f t="shared" si="3608"/>
        <v>4.1127500000000001E-3</v>
      </c>
      <c r="H16454">
        <f t="shared" si="3612"/>
        <v>0</v>
      </c>
      <c r="I16454">
        <f t="shared" si="3620"/>
        <v>0</v>
      </c>
      <c r="J16454">
        <f t="shared" si="3609"/>
        <v>0</v>
      </c>
      <c r="L16454">
        <f t="shared" si="3613"/>
        <v>12427.325124994071</v>
      </c>
      <c r="M16454">
        <f t="shared" si="3610"/>
        <v>3.106831281248518E-3</v>
      </c>
      <c r="N16454">
        <f t="shared" si="3617"/>
        <v>0</v>
      </c>
      <c r="O16454">
        <f t="shared" si="3618"/>
        <v>0</v>
      </c>
      <c r="P16454">
        <f t="shared" si="3619"/>
        <v>0</v>
      </c>
      <c r="Q16454">
        <f t="shared" si="3614"/>
        <v>-0.8125</v>
      </c>
      <c r="R16454">
        <f>Random!A16452</f>
        <v>-0.40454553073911581</v>
      </c>
      <c r="T16454">
        <f t="shared" ca="1" si="3615"/>
        <v>7.5733417982133591E-3</v>
      </c>
      <c r="U16454">
        <f t="shared" ca="1" si="3607"/>
        <v>0</v>
      </c>
      <c r="V16454">
        <f t="shared" ca="1" si="3616"/>
        <v>0</v>
      </c>
    </row>
    <row r="16455" spans="6:22" x14ac:dyDescent="0.25">
      <c r="F16455">
        <f t="shared" si="3611"/>
        <v>16452</v>
      </c>
      <c r="G16455">
        <f t="shared" si="3608"/>
        <v>4.1130000000000003E-3</v>
      </c>
      <c r="H16455">
        <f t="shared" si="3612"/>
        <v>0</v>
      </c>
      <c r="I16455">
        <f t="shared" si="3620"/>
        <v>0</v>
      </c>
      <c r="J16455">
        <f t="shared" si="3609"/>
        <v>0</v>
      </c>
      <c r="L16455">
        <f t="shared" si="3613"/>
        <v>12428.325124994071</v>
      </c>
      <c r="M16455">
        <f t="shared" si="3610"/>
        <v>3.1070812812485178E-3</v>
      </c>
      <c r="N16455">
        <f t="shared" si="3617"/>
        <v>0</v>
      </c>
      <c r="O16455">
        <f t="shared" si="3618"/>
        <v>0</v>
      </c>
      <c r="P16455">
        <f t="shared" si="3619"/>
        <v>0</v>
      </c>
      <c r="Q16455">
        <f t="shared" si="3614"/>
        <v>0.3125</v>
      </c>
      <c r="R16455">
        <f>Random!A16453</f>
        <v>0.15578392608200464</v>
      </c>
      <c r="T16455">
        <f t="shared" ca="1" si="3615"/>
        <v>3.1493729868813651E-2</v>
      </c>
      <c r="U16455">
        <f t="shared" ca="1" si="3607"/>
        <v>0</v>
      </c>
      <c r="V16455">
        <f t="shared" ca="1" si="3616"/>
        <v>0</v>
      </c>
    </row>
    <row r="16456" spans="6:22" x14ac:dyDescent="0.25">
      <c r="F16456">
        <f t="shared" si="3611"/>
        <v>16453</v>
      </c>
      <c r="G16456">
        <f t="shared" si="3608"/>
        <v>4.1132499999999997E-3</v>
      </c>
      <c r="H16456">
        <f t="shared" si="3612"/>
        <v>0</v>
      </c>
      <c r="I16456">
        <f t="shared" si="3620"/>
        <v>0</v>
      </c>
      <c r="J16456">
        <f t="shared" si="3609"/>
        <v>0</v>
      </c>
      <c r="L16456">
        <f t="shared" si="3613"/>
        <v>12429.325124994071</v>
      </c>
      <c r="M16456">
        <f t="shared" si="3610"/>
        <v>3.107331281248518E-3</v>
      </c>
      <c r="N16456">
        <f t="shared" si="3617"/>
        <v>0</v>
      </c>
      <c r="O16456">
        <f t="shared" si="3618"/>
        <v>0</v>
      </c>
      <c r="P16456">
        <f t="shared" si="3619"/>
        <v>0</v>
      </c>
      <c r="Q16456">
        <f t="shared" si="3614"/>
        <v>-0.546875</v>
      </c>
      <c r="R16456">
        <f>Random!A16454</f>
        <v>-0.27389653520744717</v>
      </c>
      <c r="T16456">
        <f t="shared" ca="1" si="3615"/>
        <v>4.2837978127193706E-2</v>
      </c>
      <c r="U16456">
        <f t="shared" ca="1" si="3607"/>
        <v>0</v>
      </c>
      <c r="V16456">
        <f t="shared" ca="1" si="3616"/>
        <v>0</v>
      </c>
    </row>
    <row r="16457" spans="6:22" x14ac:dyDescent="0.25">
      <c r="F16457">
        <f t="shared" si="3611"/>
        <v>16454</v>
      </c>
      <c r="G16457">
        <f t="shared" si="3608"/>
        <v>4.1135E-3</v>
      </c>
      <c r="H16457">
        <f t="shared" si="3612"/>
        <v>0</v>
      </c>
      <c r="I16457">
        <f t="shared" si="3620"/>
        <v>0</v>
      </c>
      <c r="J16457">
        <f t="shared" si="3609"/>
        <v>0</v>
      </c>
      <c r="L16457">
        <f t="shared" si="3613"/>
        <v>12430.325124994071</v>
      </c>
      <c r="M16457">
        <f t="shared" si="3610"/>
        <v>3.1075812812485178E-3</v>
      </c>
      <c r="N16457">
        <f t="shared" si="3617"/>
        <v>0</v>
      </c>
      <c r="O16457">
        <f t="shared" si="3618"/>
        <v>0</v>
      </c>
      <c r="P16457">
        <f t="shared" si="3619"/>
        <v>0</v>
      </c>
      <c r="Q16457">
        <f t="shared" si="3614"/>
        <v>0.6953125</v>
      </c>
      <c r="R16457">
        <f>Random!A16455</f>
        <v>0.34846899510680607</v>
      </c>
      <c r="T16457">
        <f t="shared" ca="1" si="3615"/>
        <v>3.8624959928661565E-2</v>
      </c>
      <c r="U16457">
        <f t="shared" ca="1" si="3607"/>
        <v>0</v>
      </c>
      <c r="V16457">
        <f t="shared" ca="1" si="3616"/>
        <v>0</v>
      </c>
    </row>
    <row r="16458" spans="6:22" x14ac:dyDescent="0.25">
      <c r="F16458">
        <f t="shared" si="3611"/>
        <v>16455</v>
      </c>
      <c r="G16458">
        <f t="shared" si="3608"/>
        <v>4.1137500000000002E-3</v>
      </c>
      <c r="H16458">
        <f t="shared" si="3612"/>
        <v>0</v>
      </c>
      <c r="I16458">
        <f t="shared" si="3620"/>
        <v>0</v>
      </c>
      <c r="J16458">
        <f t="shared" si="3609"/>
        <v>0</v>
      </c>
      <c r="L16458">
        <f t="shared" si="3613"/>
        <v>12431.325124994071</v>
      </c>
      <c r="M16458">
        <f t="shared" si="3610"/>
        <v>3.1078312812485177E-3</v>
      </c>
      <c r="N16458">
        <f t="shared" si="3617"/>
        <v>0</v>
      </c>
      <c r="O16458">
        <f t="shared" si="3618"/>
        <v>0</v>
      </c>
      <c r="P16458">
        <f t="shared" si="3619"/>
        <v>0</v>
      </c>
      <c r="Q16458">
        <f t="shared" si="3614"/>
        <v>0.734375</v>
      </c>
      <c r="R16458">
        <f>Random!A16456</f>
        <v>0.36800427805763547</v>
      </c>
      <c r="T16458">
        <f t="shared" ca="1" si="3615"/>
        <v>1.9738095149189429E-2</v>
      </c>
      <c r="U16458">
        <f t="shared" ca="1" si="3607"/>
        <v>0</v>
      </c>
      <c r="V16458">
        <f t="shared" ca="1" si="3616"/>
        <v>0</v>
      </c>
    </row>
    <row r="16459" spans="6:22" x14ac:dyDescent="0.25">
      <c r="F16459">
        <f t="shared" si="3611"/>
        <v>16456</v>
      </c>
      <c r="G16459">
        <f t="shared" si="3608"/>
        <v>4.1139999999999996E-3</v>
      </c>
      <c r="H16459">
        <f t="shared" si="3612"/>
        <v>0</v>
      </c>
      <c r="I16459">
        <f t="shared" si="3620"/>
        <v>0</v>
      </c>
      <c r="J16459">
        <f t="shared" si="3609"/>
        <v>0</v>
      </c>
      <c r="L16459">
        <f t="shared" si="3613"/>
        <v>12432.325124994071</v>
      </c>
      <c r="M16459">
        <f t="shared" si="3610"/>
        <v>3.1080812812485179E-3</v>
      </c>
      <c r="N16459">
        <f t="shared" si="3617"/>
        <v>0</v>
      </c>
      <c r="O16459">
        <f t="shared" si="3618"/>
        <v>0</v>
      </c>
      <c r="P16459">
        <f t="shared" si="3619"/>
        <v>0</v>
      </c>
      <c r="Q16459">
        <f t="shared" si="3614"/>
        <v>0.1796875</v>
      </c>
      <c r="R16459">
        <f>Random!A16457</f>
        <v>9.1186900169173302E-2</v>
      </c>
      <c r="T16459">
        <f t="shared" ca="1" si="3615"/>
        <v>-7.2418568519616406E-3</v>
      </c>
      <c r="U16459">
        <f t="shared" ca="1" si="3607"/>
        <v>0</v>
      </c>
      <c r="V16459">
        <f t="shared" ca="1" si="3616"/>
        <v>0</v>
      </c>
    </row>
    <row r="16460" spans="6:22" x14ac:dyDescent="0.25">
      <c r="F16460">
        <f t="shared" si="3611"/>
        <v>16457</v>
      </c>
      <c r="G16460">
        <f t="shared" si="3608"/>
        <v>4.1142499999999999E-3</v>
      </c>
      <c r="H16460">
        <f t="shared" si="3612"/>
        <v>0</v>
      </c>
      <c r="I16460">
        <f t="shared" si="3620"/>
        <v>0</v>
      </c>
      <c r="J16460">
        <f t="shared" si="3609"/>
        <v>0</v>
      </c>
      <c r="L16460">
        <f t="shared" si="3613"/>
        <v>12433.325124994071</v>
      </c>
      <c r="M16460">
        <f t="shared" si="3610"/>
        <v>3.1083312812485177E-3</v>
      </c>
      <c r="N16460">
        <f t="shared" si="3617"/>
        <v>0</v>
      </c>
      <c r="O16460">
        <f t="shared" si="3618"/>
        <v>0</v>
      </c>
      <c r="P16460">
        <f t="shared" si="3619"/>
        <v>0</v>
      </c>
      <c r="Q16460">
        <f t="shared" si="3614"/>
        <v>0.984375</v>
      </c>
      <c r="R16460">
        <f>Random!A16458</f>
        <v>0.49245153486357507</v>
      </c>
      <c r="T16460">
        <f t="shared" ca="1" si="3615"/>
        <v>-3.2562398160749371E-2</v>
      </c>
      <c r="U16460">
        <f t="shared" ca="1" si="3607"/>
        <v>0</v>
      </c>
      <c r="V16460">
        <f t="shared" ca="1" si="3616"/>
        <v>0</v>
      </c>
    </row>
    <row r="16461" spans="6:22" x14ac:dyDescent="0.25">
      <c r="F16461">
        <f t="shared" si="3611"/>
        <v>16458</v>
      </c>
      <c r="G16461">
        <f t="shared" si="3608"/>
        <v>4.1145000000000001E-3</v>
      </c>
      <c r="H16461">
        <f t="shared" si="3612"/>
        <v>0</v>
      </c>
      <c r="I16461">
        <f t="shared" si="3620"/>
        <v>0</v>
      </c>
      <c r="J16461">
        <f t="shared" si="3609"/>
        <v>0</v>
      </c>
      <c r="L16461">
        <f t="shared" si="3613"/>
        <v>12434.325124994071</v>
      </c>
      <c r="M16461">
        <f t="shared" si="3610"/>
        <v>3.108581281248518E-3</v>
      </c>
      <c r="N16461">
        <f t="shared" si="3617"/>
        <v>0</v>
      </c>
      <c r="O16461">
        <f t="shared" si="3618"/>
        <v>0</v>
      </c>
      <c r="P16461">
        <f t="shared" si="3619"/>
        <v>0</v>
      </c>
      <c r="Q16461">
        <f t="shared" si="3614"/>
        <v>-0.6328125</v>
      </c>
      <c r="R16461">
        <f>Random!A16459</f>
        <v>-0.31512506294306408</v>
      </c>
      <c r="T16461">
        <f t="shared" ca="1" si="3615"/>
        <v>-4.7928490948909136E-2</v>
      </c>
      <c r="U16461">
        <f t="shared" ca="1" si="3607"/>
        <v>0</v>
      </c>
      <c r="V16461">
        <f t="shared" ca="1" si="3616"/>
        <v>0</v>
      </c>
    </row>
    <row r="16462" spans="6:22" x14ac:dyDescent="0.25">
      <c r="F16462">
        <f t="shared" si="3611"/>
        <v>16459</v>
      </c>
      <c r="G16462">
        <f t="shared" si="3608"/>
        <v>4.1147500000000004E-3</v>
      </c>
      <c r="H16462">
        <f t="shared" si="3612"/>
        <v>0</v>
      </c>
      <c r="I16462">
        <f t="shared" si="3620"/>
        <v>0</v>
      </c>
      <c r="J16462">
        <f t="shared" si="3609"/>
        <v>0</v>
      </c>
      <c r="L16462">
        <f t="shared" si="3613"/>
        <v>12435.325124994071</v>
      </c>
      <c r="M16462">
        <f t="shared" si="3610"/>
        <v>3.1088312812485178E-3</v>
      </c>
      <c r="N16462">
        <f t="shared" si="3617"/>
        <v>0</v>
      </c>
      <c r="O16462">
        <f t="shared" si="3618"/>
        <v>0</v>
      </c>
      <c r="P16462">
        <f t="shared" si="3619"/>
        <v>0</v>
      </c>
      <c r="Q16462">
        <f t="shared" si="3614"/>
        <v>-0.7421875</v>
      </c>
      <c r="R16462">
        <f>Random!A16460</f>
        <v>-0.37015332728675565</v>
      </c>
      <c r="T16462">
        <f t="shared" ca="1" si="3615"/>
        <v>-4.495834843812159E-2</v>
      </c>
      <c r="U16462">
        <f t="shared" ca="1" si="3607"/>
        <v>0</v>
      </c>
      <c r="V16462">
        <f t="shared" ca="1" si="3616"/>
        <v>0</v>
      </c>
    </row>
    <row r="16463" spans="6:22" x14ac:dyDescent="0.25">
      <c r="F16463">
        <f t="shared" si="3611"/>
        <v>16460</v>
      </c>
      <c r="G16463">
        <f t="shared" si="3608"/>
        <v>4.1149999999999997E-3</v>
      </c>
      <c r="H16463">
        <f t="shared" si="3612"/>
        <v>0</v>
      </c>
      <c r="I16463">
        <f t="shared" si="3620"/>
        <v>0</v>
      </c>
      <c r="J16463">
        <f t="shared" si="3609"/>
        <v>0</v>
      </c>
      <c r="L16463">
        <f t="shared" si="3613"/>
        <v>12436.325124994071</v>
      </c>
      <c r="M16463">
        <f t="shared" si="3610"/>
        <v>3.1090812812485176E-3</v>
      </c>
      <c r="N16463">
        <f t="shared" si="3617"/>
        <v>0</v>
      </c>
      <c r="O16463">
        <f t="shared" si="3618"/>
        <v>0</v>
      </c>
      <c r="P16463">
        <f t="shared" si="3619"/>
        <v>0</v>
      </c>
      <c r="Q16463">
        <f t="shared" si="3614"/>
        <v>0.78125</v>
      </c>
      <c r="R16463">
        <f>Random!A16461</f>
        <v>0.39222996290140577</v>
      </c>
      <c r="T16463">
        <f t="shared" ca="1" si="3615"/>
        <v>-2.440830134516549E-2</v>
      </c>
      <c r="U16463">
        <f t="shared" ca="1" si="3607"/>
        <v>0</v>
      </c>
      <c r="V16463">
        <f t="shared" ca="1" si="3616"/>
        <v>0</v>
      </c>
    </row>
    <row r="16464" spans="6:22" x14ac:dyDescent="0.25">
      <c r="F16464">
        <f t="shared" si="3611"/>
        <v>16461</v>
      </c>
      <c r="G16464">
        <f t="shared" si="3608"/>
        <v>4.11525E-3</v>
      </c>
      <c r="H16464">
        <f t="shared" si="3612"/>
        <v>0</v>
      </c>
      <c r="I16464">
        <f t="shared" si="3620"/>
        <v>0</v>
      </c>
      <c r="J16464">
        <f t="shared" si="3609"/>
        <v>0</v>
      </c>
      <c r="L16464">
        <f t="shared" si="3613"/>
        <v>12437.325124994071</v>
      </c>
      <c r="M16464">
        <f t="shared" si="3610"/>
        <v>3.1093312812485179E-3</v>
      </c>
      <c r="N16464">
        <f t="shared" si="3617"/>
        <v>0</v>
      </c>
      <c r="O16464">
        <f t="shared" si="3618"/>
        <v>0</v>
      </c>
      <c r="P16464">
        <f t="shared" si="3619"/>
        <v>0</v>
      </c>
      <c r="Q16464">
        <f t="shared" si="3614"/>
        <v>-0.234375</v>
      </c>
      <c r="R16464">
        <f>Random!A16462</f>
        <v>-0.11751447147065475</v>
      </c>
      <c r="T16464">
        <f t="shared" ca="1" si="3615"/>
        <v>4.5450448954980601E-3</v>
      </c>
      <c r="U16464">
        <f t="shared" ca="1" si="3607"/>
        <v>0</v>
      </c>
      <c r="V16464">
        <f t="shared" ca="1" si="3616"/>
        <v>0</v>
      </c>
    </row>
    <row r="16465" spans="6:22" x14ac:dyDescent="0.25">
      <c r="F16465">
        <f t="shared" si="3611"/>
        <v>16462</v>
      </c>
      <c r="G16465">
        <f t="shared" si="3608"/>
        <v>4.1155000000000002E-3</v>
      </c>
      <c r="H16465">
        <f t="shared" si="3612"/>
        <v>0</v>
      </c>
      <c r="I16465">
        <f t="shared" si="3620"/>
        <v>0</v>
      </c>
      <c r="J16465">
        <f t="shared" si="3609"/>
        <v>0</v>
      </c>
      <c r="L16465">
        <f t="shared" si="3613"/>
        <v>12438.325124994071</v>
      </c>
      <c r="M16465">
        <f t="shared" si="3610"/>
        <v>3.1095812812485177E-3</v>
      </c>
      <c r="N16465">
        <f t="shared" si="3617"/>
        <v>0</v>
      </c>
      <c r="O16465">
        <f t="shared" si="3618"/>
        <v>0</v>
      </c>
      <c r="P16465">
        <f t="shared" si="3619"/>
        <v>0</v>
      </c>
      <c r="Q16465">
        <f t="shared" si="3614"/>
        <v>-0.9375</v>
      </c>
      <c r="R16465">
        <f>Random!A16463</f>
        <v>-0.4679031300959221</v>
      </c>
      <c r="T16465">
        <f t="shared" ca="1" si="3615"/>
        <v>3.121131059788233E-2</v>
      </c>
      <c r="U16465">
        <f t="shared" ca="1" si="3607"/>
        <v>0</v>
      </c>
      <c r="V16465">
        <f t="shared" ca="1" si="3616"/>
        <v>0</v>
      </c>
    </row>
    <row r="16466" spans="6:22" x14ac:dyDescent="0.25">
      <c r="F16466">
        <f t="shared" si="3611"/>
        <v>16463</v>
      </c>
      <c r="G16466">
        <f t="shared" si="3608"/>
        <v>4.1157499999999996E-3</v>
      </c>
      <c r="H16466">
        <f t="shared" si="3612"/>
        <v>0</v>
      </c>
      <c r="I16466">
        <f t="shared" si="3620"/>
        <v>0</v>
      </c>
      <c r="J16466">
        <f t="shared" si="3609"/>
        <v>0</v>
      </c>
      <c r="L16466">
        <f t="shared" si="3613"/>
        <v>12439.325124994071</v>
      </c>
      <c r="M16466">
        <f t="shared" si="3610"/>
        <v>3.1098312812485179E-3</v>
      </c>
      <c r="N16466">
        <f t="shared" si="3617"/>
        <v>0</v>
      </c>
      <c r="O16466">
        <f t="shared" si="3618"/>
        <v>0</v>
      </c>
      <c r="P16466">
        <f t="shared" si="3619"/>
        <v>0</v>
      </c>
      <c r="Q16466">
        <f t="shared" si="3614"/>
        <v>0.828125</v>
      </c>
      <c r="R16466">
        <f>Random!A16464</f>
        <v>0.41599089057015681</v>
      </c>
      <c r="T16466">
        <f t="shared" ca="1" si="3615"/>
        <v>4.7808089697535326E-2</v>
      </c>
      <c r="U16466">
        <f t="shared" ca="1" si="3607"/>
        <v>0</v>
      </c>
      <c r="V16466">
        <f t="shared" ca="1" si="3616"/>
        <v>0</v>
      </c>
    </row>
    <row r="16467" spans="6:22" x14ac:dyDescent="0.25">
      <c r="F16467">
        <f t="shared" si="3611"/>
        <v>16464</v>
      </c>
      <c r="G16467">
        <f t="shared" si="3608"/>
        <v>4.1159999999999999E-3</v>
      </c>
      <c r="H16467">
        <f t="shared" si="3612"/>
        <v>0</v>
      </c>
      <c r="I16467">
        <f t="shared" si="3620"/>
        <v>0</v>
      </c>
      <c r="J16467">
        <f t="shared" si="3609"/>
        <v>0</v>
      </c>
      <c r="L16467">
        <f t="shared" si="3613"/>
        <v>12440.325124994071</v>
      </c>
      <c r="M16467">
        <f t="shared" si="3610"/>
        <v>3.1100812812485177E-3</v>
      </c>
      <c r="N16467">
        <f t="shared" si="3617"/>
        <v>0</v>
      </c>
      <c r="O16467">
        <f t="shared" si="3618"/>
        <v>0</v>
      </c>
      <c r="P16467">
        <f t="shared" si="3619"/>
        <v>0</v>
      </c>
      <c r="Q16467">
        <f t="shared" si="3614"/>
        <v>0.5390625</v>
      </c>
      <c r="R16467">
        <f>Random!A16465</f>
        <v>0.27118927809446569</v>
      </c>
      <c r="T16467">
        <f t="shared" ca="1" si="3615"/>
        <v>4.6733118518880241E-2</v>
      </c>
      <c r="U16467">
        <f t="shared" ref="U16467:U16530" ca="1" si="3621">IF(T16467&gt;$D$14,T16467,0)</f>
        <v>0</v>
      </c>
      <c r="V16467">
        <f t="shared" ca="1" si="3616"/>
        <v>0</v>
      </c>
    </row>
    <row r="16468" spans="6:22" x14ac:dyDescent="0.25">
      <c r="F16468">
        <f t="shared" si="3611"/>
        <v>16465</v>
      </c>
      <c r="G16468">
        <f t="shared" si="3608"/>
        <v>4.1162500000000001E-3</v>
      </c>
      <c r="H16468">
        <f t="shared" si="3612"/>
        <v>0</v>
      </c>
      <c r="I16468">
        <f t="shared" si="3620"/>
        <v>0</v>
      </c>
      <c r="J16468">
        <f t="shared" si="3609"/>
        <v>0</v>
      </c>
      <c r="L16468">
        <f t="shared" si="3613"/>
        <v>12441.325124994071</v>
      </c>
      <c r="M16468">
        <f t="shared" si="3610"/>
        <v>3.110331281248518E-3</v>
      </c>
      <c r="N16468">
        <f t="shared" si="3617"/>
        <v>0</v>
      </c>
      <c r="O16468">
        <f t="shared" si="3618"/>
        <v>0</v>
      </c>
      <c r="P16468">
        <f t="shared" si="3619"/>
        <v>0</v>
      </c>
      <c r="Q16468">
        <f t="shared" si="3614"/>
        <v>0.6015625</v>
      </c>
      <c r="R16468">
        <f>Random!A16466</f>
        <v>0.30018787203461794</v>
      </c>
      <c r="T16468">
        <f t="shared" ca="1" si="3615"/>
        <v>2.9281979362009703E-2</v>
      </c>
      <c r="U16468">
        <f t="shared" ca="1" si="3621"/>
        <v>0</v>
      </c>
      <c r="V16468">
        <f t="shared" ca="1" si="3616"/>
        <v>0</v>
      </c>
    </row>
    <row r="16469" spans="6:22" x14ac:dyDescent="0.25">
      <c r="F16469">
        <f t="shared" si="3611"/>
        <v>16466</v>
      </c>
      <c r="G16469">
        <f t="shared" si="3608"/>
        <v>4.1165000000000004E-3</v>
      </c>
      <c r="H16469">
        <f t="shared" si="3612"/>
        <v>0</v>
      </c>
      <c r="I16469">
        <f t="shared" si="3620"/>
        <v>0</v>
      </c>
      <c r="J16469">
        <f t="shared" si="3609"/>
        <v>0</v>
      </c>
      <c r="L16469">
        <f t="shared" si="3613"/>
        <v>12442.325124994071</v>
      </c>
      <c r="M16469">
        <f t="shared" si="3610"/>
        <v>3.1105812812485178E-3</v>
      </c>
      <c r="N16469">
        <f t="shared" si="3617"/>
        <v>0</v>
      </c>
      <c r="O16469">
        <f t="shared" si="3618"/>
        <v>0</v>
      </c>
      <c r="P16469">
        <f t="shared" si="3619"/>
        <v>0</v>
      </c>
      <c r="Q16469">
        <f t="shared" si="3614"/>
        <v>0.921875</v>
      </c>
      <c r="R16469">
        <f>Random!A16467</f>
        <v>0.46123543326990568</v>
      </c>
      <c r="T16469">
        <f t="shared" ca="1" si="3615"/>
        <v>6.2264481415608228E-4</v>
      </c>
      <c r="U16469">
        <f t="shared" ca="1" si="3621"/>
        <v>0</v>
      </c>
      <c r="V16469">
        <f t="shared" ca="1" si="3616"/>
        <v>0</v>
      </c>
    </row>
    <row r="16470" spans="6:22" x14ac:dyDescent="0.25">
      <c r="F16470">
        <f t="shared" si="3611"/>
        <v>16467</v>
      </c>
      <c r="G16470">
        <f t="shared" si="3608"/>
        <v>4.1167499999999997E-3</v>
      </c>
      <c r="H16470">
        <f t="shared" si="3612"/>
        <v>0</v>
      </c>
      <c r="I16470">
        <f t="shared" si="3620"/>
        <v>0</v>
      </c>
      <c r="J16470">
        <f t="shared" si="3609"/>
        <v>0</v>
      </c>
      <c r="L16470">
        <f t="shared" si="3613"/>
        <v>12443.325124994071</v>
      </c>
      <c r="M16470">
        <f t="shared" si="3610"/>
        <v>3.1108312812485176E-3</v>
      </c>
      <c r="N16470">
        <f t="shared" si="3617"/>
        <v>0</v>
      </c>
      <c r="O16470">
        <f t="shared" si="3618"/>
        <v>0</v>
      </c>
      <c r="P16470">
        <f t="shared" si="3619"/>
        <v>0</v>
      </c>
      <c r="Q16470">
        <f t="shared" si="3614"/>
        <v>-0.859375</v>
      </c>
      <c r="R16470">
        <f>Random!A16468</f>
        <v>-0.42836510618653478</v>
      </c>
      <c r="T16470">
        <f t="shared" ca="1" si="3615"/>
        <v>-2.9060591418089702E-2</v>
      </c>
      <c r="U16470">
        <f t="shared" ca="1" si="3621"/>
        <v>0</v>
      </c>
      <c r="V16470">
        <f t="shared" ca="1" si="3616"/>
        <v>0</v>
      </c>
    </row>
    <row r="16471" spans="6:22" x14ac:dyDescent="0.25">
      <c r="F16471">
        <f t="shared" si="3611"/>
        <v>16468</v>
      </c>
      <c r="G16471">
        <f t="shared" si="3608"/>
        <v>4.117E-3</v>
      </c>
      <c r="H16471">
        <f t="shared" si="3612"/>
        <v>0</v>
      </c>
      <c r="I16471">
        <f t="shared" si="3620"/>
        <v>0</v>
      </c>
      <c r="J16471">
        <f t="shared" si="3609"/>
        <v>0</v>
      </c>
      <c r="L16471">
        <f t="shared" si="3613"/>
        <v>12444.325124994071</v>
      </c>
      <c r="M16471">
        <f t="shared" si="3610"/>
        <v>3.1110812812485179E-3</v>
      </c>
      <c r="N16471">
        <f t="shared" si="3617"/>
        <v>0</v>
      </c>
      <c r="O16471">
        <f t="shared" si="3618"/>
        <v>0</v>
      </c>
      <c r="P16471">
        <f t="shared" si="3619"/>
        <v>0</v>
      </c>
      <c r="Q16471">
        <f t="shared" si="3614"/>
        <v>0.2734375</v>
      </c>
      <c r="R16471">
        <f>Random!A16469</f>
        <v>0.13508460951086998</v>
      </c>
      <c r="T16471">
        <f t="shared" ca="1" si="3615"/>
        <v>-4.6785605184347608E-2</v>
      </c>
      <c r="U16471">
        <f t="shared" ca="1" si="3621"/>
        <v>0</v>
      </c>
      <c r="V16471">
        <f t="shared" ca="1" si="3616"/>
        <v>0</v>
      </c>
    </row>
    <row r="16472" spans="6:22" x14ac:dyDescent="0.25">
      <c r="F16472">
        <f t="shared" si="3611"/>
        <v>16469</v>
      </c>
      <c r="G16472">
        <f t="shared" si="3608"/>
        <v>4.1172500000000002E-3</v>
      </c>
      <c r="H16472">
        <f t="shared" si="3612"/>
        <v>0</v>
      </c>
      <c r="I16472">
        <f t="shared" si="3620"/>
        <v>0</v>
      </c>
      <c r="J16472">
        <f t="shared" si="3609"/>
        <v>0</v>
      </c>
      <c r="L16472">
        <f t="shared" si="3613"/>
        <v>12445.325124994071</v>
      </c>
      <c r="M16472">
        <f t="shared" si="3610"/>
        <v>3.1113312812485177E-3</v>
      </c>
      <c r="N16472">
        <f t="shared" si="3617"/>
        <v>0</v>
      </c>
      <c r="O16472">
        <f t="shared" si="3618"/>
        <v>0</v>
      </c>
      <c r="P16472">
        <f t="shared" si="3619"/>
        <v>0</v>
      </c>
      <c r="Q16472">
        <f t="shared" si="3614"/>
        <v>0.328125</v>
      </c>
      <c r="R16472">
        <f>Random!A16470</f>
        <v>0.16405121389068211</v>
      </c>
      <c r="T16472">
        <f t="shared" ca="1" si="3615"/>
        <v>-4.7428503945895331E-2</v>
      </c>
      <c r="U16472">
        <f t="shared" ca="1" si="3621"/>
        <v>0</v>
      </c>
      <c r="V16472">
        <f t="shared" ca="1" si="3616"/>
        <v>0</v>
      </c>
    </row>
    <row r="16473" spans="6:22" x14ac:dyDescent="0.25">
      <c r="F16473">
        <f t="shared" si="3611"/>
        <v>16470</v>
      </c>
      <c r="G16473">
        <f t="shared" si="3608"/>
        <v>4.1174999999999996E-3</v>
      </c>
      <c r="H16473">
        <f t="shared" si="3612"/>
        <v>0</v>
      </c>
      <c r="I16473">
        <f t="shared" si="3620"/>
        <v>0</v>
      </c>
      <c r="J16473">
        <f t="shared" si="3609"/>
        <v>0</v>
      </c>
      <c r="L16473">
        <f t="shared" si="3613"/>
        <v>12446.325124994071</v>
      </c>
      <c r="M16473">
        <f t="shared" si="3610"/>
        <v>3.1115812812485179E-3</v>
      </c>
      <c r="N16473">
        <f t="shared" si="3617"/>
        <v>0</v>
      </c>
      <c r="O16473">
        <f t="shared" si="3618"/>
        <v>0</v>
      </c>
      <c r="P16473">
        <f t="shared" si="3619"/>
        <v>0</v>
      </c>
      <c r="Q16473">
        <f t="shared" si="3614"/>
        <v>0.5625</v>
      </c>
      <c r="R16473">
        <f>Random!A16471</f>
        <v>0.28315618390553932</v>
      </c>
      <c r="T16473">
        <f t="shared" ca="1" si="3615"/>
        <v>-3.1940340662414815E-2</v>
      </c>
      <c r="U16473">
        <f t="shared" ca="1" si="3621"/>
        <v>0</v>
      </c>
      <c r="V16473">
        <f t="shared" ca="1" si="3616"/>
        <v>0</v>
      </c>
    </row>
    <row r="16474" spans="6:22" x14ac:dyDescent="0.25">
      <c r="F16474">
        <f t="shared" si="3611"/>
        <v>16471</v>
      </c>
      <c r="G16474">
        <f t="shared" si="3608"/>
        <v>4.1177499999999999E-3</v>
      </c>
      <c r="H16474">
        <f t="shared" si="3612"/>
        <v>0</v>
      </c>
      <c r="I16474">
        <f t="shared" si="3620"/>
        <v>0</v>
      </c>
      <c r="J16474">
        <f t="shared" si="3609"/>
        <v>0</v>
      </c>
      <c r="L16474">
        <f t="shared" si="3613"/>
        <v>12447.325124994071</v>
      </c>
      <c r="M16474">
        <f t="shared" si="3610"/>
        <v>3.1118312812485178E-3</v>
      </c>
      <c r="N16474">
        <f t="shared" si="3617"/>
        <v>0</v>
      </c>
      <c r="O16474">
        <f t="shared" si="3618"/>
        <v>0</v>
      </c>
      <c r="P16474">
        <f t="shared" si="3619"/>
        <v>0</v>
      </c>
      <c r="Q16474">
        <f t="shared" si="3614"/>
        <v>0.6953125</v>
      </c>
      <c r="R16474">
        <f>Random!A16472</f>
        <v>0.3464157672306386</v>
      </c>
      <c r="T16474">
        <f t="shared" ca="1" si="3615"/>
        <v>-6.7836982719478205E-3</v>
      </c>
      <c r="U16474">
        <f t="shared" ca="1" si="3621"/>
        <v>0</v>
      </c>
      <c r="V16474">
        <f t="shared" ca="1" si="3616"/>
        <v>0</v>
      </c>
    </row>
    <row r="16475" spans="6:22" x14ac:dyDescent="0.25">
      <c r="F16475">
        <f t="shared" si="3611"/>
        <v>16472</v>
      </c>
      <c r="G16475">
        <f t="shared" ref="G16475:G16538" si="3622">F16475/$D$2</f>
        <v>4.1180000000000001E-3</v>
      </c>
      <c r="H16475">
        <f t="shared" si="3612"/>
        <v>0</v>
      </c>
      <c r="I16475">
        <f t="shared" si="3620"/>
        <v>0</v>
      </c>
      <c r="J16475">
        <f t="shared" ref="J16475:J16538" si="3623">ROUND(I16475*$D$3,0)/$D$3</f>
        <v>0</v>
      </c>
      <c r="L16475">
        <f t="shared" si="3613"/>
        <v>12448.325124994071</v>
      </c>
      <c r="M16475">
        <f t="shared" ref="M16475:M16538" si="3624">L16475/$D$2</f>
        <v>3.112081281248518E-3</v>
      </c>
      <c r="N16475">
        <f t="shared" si="3617"/>
        <v>0</v>
      </c>
      <c r="O16475">
        <f t="shared" si="3618"/>
        <v>0</v>
      </c>
      <c r="P16475">
        <f t="shared" si="3619"/>
        <v>0</v>
      </c>
      <c r="Q16475">
        <f t="shared" si="3614"/>
        <v>0.3984375</v>
      </c>
      <c r="R16475">
        <f>Random!A16473</f>
        <v>0.20098443008651912</v>
      </c>
      <c r="T16475">
        <f t="shared" ca="1" si="3615"/>
        <v>2.0169840769566138E-2</v>
      </c>
      <c r="U16475">
        <f t="shared" ca="1" si="3621"/>
        <v>0</v>
      </c>
      <c r="V16475">
        <f t="shared" ca="1" si="3616"/>
        <v>0</v>
      </c>
    </row>
    <row r="16476" spans="6:22" x14ac:dyDescent="0.25">
      <c r="F16476">
        <f t="shared" si="3611"/>
        <v>16473</v>
      </c>
      <c r="G16476">
        <f t="shared" si="3622"/>
        <v>4.1182500000000004E-3</v>
      </c>
      <c r="H16476">
        <f t="shared" si="3612"/>
        <v>0</v>
      </c>
      <c r="I16476">
        <f t="shared" si="3620"/>
        <v>0</v>
      </c>
      <c r="J16476">
        <f t="shared" si="3623"/>
        <v>0</v>
      </c>
      <c r="L16476">
        <f t="shared" si="3613"/>
        <v>12449.325124994071</v>
      </c>
      <c r="M16476">
        <f t="shared" si="3624"/>
        <v>3.1123312812485178E-3</v>
      </c>
      <c r="N16476">
        <f t="shared" si="3617"/>
        <v>0</v>
      </c>
      <c r="O16476">
        <f t="shared" si="3618"/>
        <v>0</v>
      </c>
      <c r="P16476">
        <f t="shared" si="3619"/>
        <v>0</v>
      </c>
      <c r="Q16476">
        <f t="shared" si="3614"/>
        <v>-0.4921875</v>
      </c>
      <c r="R16476">
        <f>Random!A16474</f>
        <v>-0.24434979669919854</v>
      </c>
      <c r="T16476">
        <f t="shared" ca="1" si="3615"/>
        <v>4.0245883282666838E-2</v>
      </c>
      <c r="U16476">
        <f t="shared" ca="1" si="3621"/>
        <v>0</v>
      </c>
      <c r="V16476">
        <f t="shared" ca="1" si="3616"/>
        <v>0</v>
      </c>
    </row>
    <row r="16477" spans="6:22" x14ac:dyDescent="0.25">
      <c r="F16477">
        <f t="shared" si="3611"/>
        <v>16474</v>
      </c>
      <c r="G16477">
        <f t="shared" si="3622"/>
        <v>4.1184999999999998E-3</v>
      </c>
      <c r="H16477">
        <f t="shared" si="3612"/>
        <v>0</v>
      </c>
      <c r="I16477">
        <f t="shared" si="3620"/>
        <v>0</v>
      </c>
      <c r="J16477">
        <f t="shared" si="3623"/>
        <v>0</v>
      </c>
      <c r="L16477">
        <f t="shared" si="3613"/>
        <v>12450.325124994071</v>
      </c>
      <c r="M16477">
        <f t="shared" si="3624"/>
        <v>3.1125812812485176E-3</v>
      </c>
      <c r="N16477">
        <f t="shared" si="3617"/>
        <v>0</v>
      </c>
      <c r="O16477">
        <f t="shared" si="3618"/>
        <v>0</v>
      </c>
      <c r="P16477">
        <f t="shared" si="3619"/>
        <v>0</v>
      </c>
      <c r="Q16477">
        <f t="shared" si="3614"/>
        <v>0.84375</v>
      </c>
      <c r="R16477">
        <f>Random!A16475</f>
        <v>0.42201273927892269</v>
      </c>
      <c r="T16477">
        <f t="shared" ca="1" si="3615"/>
        <v>4.6265279225481543E-2</v>
      </c>
      <c r="U16477">
        <f t="shared" ca="1" si="3621"/>
        <v>0</v>
      </c>
      <c r="V16477">
        <f t="shared" ca="1" si="3616"/>
        <v>0</v>
      </c>
    </row>
    <row r="16478" spans="6:22" x14ac:dyDescent="0.25">
      <c r="F16478">
        <f t="shared" si="3611"/>
        <v>16475</v>
      </c>
      <c r="G16478">
        <f t="shared" si="3622"/>
        <v>4.11875E-3</v>
      </c>
      <c r="H16478">
        <f t="shared" si="3612"/>
        <v>0</v>
      </c>
      <c r="I16478">
        <f t="shared" si="3620"/>
        <v>0</v>
      </c>
      <c r="J16478">
        <f t="shared" si="3623"/>
        <v>0</v>
      </c>
      <c r="L16478">
        <f t="shared" si="3613"/>
        <v>12451.325124994071</v>
      </c>
      <c r="M16478">
        <f t="shared" si="3624"/>
        <v>3.1128312812485179E-3</v>
      </c>
      <c r="N16478">
        <f t="shared" si="3617"/>
        <v>0</v>
      </c>
      <c r="O16478">
        <f t="shared" si="3618"/>
        <v>0</v>
      </c>
      <c r="P16478">
        <f t="shared" si="3619"/>
        <v>0</v>
      </c>
      <c r="Q16478">
        <f t="shared" si="3614"/>
        <v>0.4453125</v>
      </c>
      <c r="R16478">
        <f>Random!A16476</f>
        <v>0.22102114704392728</v>
      </c>
      <c r="T16478">
        <f t="shared" ca="1" si="3615"/>
        <v>3.4627060929460642E-2</v>
      </c>
      <c r="U16478">
        <f t="shared" ca="1" si="3621"/>
        <v>0</v>
      </c>
      <c r="V16478">
        <f t="shared" ca="1" si="3616"/>
        <v>0</v>
      </c>
    </row>
    <row r="16479" spans="6:22" x14ac:dyDescent="0.25">
      <c r="F16479">
        <f t="shared" si="3611"/>
        <v>16476</v>
      </c>
      <c r="G16479">
        <f t="shared" si="3622"/>
        <v>4.1190000000000003E-3</v>
      </c>
      <c r="H16479">
        <f t="shared" si="3612"/>
        <v>0</v>
      </c>
      <c r="I16479">
        <f t="shared" si="3620"/>
        <v>0</v>
      </c>
      <c r="J16479">
        <f t="shared" si="3623"/>
        <v>0</v>
      </c>
      <c r="L16479">
        <f t="shared" si="3613"/>
        <v>12452.325124994071</v>
      </c>
      <c r="M16479">
        <f t="shared" si="3624"/>
        <v>3.1130812812485177E-3</v>
      </c>
      <c r="N16479">
        <f t="shared" si="3617"/>
        <v>0</v>
      </c>
      <c r="O16479">
        <f t="shared" si="3618"/>
        <v>0</v>
      </c>
      <c r="P16479">
        <f t="shared" si="3619"/>
        <v>0</v>
      </c>
      <c r="Q16479">
        <f t="shared" si="3614"/>
        <v>-0.453125</v>
      </c>
      <c r="R16479">
        <f>Random!A16477</f>
        <v>-0.22808149377528264</v>
      </c>
      <c r="T16479">
        <f t="shared" ca="1" si="3615"/>
        <v>1.0566021149555077E-2</v>
      </c>
      <c r="U16479">
        <f t="shared" ca="1" si="3621"/>
        <v>0</v>
      </c>
      <c r="V16479">
        <f t="shared" ca="1" si="3616"/>
        <v>0</v>
      </c>
    </row>
    <row r="16480" spans="6:22" x14ac:dyDescent="0.25">
      <c r="F16480">
        <f t="shared" si="3611"/>
        <v>16477</v>
      </c>
      <c r="G16480">
        <f t="shared" si="3622"/>
        <v>4.1192499999999996E-3</v>
      </c>
      <c r="H16480">
        <f t="shared" si="3612"/>
        <v>0</v>
      </c>
      <c r="I16480">
        <f t="shared" si="3620"/>
        <v>0</v>
      </c>
      <c r="J16480">
        <f t="shared" si="3623"/>
        <v>0</v>
      </c>
      <c r="L16480">
        <f t="shared" si="3613"/>
        <v>12453.325124994071</v>
      </c>
      <c r="M16480">
        <f t="shared" si="3624"/>
        <v>3.113331281248518E-3</v>
      </c>
      <c r="N16480">
        <f t="shared" si="3617"/>
        <v>0</v>
      </c>
      <c r="O16480">
        <f t="shared" si="3618"/>
        <v>0</v>
      </c>
      <c r="P16480">
        <f t="shared" si="3619"/>
        <v>0</v>
      </c>
      <c r="Q16480">
        <f t="shared" si="3614"/>
        <v>-0.125</v>
      </c>
      <c r="R16480">
        <f>Random!A16478</f>
        <v>-6.1240979011354058E-2</v>
      </c>
      <c r="T16480">
        <f t="shared" ca="1" si="3615"/>
        <v>-1.5618799802896877E-2</v>
      </c>
      <c r="U16480">
        <f t="shared" ca="1" si="3621"/>
        <v>0</v>
      </c>
      <c r="V16480">
        <f t="shared" ca="1" si="3616"/>
        <v>0</v>
      </c>
    </row>
    <row r="16481" spans="6:22" x14ac:dyDescent="0.25">
      <c r="F16481">
        <f t="shared" si="3611"/>
        <v>16478</v>
      </c>
      <c r="G16481">
        <f t="shared" si="3622"/>
        <v>4.1194999999999999E-3</v>
      </c>
      <c r="H16481">
        <f t="shared" si="3612"/>
        <v>0</v>
      </c>
      <c r="I16481">
        <f t="shared" si="3620"/>
        <v>0</v>
      </c>
      <c r="J16481">
        <f t="shared" si="3623"/>
        <v>0</v>
      </c>
      <c r="L16481">
        <f t="shared" si="3613"/>
        <v>12454.325124994071</v>
      </c>
      <c r="M16481">
        <f t="shared" si="3624"/>
        <v>3.1135812812485178E-3</v>
      </c>
      <c r="N16481">
        <f t="shared" si="3617"/>
        <v>0</v>
      </c>
      <c r="O16481">
        <f t="shared" si="3618"/>
        <v>0</v>
      </c>
      <c r="P16481">
        <f t="shared" si="3619"/>
        <v>0</v>
      </c>
      <c r="Q16481">
        <f t="shared" si="3614"/>
        <v>-0.2890625</v>
      </c>
      <c r="R16481">
        <f>Random!A16479</f>
        <v>-0.14404417190007701</v>
      </c>
      <c r="T16481">
        <f t="shared" ca="1" si="3615"/>
        <v>-3.4953597436730904E-2</v>
      </c>
      <c r="U16481">
        <f t="shared" ca="1" si="3621"/>
        <v>0</v>
      </c>
      <c r="V16481">
        <f t="shared" ca="1" si="3616"/>
        <v>0</v>
      </c>
    </row>
    <row r="16482" spans="6:22" x14ac:dyDescent="0.25">
      <c r="F16482">
        <f t="shared" si="3611"/>
        <v>16479</v>
      </c>
      <c r="G16482">
        <f t="shared" si="3622"/>
        <v>4.1197500000000001E-3</v>
      </c>
      <c r="H16482">
        <f t="shared" si="3612"/>
        <v>0</v>
      </c>
      <c r="I16482">
        <f t="shared" si="3620"/>
        <v>0</v>
      </c>
      <c r="J16482">
        <f t="shared" si="3623"/>
        <v>0</v>
      </c>
      <c r="L16482">
        <f t="shared" si="3613"/>
        <v>12455.325124994071</v>
      </c>
      <c r="M16482">
        <f t="shared" si="3624"/>
        <v>3.113831281248518E-3</v>
      </c>
      <c r="N16482">
        <f t="shared" si="3617"/>
        <v>0</v>
      </c>
      <c r="O16482">
        <f t="shared" si="3618"/>
        <v>0</v>
      </c>
      <c r="P16482">
        <f t="shared" si="3619"/>
        <v>0</v>
      </c>
      <c r="Q16482">
        <f t="shared" si="3614"/>
        <v>5.46875E-2</v>
      </c>
      <c r="R16482">
        <f>Random!A16480</f>
        <v>2.8312694814669026E-2</v>
      </c>
      <c r="T16482">
        <f t="shared" ca="1" si="3615"/>
        <v>-4.0766059390539337E-2</v>
      </c>
      <c r="U16482">
        <f t="shared" ca="1" si="3621"/>
        <v>0</v>
      </c>
      <c r="V16482">
        <f t="shared" ca="1" si="3616"/>
        <v>0</v>
      </c>
    </row>
    <row r="16483" spans="6:22" x14ac:dyDescent="0.25">
      <c r="F16483">
        <f t="shared" si="3611"/>
        <v>16480</v>
      </c>
      <c r="G16483">
        <f t="shared" si="3622"/>
        <v>4.1200000000000004E-3</v>
      </c>
      <c r="H16483">
        <f t="shared" si="3612"/>
        <v>0</v>
      </c>
      <c r="I16483">
        <f t="shared" si="3620"/>
        <v>0</v>
      </c>
      <c r="J16483">
        <f t="shared" si="3623"/>
        <v>0</v>
      </c>
      <c r="L16483">
        <f t="shared" si="3613"/>
        <v>12456.325124994071</v>
      </c>
      <c r="M16483">
        <f t="shared" si="3624"/>
        <v>3.1140812812485178E-3</v>
      </c>
      <c r="N16483">
        <f t="shared" si="3617"/>
        <v>0</v>
      </c>
      <c r="O16483">
        <f t="shared" si="3618"/>
        <v>0</v>
      </c>
      <c r="P16483">
        <f t="shared" si="3619"/>
        <v>0</v>
      </c>
      <c r="Q16483">
        <f t="shared" si="3614"/>
        <v>0.1796875</v>
      </c>
      <c r="R16483">
        <f>Random!A16481</f>
        <v>8.802935917516197E-2</v>
      </c>
      <c r="T16483">
        <f t="shared" ca="1" si="3615"/>
        <v>-3.3109145744741192E-2</v>
      </c>
      <c r="U16483">
        <f t="shared" ca="1" si="3621"/>
        <v>0</v>
      </c>
      <c r="V16483">
        <f t="shared" ca="1" si="3616"/>
        <v>0</v>
      </c>
    </row>
    <row r="16484" spans="6:22" x14ac:dyDescent="0.25">
      <c r="F16484">
        <f t="shared" si="3611"/>
        <v>16481</v>
      </c>
      <c r="G16484">
        <f t="shared" si="3622"/>
        <v>4.1202499999999998E-3</v>
      </c>
      <c r="H16484">
        <f t="shared" si="3612"/>
        <v>0</v>
      </c>
      <c r="I16484">
        <f t="shared" si="3620"/>
        <v>0</v>
      </c>
      <c r="J16484">
        <f t="shared" si="3623"/>
        <v>0</v>
      </c>
      <c r="L16484">
        <f t="shared" si="3613"/>
        <v>12457.325124994071</v>
      </c>
      <c r="M16484">
        <f t="shared" si="3624"/>
        <v>3.1143312812485177E-3</v>
      </c>
      <c r="N16484">
        <f t="shared" si="3617"/>
        <v>0</v>
      </c>
      <c r="O16484">
        <f t="shared" si="3618"/>
        <v>0</v>
      </c>
      <c r="P16484">
        <f t="shared" si="3619"/>
        <v>0</v>
      </c>
      <c r="Q16484">
        <f t="shared" si="3614"/>
        <v>-0.8359375</v>
      </c>
      <c r="R16484">
        <f>Random!A16482</f>
        <v>-0.41781369169256632</v>
      </c>
      <c r="T16484">
        <f t="shared" ca="1" si="3615"/>
        <v>-1.3439374225905168E-2</v>
      </c>
      <c r="U16484">
        <f t="shared" ca="1" si="3621"/>
        <v>0</v>
      </c>
      <c r="V16484">
        <f t="shared" ca="1" si="3616"/>
        <v>0</v>
      </c>
    </row>
    <row r="16485" spans="6:22" x14ac:dyDescent="0.25">
      <c r="F16485">
        <f t="shared" si="3611"/>
        <v>16482</v>
      </c>
      <c r="G16485">
        <f t="shared" si="3622"/>
        <v>4.1205E-3</v>
      </c>
      <c r="H16485">
        <f t="shared" si="3612"/>
        <v>0</v>
      </c>
      <c r="I16485">
        <f t="shared" si="3620"/>
        <v>0</v>
      </c>
      <c r="J16485">
        <f t="shared" si="3623"/>
        <v>0</v>
      </c>
      <c r="L16485">
        <f t="shared" si="3613"/>
        <v>12458.325124994071</v>
      </c>
      <c r="M16485">
        <f t="shared" si="3624"/>
        <v>3.1145812812485179E-3</v>
      </c>
      <c r="N16485">
        <f t="shared" si="3617"/>
        <v>0</v>
      </c>
      <c r="O16485">
        <f t="shared" si="3618"/>
        <v>0</v>
      </c>
      <c r="P16485">
        <f t="shared" si="3619"/>
        <v>0</v>
      </c>
      <c r="Q16485">
        <f t="shared" si="3614"/>
        <v>0.96875</v>
      </c>
      <c r="R16485">
        <f>Random!A16483</f>
        <v>0.4855939027421009</v>
      </c>
      <c r="T16485">
        <f t="shared" ca="1" si="3615"/>
        <v>1.2234141597575915E-2</v>
      </c>
      <c r="U16485">
        <f t="shared" ca="1" si="3621"/>
        <v>0</v>
      </c>
      <c r="V16485">
        <f t="shared" ca="1" si="3616"/>
        <v>0</v>
      </c>
    </row>
    <row r="16486" spans="6:22" x14ac:dyDescent="0.25">
      <c r="F16486">
        <f t="shared" si="3611"/>
        <v>16483</v>
      </c>
      <c r="G16486">
        <f t="shared" si="3622"/>
        <v>4.1207500000000003E-3</v>
      </c>
      <c r="H16486">
        <f t="shared" si="3612"/>
        <v>0</v>
      </c>
      <c r="I16486">
        <f t="shared" si="3620"/>
        <v>0</v>
      </c>
      <c r="J16486">
        <f t="shared" si="3623"/>
        <v>0</v>
      </c>
      <c r="L16486">
        <f t="shared" si="3613"/>
        <v>12459.325124994071</v>
      </c>
      <c r="M16486">
        <f t="shared" si="3624"/>
        <v>3.1148312812485177E-3</v>
      </c>
      <c r="N16486">
        <f t="shared" si="3617"/>
        <v>0</v>
      </c>
      <c r="O16486">
        <f t="shared" si="3618"/>
        <v>0</v>
      </c>
      <c r="P16486">
        <f t="shared" si="3619"/>
        <v>0</v>
      </c>
      <c r="Q16486">
        <f t="shared" si="3614"/>
        <v>-0.1328125</v>
      </c>
      <c r="R16486">
        <f>Random!A16484</f>
        <v>-6.4946964837548471E-2</v>
      </c>
      <c r="T16486">
        <f t="shared" ca="1" si="3615"/>
        <v>3.1769039280917878E-2</v>
      </c>
      <c r="U16486">
        <f t="shared" ca="1" si="3621"/>
        <v>0</v>
      </c>
      <c r="V16486">
        <f t="shared" ca="1" si="3616"/>
        <v>0</v>
      </c>
    </row>
    <row r="16487" spans="6:22" x14ac:dyDescent="0.25">
      <c r="F16487">
        <f t="shared" si="3611"/>
        <v>16484</v>
      </c>
      <c r="G16487">
        <f t="shared" si="3622"/>
        <v>4.1209999999999997E-3</v>
      </c>
      <c r="H16487">
        <f t="shared" si="3612"/>
        <v>0</v>
      </c>
      <c r="I16487">
        <f t="shared" si="3620"/>
        <v>0</v>
      </c>
      <c r="J16487">
        <f t="shared" si="3623"/>
        <v>0</v>
      </c>
      <c r="L16487">
        <f t="shared" si="3613"/>
        <v>12460.325124994071</v>
      </c>
      <c r="M16487">
        <f t="shared" si="3624"/>
        <v>3.115081281248518E-3</v>
      </c>
      <c r="N16487">
        <f t="shared" si="3617"/>
        <v>0</v>
      </c>
      <c r="O16487">
        <f t="shared" si="3618"/>
        <v>0</v>
      </c>
      <c r="P16487">
        <f t="shared" si="3619"/>
        <v>0</v>
      </c>
      <c r="Q16487">
        <f t="shared" si="3614"/>
        <v>0.578125</v>
      </c>
      <c r="R16487">
        <f>Random!A16485</f>
        <v>0.2881201887584115</v>
      </c>
      <c r="T16487">
        <f t="shared" ca="1" si="3615"/>
        <v>3.979019955905333E-2</v>
      </c>
      <c r="U16487">
        <f t="shared" ca="1" si="3621"/>
        <v>0</v>
      </c>
      <c r="V16487">
        <f t="shared" ca="1" si="3616"/>
        <v>0</v>
      </c>
    </row>
    <row r="16488" spans="6:22" x14ac:dyDescent="0.25">
      <c r="F16488">
        <f t="shared" si="3611"/>
        <v>16485</v>
      </c>
      <c r="G16488">
        <f t="shared" si="3622"/>
        <v>4.1212499999999999E-3</v>
      </c>
      <c r="H16488">
        <f t="shared" si="3612"/>
        <v>0</v>
      </c>
      <c r="I16488">
        <f t="shared" si="3620"/>
        <v>0</v>
      </c>
      <c r="J16488">
        <f t="shared" si="3623"/>
        <v>0</v>
      </c>
      <c r="L16488">
        <f t="shared" si="3613"/>
        <v>12461.325124994071</v>
      </c>
      <c r="M16488">
        <f t="shared" si="3624"/>
        <v>3.1153312812485178E-3</v>
      </c>
      <c r="N16488">
        <f t="shared" si="3617"/>
        <v>0</v>
      </c>
      <c r="O16488">
        <f t="shared" si="3618"/>
        <v>0</v>
      </c>
      <c r="P16488">
        <f t="shared" si="3619"/>
        <v>0</v>
      </c>
      <c r="Q16488">
        <f t="shared" si="3614"/>
        <v>0.21875</v>
      </c>
      <c r="R16488">
        <f>Random!A16486</f>
        <v>0.1082580245329936</v>
      </c>
      <c r="T16488">
        <f t="shared" ca="1" si="3615"/>
        <v>3.3658561142315385E-2</v>
      </c>
      <c r="U16488">
        <f t="shared" ca="1" si="3621"/>
        <v>0</v>
      </c>
      <c r="V16488">
        <f t="shared" ca="1" si="3616"/>
        <v>0</v>
      </c>
    </row>
    <row r="16489" spans="6:22" x14ac:dyDescent="0.25">
      <c r="F16489">
        <f t="shared" si="3611"/>
        <v>16486</v>
      </c>
      <c r="G16489">
        <f t="shared" si="3622"/>
        <v>4.1215000000000002E-3</v>
      </c>
      <c r="H16489">
        <f t="shared" si="3612"/>
        <v>0</v>
      </c>
      <c r="I16489">
        <f t="shared" si="3620"/>
        <v>0</v>
      </c>
      <c r="J16489">
        <f t="shared" si="3623"/>
        <v>0</v>
      </c>
      <c r="L16489">
        <f t="shared" si="3613"/>
        <v>12462.325124994071</v>
      </c>
      <c r="M16489">
        <f t="shared" si="3624"/>
        <v>3.1155812812485176E-3</v>
      </c>
      <c r="N16489">
        <f t="shared" si="3617"/>
        <v>0</v>
      </c>
      <c r="O16489">
        <f t="shared" si="3618"/>
        <v>0</v>
      </c>
      <c r="P16489">
        <f t="shared" si="3619"/>
        <v>0</v>
      </c>
      <c r="Q16489">
        <f t="shared" si="3614"/>
        <v>0.953125</v>
      </c>
      <c r="R16489">
        <f>Random!A16487</f>
        <v>0.47524274584830861</v>
      </c>
      <c r="T16489">
        <f t="shared" ca="1" si="3615"/>
        <v>1.6718603154124798E-2</v>
      </c>
      <c r="U16489">
        <f t="shared" ca="1" si="3621"/>
        <v>0</v>
      </c>
      <c r="V16489">
        <f t="shared" ca="1" si="3616"/>
        <v>0</v>
      </c>
    </row>
    <row r="16490" spans="6:22" x14ac:dyDescent="0.25">
      <c r="F16490">
        <f t="shared" si="3611"/>
        <v>16487</v>
      </c>
      <c r="G16490">
        <f t="shared" si="3622"/>
        <v>4.1217500000000004E-3</v>
      </c>
      <c r="H16490">
        <f t="shared" si="3612"/>
        <v>0</v>
      </c>
      <c r="I16490">
        <f t="shared" si="3620"/>
        <v>0</v>
      </c>
      <c r="J16490">
        <f t="shared" si="3623"/>
        <v>0</v>
      </c>
      <c r="L16490">
        <f t="shared" si="3613"/>
        <v>12463.325124994071</v>
      </c>
      <c r="M16490">
        <f t="shared" si="3624"/>
        <v>3.1158312812485179E-3</v>
      </c>
      <c r="N16490">
        <f t="shared" si="3617"/>
        <v>0</v>
      </c>
      <c r="O16490">
        <f t="shared" si="3618"/>
        <v>0</v>
      </c>
      <c r="P16490">
        <f t="shared" si="3619"/>
        <v>0</v>
      </c>
      <c r="Q16490">
        <f t="shared" si="3614"/>
        <v>-0.6796875</v>
      </c>
      <c r="R16490">
        <f>Random!A16488</f>
        <v>-0.34142563491845368</v>
      </c>
      <c r="T16490">
        <f t="shared" ca="1" si="3615"/>
        <v>-5.4367509336634007E-3</v>
      </c>
      <c r="U16490">
        <f t="shared" ca="1" si="3621"/>
        <v>0</v>
      </c>
      <c r="V16490">
        <f t="shared" ca="1" si="3616"/>
        <v>0</v>
      </c>
    </row>
    <row r="16491" spans="6:22" x14ac:dyDescent="0.25">
      <c r="F16491">
        <f t="shared" si="3611"/>
        <v>16488</v>
      </c>
      <c r="G16491">
        <f t="shared" si="3622"/>
        <v>4.1219999999999998E-3</v>
      </c>
      <c r="H16491">
        <f t="shared" si="3612"/>
        <v>0</v>
      </c>
      <c r="I16491">
        <f t="shared" si="3620"/>
        <v>0</v>
      </c>
      <c r="J16491">
        <f t="shared" si="3623"/>
        <v>0</v>
      </c>
      <c r="L16491">
        <f t="shared" si="3613"/>
        <v>12464.325124994071</v>
      </c>
      <c r="M16491">
        <f t="shared" si="3624"/>
        <v>3.1160812812485177E-3</v>
      </c>
      <c r="N16491">
        <f t="shared" si="3617"/>
        <v>0</v>
      </c>
      <c r="O16491">
        <f t="shared" si="3618"/>
        <v>0</v>
      </c>
      <c r="P16491">
        <f t="shared" si="3619"/>
        <v>0</v>
      </c>
      <c r="Q16491">
        <f t="shared" si="3614"/>
        <v>0.7734375</v>
      </c>
      <c r="R16491">
        <f>Random!A16489</f>
        <v>0.38642090797298922</v>
      </c>
      <c r="T16491">
        <f t="shared" ca="1" si="3615"/>
        <v>-2.3108662840043339E-2</v>
      </c>
      <c r="U16491">
        <f t="shared" ca="1" si="3621"/>
        <v>0</v>
      </c>
      <c r="V16491">
        <f t="shared" ca="1" si="3616"/>
        <v>0</v>
      </c>
    </row>
    <row r="16492" spans="6:22" x14ac:dyDescent="0.25">
      <c r="F16492">
        <f t="shared" si="3611"/>
        <v>16489</v>
      </c>
      <c r="G16492">
        <f t="shared" si="3622"/>
        <v>4.12225E-3</v>
      </c>
      <c r="H16492">
        <f t="shared" si="3612"/>
        <v>0</v>
      </c>
      <c r="I16492">
        <f t="shared" si="3620"/>
        <v>0</v>
      </c>
      <c r="J16492">
        <f t="shared" si="3623"/>
        <v>0</v>
      </c>
      <c r="L16492">
        <f t="shared" si="3613"/>
        <v>12465.325124994071</v>
      </c>
      <c r="M16492">
        <f t="shared" si="3624"/>
        <v>3.1163312812485179E-3</v>
      </c>
      <c r="N16492">
        <f t="shared" si="3617"/>
        <v>0</v>
      </c>
      <c r="O16492">
        <f t="shared" si="3618"/>
        <v>0</v>
      </c>
      <c r="P16492">
        <f t="shared" si="3619"/>
        <v>0</v>
      </c>
      <c r="Q16492">
        <f t="shared" si="3614"/>
        <v>0.3828125</v>
      </c>
      <c r="R16492">
        <f>Random!A16490</f>
        <v>0.1897722143159738</v>
      </c>
      <c r="T16492">
        <f t="shared" ca="1" si="3615"/>
        <v>-3.1764878702735803E-2</v>
      </c>
      <c r="U16492">
        <f t="shared" ca="1" si="3621"/>
        <v>0</v>
      </c>
      <c r="V16492">
        <f t="shared" ca="1" si="3616"/>
        <v>0</v>
      </c>
    </row>
    <row r="16493" spans="6:22" x14ac:dyDescent="0.25">
      <c r="F16493">
        <f t="shared" si="3611"/>
        <v>16490</v>
      </c>
      <c r="G16493">
        <f t="shared" si="3622"/>
        <v>4.1225000000000003E-3</v>
      </c>
      <c r="H16493">
        <f t="shared" si="3612"/>
        <v>0</v>
      </c>
      <c r="I16493">
        <f t="shared" si="3620"/>
        <v>0</v>
      </c>
      <c r="J16493">
        <f t="shared" si="3623"/>
        <v>0</v>
      </c>
      <c r="L16493">
        <f t="shared" si="3613"/>
        <v>12466.325124994071</v>
      </c>
      <c r="M16493">
        <f t="shared" si="3624"/>
        <v>3.1165812812485177E-3</v>
      </c>
      <c r="N16493">
        <f t="shared" si="3617"/>
        <v>0</v>
      </c>
      <c r="O16493">
        <f t="shared" si="3618"/>
        <v>0</v>
      </c>
      <c r="P16493">
        <f t="shared" si="3619"/>
        <v>0</v>
      </c>
      <c r="Q16493">
        <f t="shared" si="3614"/>
        <v>-0.1484375</v>
      </c>
      <c r="R16493">
        <f>Random!A16491</f>
        <v>-7.2700588475162919E-2</v>
      </c>
      <c r="T16493">
        <f t="shared" ca="1" si="3615"/>
        <v>-2.9157513738102738E-2</v>
      </c>
      <c r="U16493">
        <f t="shared" ca="1" si="3621"/>
        <v>0</v>
      </c>
      <c r="V16493">
        <f t="shared" ca="1" si="3616"/>
        <v>0</v>
      </c>
    </row>
    <row r="16494" spans="6:22" x14ac:dyDescent="0.25">
      <c r="F16494">
        <f t="shared" si="3611"/>
        <v>16491</v>
      </c>
      <c r="G16494">
        <f t="shared" si="3622"/>
        <v>4.1227499999999997E-3</v>
      </c>
      <c r="H16494">
        <f t="shared" si="3612"/>
        <v>0</v>
      </c>
      <c r="I16494">
        <f t="shared" si="3620"/>
        <v>0</v>
      </c>
      <c r="J16494">
        <f t="shared" si="3623"/>
        <v>0</v>
      </c>
      <c r="L16494">
        <f t="shared" si="3613"/>
        <v>12467.325124994071</v>
      </c>
      <c r="M16494">
        <f t="shared" si="3624"/>
        <v>3.116831281248518E-3</v>
      </c>
      <c r="N16494">
        <f t="shared" si="3617"/>
        <v>0</v>
      </c>
      <c r="O16494">
        <f t="shared" si="3618"/>
        <v>0</v>
      </c>
      <c r="P16494">
        <f t="shared" si="3619"/>
        <v>0</v>
      </c>
      <c r="Q16494">
        <f t="shared" si="3614"/>
        <v>0.1171875</v>
      </c>
      <c r="R16494">
        <f>Random!A16492</f>
        <v>5.9131322206780412E-2</v>
      </c>
      <c r="T16494">
        <f t="shared" ca="1" si="3615"/>
        <v>-1.7195796146484477E-2</v>
      </c>
      <c r="U16494">
        <f t="shared" ca="1" si="3621"/>
        <v>0</v>
      </c>
      <c r="V16494">
        <f t="shared" ca="1" si="3616"/>
        <v>0</v>
      </c>
    </row>
    <row r="16495" spans="6:22" x14ac:dyDescent="0.25">
      <c r="F16495">
        <f t="shared" si="3611"/>
        <v>16492</v>
      </c>
      <c r="G16495">
        <f t="shared" si="3622"/>
        <v>4.1229999999999999E-3</v>
      </c>
      <c r="H16495">
        <f t="shared" si="3612"/>
        <v>0</v>
      </c>
      <c r="I16495">
        <f t="shared" si="3620"/>
        <v>0</v>
      </c>
      <c r="J16495">
        <f t="shared" si="3623"/>
        <v>0</v>
      </c>
      <c r="L16495">
        <f t="shared" si="3613"/>
        <v>12468.325124994071</v>
      </c>
      <c r="M16495">
        <f t="shared" si="3624"/>
        <v>3.1170812812485178E-3</v>
      </c>
      <c r="N16495">
        <f t="shared" si="3617"/>
        <v>0</v>
      </c>
      <c r="O16495">
        <f t="shared" si="3618"/>
        <v>0</v>
      </c>
      <c r="P16495">
        <f t="shared" si="3619"/>
        <v>0</v>
      </c>
      <c r="Q16495">
        <f t="shared" si="3614"/>
        <v>-0.9453125</v>
      </c>
      <c r="R16495">
        <f>Random!A16493</f>
        <v>-0.47179250693172714</v>
      </c>
      <c r="T16495">
        <f t="shared" ca="1" si="3615"/>
        <v>2.4010945447350165E-4</v>
      </c>
      <c r="U16495">
        <f t="shared" ca="1" si="3621"/>
        <v>0</v>
      </c>
      <c r="V16495">
        <f t="shared" ca="1" si="3616"/>
        <v>0</v>
      </c>
    </row>
    <row r="16496" spans="6:22" x14ac:dyDescent="0.25">
      <c r="F16496">
        <f t="shared" si="3611"/>
        <v>16493</v>
      </c>
      <c r="G16496">
        <f t="shared" si="3622"/>
        <v>4.1232500000000002E-3</v>
      </c>
      <c r="H16496">
        <f t="shared" si="3612"/>
        <v>0</v>
      </c>
      <c r="I16496">
        <f t="shared" si="3620"/>
        <v>0</v>
      </c>
      <c r="J16496">
        <f t="shared" si="3623"/>
        <v>0</v>
      </c>
      <c r="L16496">
        <f t="shared" si="3613"/>
        <v>12469.325124994071</v>
      </c>
      <c r="M16496">
        <f t="shared" si="3624"/>
        <v>3.1173312812485176E-3</v>
      </c>
      <c r="N16496">
        <f t="shared" si="3617"/>
        <v>0</v>
      </c>
      <c r="O16496">
        <f t="shared" si="3618"/>
        <v>0</v>
      </c>
      <c r="P16496">
        <f t="shared" si="3619"/>
        <v>0</v>
      </c>
      <c r="Q16496">
        <f t="shared" si="3614"/>
        <v>0.4375</v>
      </c>
      <c r="R16496">
        <f>Random!A16494</f>
        <v>0.21991132965332827</v>
      </c>
      <c r="T16496">
        <f t="shared" ca="1" si="3615"/>
        <v>1.6523383295680913E-2</v>
      </c>
      <c r="U16496">
        <f t="shared" ca="1" si="3621"/>
        <v>0</v>
      </c>
      <c r="V16496">
        <f t="shared" ca="1" si="3616"/>
        <v>0</v>
      </c>
    </row>
    <row r="16497" spans="6:22" x14ac:dyDescent="0.25">
      <c r="F16497">
        <f t="shared" si="3611"/>
        <v>16494</v>
      </c>
      <c r="G16497">
        <f t="shared" si="3622"/>
        <v>4.1235000000000004E-3</v>
      </c>
      <c r="H16497">
        <f t="shared" si="3612"/>
        <v>0</v>
      </c>
      <c r="I16497">
        <f t="shared" si="3620"/>
        <v>0</v>
      </c>
      <c r="J16497">
        <f t="shared" si="3623"/>
        <v>0</v>
      </c>
      <c r="L16497">
        <f t="shared" si="3613"/>
        <v>12470.325124994071</v>
      </c>
      <c r="M16497">
        <f t="shared" si="3624"/>
        <v>3.1175812812485179E-3</v>
      </c>
      <c r="N16497">
        <f t="shared" si="3617"/>
        <v>0</v>
      </c>
      <c r="O16497">
        <f t="shared" si="3618"/>
        <v>0</v>
      </c>
      <c r="P16497">
        <f t="shared" si="3619"/>
        <v>0</v>
      </c>
      <c r="Q16497">
        <f t="shared" si="3614"/>
        <v>0.3359375</v>
      </c>
      <c r="R16497">
        <f>Random!A16495</f>
        <v>0.168726976711289</v>
      </c>
      <c r="T16497">
        <f t="shared" ca="1" si="3615"/>
        <v>2.5793650585497031E-2</v>
      </c>
      <c r="U16497">
        <f t="shared" ca="1" si="3621"/>
        <v>0</v>
      </c>
      <c r="V16497">
        <f t="shared" ca="1" si="3616"/>
        <v>0</v>
      </c>
    </row>
    <row r="16498" spans="6:22" x14ac:dyDescent="0.25">
      <c r="F16498">
        <f t="shared" si="3611"/>
        <v>16495</v>
      </c>
      <c r="G16498">
        <f t="shared" si="3622"/>
        <v>4.1237499999999998E-3</v>
      </c>
      <c r="H16498">
        <f t="shared" si="3612"/>
        <v>0</v>
      </c>
      <c r="I16498">
        <f t="shared" si="3620"/>
        <v>0</v>
      </c>
      <c r="J16498">
        <f t="shared" si="3623"/>
        <v>0</v>
      </c>
      <c r="L16498">
        <f t="shared" si="3613"/>
        <v>12471.325124994071</v>
      </c>
      <c r="M16498">
        <f t="shared" si="3624"/>
        <v>3.1178312812485177E-3</v>
      </c>
      <c r="N16498">
        <f t="shared" si="3617"/>
        <v>0</v>
      </c>
      <c r="O16498">
        <f t="shared" si="3618"/>
        <v>0</v>
      </c>
      <c r="P16498">
        <f t="shared" si="3619"/>
        <v>0</v>
      </c>
      <c r="Q16498">
        <f t="shared" si="3614"/>
        <v>0.7890625</v>
      </c>
      <c r="R16498">
        <f>Random!A16496</f>
        <v>0.39640031216314375</v>
      </c>
      <c r="T16498">
        <f t="shared" ca="1" si="3615"/>
        <v>2.3891891217863257E-2</v>
      </c>
      <c r="U16498">
        <f t="shared" ca="1" si="3621"/>
        <v>0</v>
      </c>
      <c r="V16498">
        <f t="shared" ca="1" si="3616"/>
        <v>0</v>
      </c>
    </row>
    <row r="16499" spans="6:22" x14ac:dyDescent="0.25">
      <c r="F16499">
        <f t="shared" si="3611"/>
        <v>16496</v>
      </c>
      <c r="G16499">
        <f t="shared" si="3622"/>
        <v>4.1240000000000001E-3</v>
      </c>
      <c r="H16499">
        <f t="shared" si="3612"/>
        <v>0</v>
      </c>
      <c r="I16499">
        <f t="shared" si="3620"/>
        <v>0</v>
      </c>
      <c r="J16499">
        <f t="shared" si="3623"/>
        <v>0</v>
      </c>
      <c r="L16499">
        <f t="shared" si="3613"/>
        <v>12472.325124994071</v>
      </c>
      <c r="M16499">
        <f t="shared" si="3624"/>
        <v>3.1180812812485179E-3</v>
      </c>
      <c r="N16499">
        <f t="shared" si="3617"/>
        <v>0</v>
      </c>
      <c r="O16499">
        <f t="shared" si="3618"/>
        <v>0</v>
      </c>
      <c r="P16499">
        <f t="shared" si="3619"/>
        <v>0</v>
      </c>
      <c r="Q16499">
        <f t="shared" si="3614"/>
        <v>0.4453125</v>
      </c>
      <c r="R16499">
        <f>Random!A16497</f>
        <v>0.22255116150814325</v>
      </c>
      <c r="T16499">
        <f t="shared" ca="1" si="3615"/>
        <v>1.2880187865746583E-2</v>
      </c>
      <c r="U16499">
        <f t="shared" ca="1" si="3621"/>
        <v>0</v>
      </c>
      <c r="V16499">
        <f t="shared" ca="1" si="3616"/>
        <v>0</v>
      </c>
    </row>
    <row r="16500" spans="6:22" x14ac:dyDescent="0.25">
      <c r="F16500">
        <f t="shared" si="3611"/>
        <v>16497</v>
      </c>
      <c r="G16500">
        <f t="shared" si="3622"/>
        <v>4.1242500000000003E-3</v>
      </c>
      <c r="H16500">
        <f t="shared" si="3612"/>
        <v>0</v>
      </c>
      <c r="I16500">
        <f t="shared" si="3620"/>
        <v>0</v>
      </c>
      <c r="J16500">
        <f t="shared" si="3623"/>
        <v>0</v>
      </c>
      <c r="L16500">
        <f t="shared" si="3613"/>
        <v>12473.325124994071</v>
      </c>
      <c r="M16500">
        <f t="shared" si="3624"/>
        <v>3.1183312812485178E-3</v>
      </c>
      <c r="N16500">
        <f t="shared" si="3617"/>
        <v>0</v>
      </c>
      <c r="O16500">
        <f t="shared" si="3618"/>
        <v>0</v>
      </c>
      <c r="P16500">
        <f t="shared" si="3619"/>
        <v>0</v>
      </c>
      <c r="Q16500">
        <f t="shared" si="3614"/>
        <v>-0.4140625</v>
      </c>
      <c r="R16500">
        <f>Random!A16498</f>
        <v>-0.20769232593801079</v>
      </c>
      <c r="T16500">
        <f t="shared" ca="1" si="3615"/>
        <v>-1.5516950453900063E-3</v>
      </c>
      <c r="U16500">
        <f t="shared" ca="1" si="3621"/>
        <v>0</v>
      </c>
      <c r="V16500">
        <f t="shared" ca="1" si="3616"/>
        <v>0</v>
      </c>
    </row>
    <row r="16501" spans="6:22" x14ac:dyDescent="0.25">
      <c r="F16501">
        <f t="shared" si="3611"/>
        <v>16498</v>
      </c>
      <c r="G16501">
        <f t="shared" si="3622"/>
        <v>4.1244999999999997E-3</v>
      </c>
      <c r="H16501">
        <f t="shared" si="3612"/>
        <v>0</v>
      </c>
      <c r="I16501">
        <f t="shared" si="3620"/>
        <v>0</v>
      </c>
      <c r="J16501">
        <f t="shared" si="3623"/>
        <v>0</v>
      </c>
      <c r="L16501">
        <f t="shared" si="3613"/>
        <v>12474.325124994071</v>
      </c>
      <c r="M16501">
        <f t="shared" si="3624"/>
        <v>3.118581281248518E-3</v>
      </c>
      <c r="N16501">
        <f t="shared" si="3617"/>
        <v>0</v>
      </c>
      <c r="O16501">
        <f t="shared" si="3618"/>
        <v>0</v>
      </c>
      <c r="P16501">
        <f t="shared" si="3619"/>
        <v>0</v>
      </c>
      <c r="Q16501">
        <f t="shared" si="3614"/>
        <v>0.9609375</v>
      </c>
      <c r="R16501">
        <f>Random!A16499</f>
        <v>0.48222339966665417</v>
      </c>
      <c r="T16501">
        <f t="shared" ca="1" si="3615"/>
        <v>-1.2813565571077037E-2</v>
      </c>
      <c r="U16501">
        <f t="shared" ca="1" si="3621"/>
        <v>0</v>
      </c>
      <c r="V16501">
        <f t="shared" ca="1" si="3616"/>
        <v>0</v>
      </c>
    </row>
    <row r="16502" spans="6:22" x14ac:dyDescent="0.25">
      <c r="F16502">
        <f t="shared" si="3611"/>
        <v>16499</v>
      </c>
      <c r="G16502">
        <f t="shared" si="3622"/>
        <v>4.1247499999999999E-3</v>
      </c>
      <c r="H16502">
        <f t="shared" si="3612"/>
        <v>0</v>
      </c>
      <c r="I16502">
        <f t="shared" si="3620"/>
        <v>0</v>
      </c>
      <c r="J16502">
        <f t="shared" si="3623"/>
        <v>0</v>
      </c>
      <c r="L16502">
        <f t="shared" si="3613"/>
        <v>12475.325124994071</v>
      </c>
      <c r="M16502">
        <f t="shared" si="3624"/>
        <v>3.1188312812485178E-3</v>
      </c>
      <c r="N16502">
        <f t="shared" si="3617"/>
        <v>0</v>
      </c>
      <c r="O16502">
        <f t="shared" si="3618"/>
        <v>0</v>
      </c>
      <c r="P16502">
        <f t="shared" si="3619"/>
        <v>0</v>
      </c>
      <c r="Q16502">
        <f t="shared" si="3614"/>
        <v>-0.125</v>
      </c>
      <c r="R16502">
        <f>Random!A16500</f>
        <v>-6.2230984626098329E-2</v>
      </c>
      <c r="T16502">
        <f t="shared" ca="1" si="3615"/>
        <v>-1.9519437927840583E-2</v>
      </c>
      <c r="U16502">
        <f t="shared" ca="1" si="3621"/>
        <v>0</v>
      </c>
      <c r="V16502">
        <f t="shared" ca="1" si="3616"/>
        <v>0</v>
      </c>
    </row>
    <row r="16503" spans="6:22" x14ac:dyDescent="0.25">
      <c r="F16503">
        <f t="shared" si="3611"/>
        <v>16500</v>
      </c>
      <c r="G16503">
        <f t="shared" si="3622"/>
        <v>4.1250000000000002E-3</v>
      </c>
      <c r="H16503">
        <f t="shared" si="3612"/>
        <v>0</v>
      </c>
      <c r="I16503">
        <f t="shared" si="3620"/>
        <v>0</v>
      </c>
      <c r="J16503">
        <f t="shared" si="3623"/>
        <v>0</v>
      </c>
      <c r="L16503">
        <f t="shared" si="3613"/>
        <v>12476.325124994071</v>
      </c>
      <c r="M16503">
        <f t="shared" si="3624"/>
        <v>3.1190812812485176E-3</v>
      </c>
      <c r="N16503">
        <f t="shared" si="3617"/>
        <v>0</v>
      </c>
      <c r="O16503">
        <f t="shared" si="3618"/>
        <v>0</v>
      </c>
      <c r="P16503">
        <f t="shared" si="3619"/>
        <v>0</v>
      </c>
      <c r="Q16503">
        <f t="shared" si="3614"/>
        <v>-0.6484375</v>
      </c>
      <c r="R16503">
        <f>Random!A16501</f>
        <v>-0.32266713565738891</v>
      </c>
      <c r="T16503">
        <f t="shared" ca="1" si="3615"/>
        <v>-1.7688748064775838E-2</v>
      </c>
      <c r="U16503">
        <f t="shared" ca="1" si="3621"/>
        <v>0</v>
      </c>
      <c r="V16503">
        <f t="shared" ca="1" si="3616"/>
        <v>0</v>
      </c>
    </row>
    <row r="16504" spans="6:22" x14ac:dyDescent="0.25">
      <c r="F16504">
        <f t="shared" si="3611"/>
        <v>16501</v>
      </c>
      <c r="G16504">
        <f t="shared" si="3622"/>
        <v>4.1252499999999996E-3</v>
      </c>
      <c r="H16504">
        <f t="shared" si="3612"/>
        <v>0</v>
      </c>
      <c r="I16504">
        <f t="shared" si="3620"/>
        <v>0</v>
      </c>
      <c r="J16504">
        <f t="shared" si="3623"/>
        <v>0</v>
      </c>
      <c r="L16504">
        <f t="shared" si="3613"/>
        <v>12477.325124994071</v>
      </c>
      <c r="M16504">
        <f t="shared" si="3624"/>
        <v>3.1193312812485179E-3</v>
      </c>
      <c r="N16504">
        <f t="shared" si="3617"/>
        <v>0</v>
      </c>
      <c r="O16504">
        <f t="shared" si="3618"/>
        <v>0</v>
      </c>
      <c r="P16504">
        <f t="shared" si="3619"/>
        <v>0</v>
      </c>
      <c r="Q16504">
        <f t="shared" si="3614"/>
        <v>-0.25</v>
      </c>
      <c r="R16504">
        <f>Random!A16502</f>
        <v>-0.12347869105935161</v>
      </c>
      <c r="T16504">
        <f t="shared" ca="1" si="3615"/>
        <v>-7.7212159180901976E-3</v>
      </c>
      <c r="U16504">
        <f t="shared" ca="1" si="3621"/>
        <v>0</v>
      </c>
      <c r="V16504">
        <f t="shared" ca="1" si="3616"/>
        <v>0</v>
      </c>
    </row>
    <row r="16505" spans="6:22" x14ac:dyDescent="0.25">
      <c r="F16505">
        <f t="shared" si="3611"/>
        <v>16502</v>
      </c>
      <c r="G16505">
        <f t="shared" si="3622"/>
        <v>4.1254999999999998E-3</v>
      </c>
      <c r="H16505">
        <f t="shared" si="3612"/>
        <v>0</v>
      </c>
      <c r="I16505">
        <f t="shared" si="3620"/>
        <v>0</v>
      </c>
      <c r="J16505">
        <f t="shared" si="3623"/>
        <v>0</v>
      </c>
      <c r="L16505">
        <f t="shared" si="3613"/>
        <v>12478.325124994071</v>
      </c>
      <c r="M16505">
        <f t="shared" si="3624"/>
        <v>3.1195812812485177E-3</v>
      </c>
      <c r="N16505">
        <f t="shared" si="3617"/>
        <v>0</v>
      </c>
      <c r="O16505">
        <f t="shared" si="3618"/>
        <v>0</v>
      </c>
      <c r="P16505">
        <f t="shared" si="3619"/>
        <v>0</v>
      </c>
      <c r="Q16505">
        <f t="shared" si="3614"/>
        <v>-0.734375</v>
      </c>
      <c r="R16505">
        <f>Random!A16503</f>
        <v>-0.36858303248532909</v>
      </c>
      <c r="T16505">
        <f t="shared" ca="1" si="3615"/>
        <v>5.1616990056059572E-3</v>
      </c>
      <c r="U16505">
        <f t="shared" ca="1" si="3621"/>
        <v>0</v>
      </c>
      <c r="V16505">
        <f t="shared" ca="1" si="3616"/>
        <v>0</v>
      </c>
    </row>
    <row r="16506" spans="6:22" x14ac:dyDescent="0.25">
      <c r="F16506">
        <f t="shared" si="3611"/>
        <v>16503</v>
      </c>
      <c r="G16506">
        <f t="shared" si="3622"/>
        <v>4.1257500000000001E-3</v>
      </c>
      <c r="H16506">
        <f t="shared" si="3612"/>
        <v>0</v>
      </c>
      <c r="I16506">
        <f t="shared" si="3620"/>
        <v>0</v>
      </c>
      <c r="J16506">
        <f t="shared" si="3623"/>
        <v>0</v>
      </c>
      <c r="L16506">
        <f t="shared" si="3613"/>
        <v>12479.325124994071</v>
      </c>
      <c r="M16506">
        <f t="shared" si="3624"/>
        <v>3.119831281248518E-3</v>
      </c>
      <c r="N16506">
        <f t="shared" si="3617"/>
        <v>0</v>
      </c>
      <c r="O16506">
        <f t="shared" si="3618"/>
        <v>0</v>
      </c>
      <c r="P16506">
        <f t="shared" si="3619"/>
        <v>0</v>
      </c>
      <c r="Q16506">
        <f t="shared" si="3614"/>
        <v>-6.25E-2</v>
      </c>
      <c r="R16506">
        <f>Random!A16504</f>
        <v>-3.0397732195091676E-2</v>
      </c>
      <c r="T16506">
        <f t="shared" ca="1" si="3615"/>
        <v>1.6705024936120087E-2</v>
      </c>
      <c r="U16506">
        <f t="shared" ca="1" si="3621"/>
        <v>0</v>
      </c>
      <c r="V16506">
        <f t="shared" ca="1" si="3616"/>
        <v>0</v>
      </c>
    </row>
    <row r="16507" spans="6:22" x14ac:dyDescent="0.25">
      <c r="F16507">
        <f t="shared" si="3611"/>
        <v>16504</v>
      </c>
      <c r="G16507">
        <f t="shared" si="3622"/>
        <v>4.1260000000000003E-3</v>
      </c>
      <c r="H16507">
        <f t="shared" si="3612"/>
        <v>0</v>
      </c>
      <c r="I16507">
        <f t="shared" si="3620"/>
        <v>0</v>
      </c>
      <c r="J16507">
        <f t="shared" si="3623"/>
        <v>0</v>
      </c>
      <c r="L16507">
        <f t="shared" si="3613"/>
        <v>12480.325124994071</v>
      </c>
      <c r="M16507">
        <f t="shared" si="3624"/>
        <v>3.1200812812485178E-3</v>
      </c>
      <c r="N16507">
        <f t="shared" si="3617"/>
        <v>0</v>
      </c>
      <c r="O16507">
        <f t="shared" si="3618"/>
        <v>0</v>
      </c>
      <c r="P16507">
        <f t="shared" si="3619"/>
        <v>0</v>
      </c>
      <c r="Q16507">
        <f t="shared" si="3614"/>
        <v>-0.2578125</v>
      </c>
      <c r="R16507">
        <f>Random!A16505</f>
        <v>-0.1307833529873037</v>
      </c>
      <c r="T16507">
        <f t="shared" ca="1" si="3615"/>
        <v>2.105298601778648E-2</v>
      </c>
      <c r="U16507">
        <f t="shared" ca="1" si="3621"/>
        <v>0</v>
      </c>
      <c r="V16507">
        <f t="shared" ca="1" si="3616"/>
        <v>0</v>
      </c>
    </row>
    <row r="16508" spans="6:22" x14ac:dyDescent="0.25">
      <c r="F16508">
        <f t="shared" si="3611"/>
        <v>16505</v>
      </c>
      <c r="G16508">
        <f t="shared" si="3622"/>
        <v>4.1262499999999997E-3</v>
      </c>
      <c r="H16508">
        <f t="shared" si="3612"/>
        <v>0</v>
      </c>
      <c r="I16508">
        <f t="shared" si="3620"/>
        <v>0</v>
      </c>
      <c r="J16508">
        <f t="shared" si="3623"/>
        <v>0</v>
      </c>
      <c r="L16508">
        <f t="shared" si="3613"/>
        <v>12481.325124994071</v>
      </c>
      <c r="M16508">
        <f t="shared" si="3624"/>
        <v>3.120331281248518E-3</v>
      </c>
      <c r="N16508">
        <f t="shared" si="3617"/>
        <v>0</v>
      </c>
      <c r="O16508">
        <f t="shared" si="3618"/>
        <v>0</v>
      </c>
      <c r="P16508">
        <f t="shared" si="3619"/>
        <v>0</v>
      </c>
      <c r="Q16508">
        <f t="shared" si="3614"/>
        <v>-0.1484375</v>
      </c>
      <c r="R16508">
        <f>Random!A16506</f>
        <v>-7.2658594893003525E-2</v>
      </c>
      <c r="T16508">
        <f t="shared" ca="1" si="3615"/>
        <v>1.7864247690449607E-2</v>
      </c>
      <c r="U16508">
        <f t="shared" ca="1" si="3621"/>
        <v>0</v>
      </c>
      <c r="V16508">
        <f t="shared" ca="1" si="3616"/>
        <v>0</v>
      </c>
    </row>
    <row r="16509" spans="6:22" x14ac:dyDescent="0.25">
      <c r="F16509">
        <f t="shared" si="3611"/>
        <v>16506</v>
      </c>
      <c r="G16509">
        <f t="shared" si="3622"/>
        <v>4.1265E-3</v>
      </c>
      <c r="H16509">
        <f t="shared" si="3612"/>
        <v>0</v>
      </c>
      <c r="I16509">
        <f t="shared" si="3620"/>
        <v>0</v>
      </c>
      <c r="J16509">
        <f t="shared" si="3623"/>
        <v>0</v>
      </c>
      <c r="L16509">
        <f t="shared" si="3613"/>
        <v>12482.325124994071</v>
      </c>
      <c r="M16509">
        <f t="shared" si="3624"/>
        <v>3.1205812812485178E-3</v>
      </c>
      <c r="N16509">
        <f t="shared" si="3617"/>
        <v>0</v>
      </c>
      <c r="O16509">
        <f t="shared" si="3618"/>
        <v>0</v>
      </c>
      <c r="P16509">
        <f t="shared" si="3619"/>
        <v>0</v>
      </c>
      <c r="Q16509">
        <f t="shared" si="3614"/>
        <v>0.96875</v>
      </c>
      <c r="R16509">
        <f>Random!A16507</f>
        <v>0.48575873412982074</v>
      </c>
      <c r="T16509">
        <f t="shared" ca="1" si="3615"/>
        <v>7.5665536226185177E-3</v>
      </c>
      <c r="U16509">
        <f t="shared" ca="1" si="3621"/>
        <v>0</v>
      </c>
      <c r="V16509">
        <f t="shared" ca="1" si="3616"/>
        <v>0</v>
      </c>
    </row>
    <row r="16510" spans="6:22" x14ac:dyDescent="0.25">
      <c r="F16510">
        <f t="shared" ref="F16510:F16573" si="3625">F16509+1</f>
        <v>16507</v>
      </c>
      <c r="G16510">
        <f t="shared" si="3622"/>
        <v>4.1267500000000002E-3</v>
      </c>
      <c r="H16510">
        <f t="shared" ref="H16510:H16573" si="3626">IF(AND(0&lt;=F16510, F16510&lt;=$D$10),2*PI()*($D$8+$D$5*G16510/(2*$D$6))*G16510,0)</f>
        <v>0</v>
      </c>
      <c r="I16510">
        <f t="shared" si="3620"/>
        <v>0</v>
      </c>
      <c r="J16510">
        <f t="shared" si="3623"/>
        <v>0</v>
      </c>
      <c r="L16510">
        <f t="shared" ref="L16510:L16573" si="3627">L16509+1</f>
        <v>12483.325124994071</v>
      </c>
      <c r="M16510">
        <f t="shared" si="3624"/>
        <v>3.1208312812485177E-3</v>
      </c>
      <c r="N16510">
        <f t="shared" si="3617"/>
        <v>0</v>
      </c>
      <c r="O16510">
        <f t="shared" si="3618"/>
        <v>0</v>
      </c>
      <c r="P16510">
        <f t="shared" si="3619"/>
        <v>0</v>
      </c>
      <c r="Q16510">
        <f t="shared" ref="Q16510:Q16573" si="3628">ROUND((O16510+$D$13*R16510)*$D$3,0)/($D$3)</f>
        <v>-0.8984375</v>
      </c>
      <c r="R16510">
        <f>Random!A16508</f>
        <v>-0.447439421155576</v>
      </c>
      <c r="T16510">
        <f t="shared" ref="T16510:T16573" ca="1" si="3629">IF(F16510&lt;$D$10,0,IFERROR(CORREL(OFFSET($J$3,0,0,$D$10,1),OFFSET($Q$3,F16510-$D$10,0,$D$10,1)),0))</f>
        <v>-5.2632146526187277E-3</v>
      </c>
      <c r="U16510">
        <f t="shared" ca="1" si="3621"/>
        <v>0</v>
      </c>
      <c r="V16510">
        <f t="shared" ref="V16510:V16573" ca="1" si="3630">U16510*G16510</f>
        <v>0</v>
      </c>
    </row>
    <row r="16511" spans="6:22" x14ac:dyDescent="0.25">
      <c r="F16511">
        <f t="shared" si="3625"/>
        <v>16508</v>
      </c>
      <c r="G16511">
        <f t="shared" si="3622"/>
        <v>4.1269999999999996E-3</v>
      </c>
      <c r="H16511">
        <f t="shared" si="3626"/>
        <v>0</v>
      </c>
      <c r="I16511">
        <f t="shared" si="3620"/>
        <v>0</v>
      </c>
      <c r="J16511">
        <f t="shared" si="3623"/>
        <v>0</v>
      </c>
      <c r="L16511">
        <f t="shared" si="3627"/>
        <v>12484.325124994071</v>
      </c>
      <c r="M16511">
        <f t="shared" si="3624"/>
        <v>3.1210812812485179E-3</v>
      </c>
      <c r="N16511">
        <f t="shared" si="3617"/>
        <v>0</v>
      </c>
      <c r="O16511">
        <f t="shared" si="3618"/>
        <v>0</v>
      </c>
      <c r="P16511">
        <f t="shared" si="3619"/>
        <v>0</v>
      </c>
      <c r="Q16511">
        <f t="shared" si="3628"/>
        <v>0.578125</v>
      </c>
      <c r="R16511">
        <f>Random!A16509</f>
        <v>0.28762123606328116</v>
      </c>
      <c r="T16511">
        <f t="shared" ca="1" si="3629"/>
        <v>-1.5441669906104351E-2</v>
      </c>
      <c r="U16511">
        <f t="shared" ca="1" si="3621"/>
        <v>0</v>
      </c>
      <c r="V16511">
        <f t="shared" ca="1" si="3630"/>
        <v>0</v>
      </c>
    </row>
    <row r="16512" spans="6:22" x14ac:dyDescent="0.25">
      <c r="F16512">
        <f t="shared" si="3625"/>
        <v>16509</v>
      </c>
      <c r="G16512">
        <f t="shared" si="3622"/>
        <v>4.1272499999999998E-3</v>
      </c>
      <c r="H16512">
        <f t="shared" si="3626"/>
        <v>0</v>
      </c>
      <c r="I16512">
        <f t="shared" si="3620"/>
        <v>0</v>
      </c>
      <c r="J16512">
        <f t="shared" si="3623"/>
        <v>0</v>
      </c>
      <c r="L16512">
        <f t="shared" si="3627"/>
        <v>12485.325124994071</v>
      </c>
      <c r="M16512">
        <f t="shared" si="3624"/>
        <v>3.1213312812485177E-3</v>
      </c>
      <c r="N16512">
        <f t="shared" si="3617"/>
        <v>0</v>
      </c>
      <c r="O16512">
        <f t="shared" si="3618"/>
        <v>0</v>
      </c>
      <c r="P16512">
        <f t="shared" si="3619"/>
        <v>0</v>
      </c>
      <c r="Q16512">
        <f t="shared" si="3628"/>
        <v>-0.1015625</v>
      </c>
      <c r="R16512">
        <f>Random!A16510</f>
        <v>-5.1473001429724108E-2</v>
      </c>
      <c r="T16512">
        <f t="shared" ca="1" si="3629"/>
        <v>-1.8490560167981472E-2</v>
      </c>
      <c r="U16512">
        <f t="shared" ca="1" si="3621"/>
        <v>0</v>
      </c>
      <c r="V16512">
        <f t="shared" ca="1" si="3630"/>
        <v>0</v>
      </c>
    </row>
    <row r="16513" spans="6:22" x14ac:dyDescent="0.25">
      <c r="F16513">
        <f t="shared" si="3625"/>
        <v>16510</v>
      </c>
      <c r="G16513">
        <f t="shared" si="3622"/>
        <v>4.1275000000000001E-3</v>
      </c>
      <c r="H16513">
        <f t="shared" si="3626"/>
        <v>0</v>
      </c>
      <c r="I16513">
        <f t="shared" si="3620"/>
        <v>0</v>
      </c>
      <c r="J16513">
        <f t="shared" si="3623"/>
        <v>0</v>
      </c>
      <c r="L16513">
        <f t="shared" si="3627"/>
        <v>12486.325124994071</v>
      </c>
      <c r="M16513">
        <f t="shared" si="3624"/>
        <v>3.121581281248518E-3</v>
      </c>
      <c r="N16513">
        <f t="shared" si="3617"/>
        <v>0</v>
      </c>
      <c r="O16513">
        <f t="shared" si="3618"/>
        <v>0</v>
      </c>
      <c r="P16513">
        <f t="shared" si="3619"/>
        <v>0</v>
      </c>
      <c r="Q16513">
        <f t="shared" si="3628"/>
        <v>-0.7734375</v>
      </c>
      <c r="R16513">
        <f>Random!A16511</f>
        <v>-0.38581581879312377</v>
      </c>
      <c r="T16513">
        <f t="shared" ca="1" si="3629"/>
        <v>-1.3820636470029558E-2</v>
      </c>
      <c r="U16513">
        <f t="shared" ca="1" si="3621"/>
        <v>0</v>
      </c>
      <c r="V16513">
        <f t="shared" ca="1" si="3630"/>
        <v>0</v>
      </c>
    </row>
    <row r="16514" spans="6:22" x14ac:dyDescent="0.25">
      <c r="F16514">
        <f t="shared" si="3625"/>
        <v>16511</v>
      </c>
      <c r="G16514">
        <f t="shared" si="3622"/>
        <v>4.1277500000000003E-3</v>
      </c>
      <c r="H16514">
        <f t="shared" si="3626"/>
        <v>0</v>
      </c>
      <c r="I16514">
        <f t="shared" si="3620"/>
        <v>0</v>
      </c>
      <c r="J16514">
        <f t="shared" si="3623"/>
        <v>0</v>
      </c>
      <c r="L16514">
        <f t="shared" si="3627"/>
        <v>12487.325124994071</v>
      </c>
      <c r="M16514">
        <f t="shared" si="3624"/>
        <v>3.1218312812485178E-3</v>
      </c>
      <c r="N16514">
        <f t="shared" si="3617"/>
        <v>0</v>
      </c>
      <c r="O16514">
        <f t="shared" si="3618"/>
        <v>0</v>
      </c>
      <c r="P16514">
        <f t="shared" si="3619"/>
        <v>0</v>
      </c>
      <c r="Q16514">
        <f t="shared" si="3628"/>
        <v>0.5625</v>
      </c>
      <c r="R16514">
        <f>Random!A16512</f>
        <v>0.2821712532632823</v>
      </c>
      <c r="T16514">
        <f t="shared" ca="1" si="3629"/>
        <v>-1.8870777908977822E-3</v>
      </c>
      <c r="U16514">
        <f t="shared" ca="1" si="3621"/>
        <v>0</v>
      </c>
      <c r="V16514">
        <f t="shared" ca="1" si="3630"/>
        <v>0</v>
      </c>
    </row>
    <row r="16515" spans="6:22" x14ac:dyDescent="0.25">
      <c r="F16515">
        <f t="shared" si="3625"/>
        <v>16512</v>
      </c>
      <c r="G16515">
        <f t="shared" si="3622"/>
        <v>4.1279999999999997E-3</v>
      </c>
      <c r="H16515">
        <f t="shared" si="3626"/>
        <v>0</v>
      </c>
      <c r="I16515">
        <f t="shared" si="3620"/>
        <v>0</v>
      </c>
      <c r="J16515">
        <f t="shared" si="3623"/>
        <v>0</v>
      </c>
      <c r="L16515">
        <f t="shared" si="3627"/>
        <v>12488.325124994071</v>
      </c>
      <c r="M16515">
        <f t="shared" si="3624"/>
        <v>3.122081281248518E-3</v>
      </c>
      <c r="N16515">
        <f t="shared" si="3617"/>
        <v>0</v>
      </c>
      <c r="O16515">
        <f t="shared" si="3618"/>
        <v>0</v>
      </c>
      <c r="P16515">
        <f t="shared" si="3619"/>
        <v>0</v>
      </c>
      <c r="Q16515">
        <f t="shared" si="3628"/>
        <v>-0.2734375</v>
      </c>
      <c r="R16515">
        <f>Random!A16513</f>
        <v>-0.13769982087071664</v>
      </c>
      <c r="T16515">
        <f t="shared" ca="1" si="3629"/>
        <v>9.7007013209323631E-3</v>
      </c>
      <c r="U16515">
        <f t="shared" ca="1" si="3621"/>
        <v>0</v>
      </c>
      <c r="V16515">
        <f t="shared" ca="1" si="3630"/>
        <v>0</v>
      </c>
    </row>
    <row r="16516" spans="6:22" x14ac:dyDescent="0.25">
      <c r="F16516">
        <f t="shared" si="3625"/>
        <v>16513</v>
      </c>
      <c r="G16516">
        <f t="shared" si="3622"/>
        <v>4.12825E-3</v>
      </c>
      <c r="H16516">
        <f t="shared" si="3626"/>
        <v>0</v>
      </c>
      <c r="I16516">
        <f t="shared" si="3620"/>
        <v>0</v>
      </c>
      <c r="J16516">
        <f t="shared" si="3623"/>
        <v>0</v>
      </c>
      <c r="L16516">
        <f t="shared" si="3627"/>
        <v>12489.325124994071</v>
      </c>
      <c r="M16516">
        <f t="shared" si="3624"/>
        <v>3.1223312812485179E-3</v>
      </c>
      <c r="N16516">
        <f t="shared" ref="N16516:N16579" si="3631">IF(AND(0&lt;=M16516,M16516&lt;=$D$6),2*PI()*($D$8+$D$5*M16516/(2*$D$6))*M16516,0)</f>
        <v>0</v>
      </c>
      <c r="O16516">
        <f t="shared" ref="O16516:O16579" si="3632">SIN(N16516)</f>
        <v>0</v>
      </c>
      <c r="P16516">
        <f t="shared" ref="P16516:P16579" si="3633">ROUND(O16516*$D$3,0)/($D$3)</f>
        <v>0</v>
      </c>
      <c r="Q16516">
        <f t="shared" si="3628"/>
        <v>-3.90625E-2</v>
      </c>
      <c r="R16516">
        <f>Random!A16514</f>
        <v>-2.13764195856746E-2</v>
      </c>
      <c r="T16516">
        <f t="shared" ca="1" si="3629"/>
        <v>1.7514481337090427E-2</v>
      </c>
      <c r="U16516">
        <f t="shared" ca="1" si="3621"/>
        <v>0</v>
      </c>
      <c r="V16516">
        <f t="shared" ca="1" si="3630"/>
        <v>0</v>
      </c>
    </row>
    <row r="16517" spans="6:22" x14ac:dyDescent="0.25">
      <c r="F16517">
        <f t="shared" si="3625"/>
        <v>16514</v>
      </c>
      <c r="G16517">
        <f t="shared" si="3622"/>
        <v>4.1285000000000002E-3</v>
      </c>
      <c r="H16517">
        <f t="shared" si="3626"/>
        <v>0</v>
      </c>
      <c r="I16517">
        <f t="shared" ref="I16517:I16580" si="3634">SIN(H16517)</f>
        <v>0</v>
      </c>
      <c r="J16517">
        <f t="shared" si="3623"/>
        <v>0</v>
      </c>
      <c r="L16517">
        <f t="shared" si="3627"/>
        <v>12490.325124994071</v>
      </c>
      <c r="M16517">
        <f t="shared" si="3624"/>
        <v>3.1225812812485177E-3</v>
      </c>
      <c r="N16517">
        <f t="shared" si="3631"/>
        <v>0</v>
      </c>
      <c r="O16517">
        <f t="shared" si="3632"/>
        <v>0</v>
      </c>
      <c r="P16517">
        <f t="shared" si="3633"/>
        <v>0</v>
      </c>
      <c r="Q16517">
        <f t="shared" si="3628"/>
        <v>1.5625E-2</v>
      </c>
      <c r="R16517">
        <f>Random!A16515</f>
        <v>6.844442351054858E-3</v>
      </c>
      <c r="T16517">
        <f t="shared" ca="1" si="3629"/>
        <v>1.7824009264424377E-2</v>
      </c>
      <c r="U16517">
        <f t="shared" ca="1" si="3621"/>
        <v>0</v>
      </c>
      <c r="V16517">
        <f t="shared" ca="1" si="3630"/>
        <v>0</v>
      </c>
    </row>
    <row r="16518" spans="6:22" x14ac:dyDescent="0.25">
      <c r="F16518">
        <f t="shared" si="3625"/>
        <v>16515</v>
      </c>
      <c r="G16518">
        <f t="shared" si="3622"/>
        <v>4.1287499999999996E-3</v>
      </c>
      <c r="H16518">
        <f t="shared" si="3626"/>
        <v>0</v>
      </c>
      <c r="I16518">
        <f t="shared" si="3634"/>
        <v>0</v>
      </c>
      <c r="J16518">
        <f t="shared" si="3623"/>
        <v>0</v>
      </c>
      <c r="L16518">
        <f t="shared" si="3627"/>
        <v>12491.325124994071</v>
      </c>
      <c r="M16518">
        <f t="shared" si="3624"/>
        <v>3.1228312812485179E-3</v>
      </c>
      <c r="N16518">
        <f t="shared" si="3631"/>
        <v>0</v>
      </c>
      <c r="O16518">
        <f t="shared" si="3632"/>
        <v>0</v>
      </c>
      <c r="P16518">
        <f t="shared" si="3633"/>
        <v>0</v>
      </c>
      <c r="Q16518">
        <f t="shared" si="3628"/>
        <v>0.765625</v>
      </c>
      <c r="R16518">
        <f>Random!A16516</f>
        <v>0.38453602929536834</v>
      </c>
      <c r="T16518">
        <f t="shared" ca="1" si="3629"/>
        <v>9.3698736092533916E-3</v>
      </c>
      <c r="U16518">
        <f t="shared" ca="1" si="3621"/>
        <v>0</v>
      </c>
      <c r="V16518">
        <f t="shared" ca="1" si="3630"/>
        <v>0</v>
      </c>
    </row>
    <row r="16519" spans="6:22" x14ac:dyDescent="0.25">
      <c r="F16519">
        <f t="shared" si="3625"/>
        <v>16516</v>
      </c>
      <c r="G16519">
        <f t="shared" si="3622"/>
        <v>4.1289999999999999E-3</v>
      </c>
      <c r="H16519">
        <f t="shared" si="3626"/>
        <v>0</v>
      </c>
      <c r="I16519">
        <f t="shared" si="3634"/>
        <v>0</v>
      </c>
      <c r="J16519">
        <f t="shared" si="3623"/>
        <v>0</v>
      </c>
      <c r="L16519">
        <f t="shared" si="3627"/>
        <v>12492.325124994071</v>
      </c>
      <c r="M16519">
        <f t="shared" si="3624"/>
        <v>3.1230812812485177E-3</v>
      </c>
      <c r="N16519">
        <f t="shared" si="3631"/>
        <v>0</v>
      </c>
      <c r="O16519">
        <f t="shared" si="3632"/>
        <v>0</v>
      </c>
      <c r="P16519">
        <f t="shared" si="3633"/>
        <v>0</v>
      </c>
      <c r="Q16519">
        <f t="shared" si="3628"/>
        <v>0.6640625</v>
      </c>
      <c r="R16519">
        <f>Random!A16517</f>
        <v>0.33335312014810192</v>
      </c>
      <c r="T16519">
        <f t="shared" ca="1" si="3629"/>
        <v>-4.4048179477596131E-3</v>
      </c>
      <c r="U16519">
        <f t="shared" ca="1" si="3621"/>
        <v>0</v>
      </c>
      <c r="V16519">
        <f t="shared" ca="1" si="3630"/>
        <v>0</v>
      </c>
    </row>
    <row r="16520" spans="6:22" x14ac:dyDescent="0.25">
      <c r="F16520">
        <f t="shared" si="3625"/>
        <v>16517</v>
      </c>
      <c r="G16520">
        <f t="shared" si="3622"/>
        <v>4.1292500000000001E-3</v>
      </c>
      <c r="H16520">
        <f t="shared" si="3626"/>
        <v>0</v>
      </c>
      <c r="I16520">
        <f t="shared" si="3634"/>
        <v>0</v>
      </c>
      <c r="J16520">
        <f t="shared" si="3623"/>
        <v>0</v>
      </c>
      <c r="L16520">
        <f t="shared" si="3627"/>
        <v>12493.325124994071</v>
      </c>
      <c r="M16520">
        <f t="shared" si="3624"/>
        <v>3.123331281248518E-3</v>
      </c>
      <c r="N16520">
        <f t="shared" si="3631"/>
        <v>0</v>
      </c>
      <c r="O16520">
        <f t="shared" si="3632"/>
        <v>0</v>
      </c>
      <c r="P16520">
        <f t="shared" si="3633"/>
        <v>0</v>
      </c>
      <c r="Q16520">
        <f t="shared" si="3628"/>
        <v>-0.46875</v>
      </c>
      <c r="R16520">
        <f>Random!A16518</f>
        <v>-0.2361842421797905</v>
      </c>
      <c r="T16520">
        <f t="shared" ca="1" si="3629"/>
        <v>-1.8806026190881155E-2</v>
      </c>
      <c r="U16520">
        <f t="shared" ca="1" si="3621"/>
        <v>0</v>
      </c>
      <c r="V16520">
        <f t="shared" ca="1" si="3630"/>
        <v>0</v>
      </c>
    </row>
    <row r="16521" spans="6:22" x14ac:dyDescent="0.25">
      <c r="F16521">
        <f t="shared" si="3625"/>
        <v>16518</v>
      </c>
      <c r="G16521">
        <f t="shared" si="3622"/>
        <v>4.1295000000000004E-3</v>
      </c>
      <c r="H16521">
        <f t="shared" si="3626"/>
        <v>0</v>
      </c>
      <c r="I16521">
        <f t="shared" si="3634"/>
        <v>0</v>
      </c>
      <c r="J16521">
        <f t="shared" si="3623"/>
        <v>0</v>
      </c>
      <c r="L16521">
        <f t="shared" si="3627"/>
        <v>12494.325124994071</v>
      </c>
      <c r="M16521">
        <f t="shared" si="3624"/>
        <v>3.1235812812485178E-3</v>
      </c>
      <c r="N16521">
        <f t="shared" si="3631"/>
        <v>0</v>
      </c>
      <c r="O16521">
        <f t="shared" si="3632"/>
        <v>0</v>
      </c>
      <c r="P16521">
        <f t="shared" si="3633"/>
        <v>0</v>
      </c>
      <c r="Q16521">
        <f t="shared" si="3628"/>
        <v>0.4140625</v>
      </c>
      <c r="R16521">
        <f>Random!A16519</f>
        <v>0.20660402654760346</v>
      </c>
      <c r="T16521">
        <f t="shared" ca="1" si="3629"/>
        <v>-2.5647752158334043E-2</v>
      </c>
      <c r="U16521">
        <f t="shared" ca="1" si="3621"/>
        <v>0</v>
      </c>
      <c r="V16521">
        <f t="shared" ca="1" si="3630"/>
        <v>0</v>
      </c>
    </row>
    <row r="16522" spans="6:22" x14ac:dyDescent="0.25">
      <c r="F16522">
        <f t="shared" si="3625"/>
        <v>16519</v>
      </c>
      <c r="G16522">
        <f t="shared" si="3622"/>
        <v>4.1297499999999997E-3</v>
      </c>
      <c r="H16522">
        <f t="shared" si="3626"/>
        <v>0</v>
      </c>
      <c r="I16522">
        <f t="shared" si="3634"/>
        <v>0</v>
      </c>
      <c r="J16522">
        <f t="shared" si="3623"/>
        <v>0</v>
      </c>
      <c r="L16522">
        <f t="shared" si="3627"/>
        <v>12495.325124994071</v>
      </c>
      <c r="M16522">
        <f t="shared" si="3624"/>
        <v>3.1238312812485176E-3</v>
      </c>
      <c r="N16522">
        <f t="shared" si="3631"/>
        <v>0</v>
      </c>
      <c r="O16522">
        <f t="shared" si="3632"/>
        <v>0</v>
      </c>
      <c r="P16522">
        <f t="shared" si="3633"/>
        <v>0</v>
      </c>
      <c r="Q16522">
        <f t="shared" si="3628"/>
        <v>-0.5078125</v>
      </c>
      <c r="R16522">
        <f>Random!A16520</f>
        <v>-0.25481195898951225</v>
      </c>
      <c r="T16522">
        <f t="shared" ca="1" si="3629"/>
        <v>-2.2252005313359517E-2</v>
      </c>
      <c r="U16522">
        <f t="shared" ca="1" si="3621"/>
        <v>0</v>
      </c>
      <c r="V16522">
        <f t="shared" ca="1" si="3630"/>
        <v>0</v>
      </c>
    </row>
    <row r="16523" spans="6:22" x14ac:dyDescent="0.25">
      <c r="F16523">
        <f t="shared" si="3625"/>
        <v>16520</v>
      </c>
      <c r="G16523">
        <f t="shared" si="3622"/>
        <v>4.13E-3</v>
      </c>
      <c r="H16523">
        <f t="shared" si="3626"/>
        <v>0</v>
      </c>
      <c r="I16523">
        <f t="shared" si="3634"/>
        <v>0</v>
      </c>
      <c r="J16523">
        <f t="shared" si="3623"/>
        <v>0</v>
      </c>
      <c r="L16523">
        <f t="shared" si="3627"/>
        <v>12496.325124994071</v>
      </c>
      <c r="M16523">
        <f t="shared" si="3624"/>
        <v>3.1240812812485179E-3</v>
      </c>
      <c r="N16523">
        <f t="shared" si="3631"/>
        <v>0</v>
      </c>
      <c r="O16523">
        <f t="shared" si="3632"/>
        <v>0</v>
      </c>
      <c r="P16523">
        <f t="shared" si="3633"/>
        <v>0</v>
      </c>
      <c r="Q16523">
        <f t="shared" si="3628"/>
        <v>-0.6328125</v>
      </c>
      <c r="R16523">
        <f>Random!A16521</f>
        <v>-0.31474557973980322</v>
      </c>
      <c r="T16523">
        <f t="shared" ca="1" si="3629"/>
        <v>-9.4602572566853133E-3</v>
      </c>
      <c r="U16523">
        <f t="shared" ca="1" si="3621"/>
        <v>0</v>
      </c>
      <c r="V16523">
        <f t="shared" ca="1" si="3630"/>
        <v>0</v>
      </c>
    </row>
    <row r="16524" spans="6:22" x14ac:dyDescent="0.25">
      <c r="F16524">
        <f t="shared" si="3625"/>
        <v>16521</v>
      </c>
      <c r="G16524">
        <f t="shared" si="3622"/>
        <v>4.1302500000000002E-3</v>
      </c>
      <c r="H16524">
        <f t="shared" si="3626"/>
        <v>0</v>
      </c>
      <c r="I16524">
        <f t="shared" si="3634"/>
        <v>0</v>
      </c>
      <c r="J16524">
        <f t="shared" si="3623"/>
        <v>0</v>
      </c>
      <c r="L16524">
        <f t="shared" si="3627"/>
        <v>12497.325124994071</v>
      </c>
      <c r="M16524">
        <f t="shared" si="3624"/>
        <v>3.1243312812485177E-3</v>
      </c>
      <c r="N16524">
        <f t="shared" si="3631"/>
        <v>0</v>
      </c>
      <c r="O16524">
        <f t="shared" si="3632"/>
        <v>0</v>
      </c>
      <c r="P16524">
        <f t="shared" si="3633"/>
        <v>0</v>
      </c>
      <c r="Q16524">
        <f t="shared" si="3628"/>
        <v>-0.7734375</v>
      </c>
      <c r="R16524">
        <f>Random!A16522</f>
        <v>-0.38828703722567004</v>
      </c>
      <c r="T16524">
        <f t="shared" ca="1" si="3629"/>
        <v>8.3609026231518911E-3</v>
      </c>
      <c r="U16524">
        <f t="shared" ca="1" si="3621"/>
        <v>0</v>
      </c>
      <c r="V16524">
        <f t="shared" ca="1" si="3630"/>
        <v>0</v>
      </c>
    </row>
    <row r="16525" spans="6:22" x14ac:dyDescent="0.25">
      <c r="F16525">
        <f t="shared" si="3625"/>
        <v>16522</v>
      </c>
      <c r="G16525">
        <f t="shared" si="3622"/>
        <v>4.1304999999999996E-3</v>
      </c>
      <c r="H16525">
        <f t="shared" si="3626"/>
        <v>0</v>
      </c>
      <c r="I16525">
        <f t="shared" si="3634"/>
        <v>0</v>
      </c>
      <c r="J16525">
        <f t="shared" si="3623"/>
        <v>0</v>
      </c>
      <c r="L16525">
        <f t="shared" si="3627"/>
        <v>12498.325124994071</v>
      </c>
      <c r="M16525">
        <f t="shared" si="3624"/>
        <v>3.1245812812485179E-3</v>
      </c>
      <c r="N16525">
        <f t="shared" si="3631"/>
        <v>0</v>
      </c>
      <c r="O16525">
        <f t="shared" si="3632"/>
        <v>0</v>
      </c>
      <c r="P16525">
        <f t="shared" si="3633"/>
        <v>0</v>
      </c>
      <c r="Q16525">
        <f t="shared" si="3628"/>
        <v>0.8359375</v>
      </c>
      <c r="R16525">
        <f>Random!A16523</f>
        <v>0.41984840558238401</v>
      </c>
      <c r="T16525">
        <f t="shared" ca="1" si="3629"/>
        <v>2.471718043241981E-2</v>
      </c>
      <c r="U16525">
        <f t="shared" ca="1" si="3621"/>
        <v>0</v>
      </c>
      <c r="V16525">
        <f t="shared" ca="1" si="3630"/>
        <v>0</v>
      </c>
    </row>
    <row r="16526" spans="6:22" x14ac:dyDescent="0.25">
      <c r="F16526">
        <f t="shared" si="3625"/>
        <v>16523</v>
      </c>
      <c r="G16526">
        <f t="shared" si="3622"/>
        <v>4.1307499999999999E-3</v>
      </c>
      <c r="H16526">
        <f t="shared" si="3626"/>
        <v>0</v>
      </c>
      <c r="I16526">
        <f t="shared" si="3634"/>
        <v>0</v>
      </c>
      <c r="J16526">
        <f t="shared" si="3623"/>
        <v>0</v>
      </c>
      <c r="L16526">
        <f t="shared" si="3627"/>
        <v>12499.325124994071</v>
      </c>
      <c r="M16526">
        <f t="shared" si="3624"/>
        <v>3.1248312812485178E-3</v>
      </c>
      <c r="N16526">
        <f t="shared" si="3631"/>
        <v>0</v>
      </c>
      <c r="O16526">
        <f t="shared" si="3632"/>
        <v>0</v>
      </c>
      <c r="P16526">
        <f t="shared" si="3633"/>
        <v>0</v>
      </c>
      <c r="Q16526">
        <f t="shared" si="3628"/>
        <v>0.7265625</v>
      </c>
      <c r="R16526">
        <f>Random!A16524</f>
        <v>0.36235970272337181</v>
      </c>
      <c r="T16526">
        <f t="shared" ca="1" si="3629"/>
        <v>3.1388399233510285E-2</v>
      </c>
      <c r="U16526">
        <f t="shared" ca="1" si="3621"/>
        <v>0</v>
      </c>
      <c r="V16526">
        <f t="shared" ca="1" si="3630"/>
        <v>0</v>
      </c>
    </row>
    <row r="16527" spans="6:22" x14ac:dyDescent="0.25">
      <c r="F16527">
        <f t="shared" si="3625"/>
        <v>16524</v>
      </c>
      <c r="G16527">
        <f t="shared" si="3622"/>
        <v>4.1310000000000001E-3</v>
      </c>
      <c r="H16527">
        <f t="shared" si="3626"/>
        <v>0</v>
      </c>
      <c r="I16527">
        <f t="shared" si="3634"/>
        <v>0</v>
      </c>
      <c r="J16527">
        <f t="shared" si="3623"/>
        <v>0</v>
      </c>
      <c r="L16527">
        <f t="shared" si="3627"/>
        <v>12500.325124994071</v>
      </c>
      <c r="M16527">
        <f t="shared" si="3624"/>
        <v>3.125081281248518E-3</v>
      </c>
      <c r="N16527">
        <f t="shared" si="3631"/>
        <v>0</v>
      </c>
      <c r="O16527">
        <f t="shared" si="3632"/>
        <v>0</v>
      </c>
      <c r="P16527">
        <f t="shared" si="3633"/>
        <v>0</v>
      </c>
      <c r="Q16527">
        <f t="shared" si="3628"/>
        <v>-5.46875E-2</v>
      </c>
      <c r="R16527">
        <f>Random!A16525</f>
        <v>-2.5509612623862199E-2</v>
      </c>
      <c r="T16527">
        <f t="shared" ca="1" si="3629"/>
        <v>2.6227859179249885E-2</v>
      </c>
      <c r="U16527">
        <f t="shared" ca="1" si="3621"/>
        <v>0</v>
      </c>
      <c r="V16527">
        <f t="shared" ca="1" si="3630"/>
        <v>0</v>
      </c>
    </row>
    <row r="16528" spans="6:22" x14ac:dyDescent="0.25">
      <c r="F16528">
        <f t="shared" si="3625"/>
        <v>16525</v>
      </c>
      <c r="G16528">
        <f t="shared" si="3622"/>
        <v>4.1312500000000004E-3</v>
      </c>
      <c r="H16528">
        <f t="shared" si="3626"/>
        <v>0</v>
      </c>
      <c r="I16528">
        <f t="shared" si="3634"/>
        <v>0</v>
      </c>
      <c r="J16528">
        <f t="shared" si="3623"/>
        <v>0</v>
      </c>
      <c r="L16528">
        <f t="shared" si="3627"/>
        <v>12501.325124994071</v>
      </c>
      <c r="M16528">
        <f t="shared" si="3624"/>
        <v>3.1253312812485178E-3</v>
      </c>
      <c r="N16528">
        <f t="shared" si="3631"/>
        <v>0</v>
      </c>
      <c r="O16528">
        <f t="shared" si="3632"/>
        <v>0</v>
      </c>
      <c r="P16528">
        <f t="shared" si="3633"/>
        <v>0</v>
      </c>
      <c r="Q16528">
        <f t="shared" si="3628"/>
        <v>0.453125</v>
      </c>
      <c r="R16528">
        <f>Random!A16526</f>
        <v>0.22781973221558938</v>
      </c>
      <c r="T16528">
        <f t="shared" ca="1" si="3629"/>
        <v>1.1553252491604408E-2</v>
      </c>
      <c r="U16528">
        <f t="shared" ca="1" si="3621"/>
        <v>0</v>
      </c>
      <c r="V16528">
        <f t="shared" ca="1" si="3630"/>
        <v>0</v>
      </c>
    </row>
    <row r="16529" spans="6:22" x14ac:dyDescent="0.25">
      <c r="F16529">
        <f t="shared" si="3625"/>
        <v>16526</v>
      </c>
      <c r="G16529">
        <f t="shared" si="3622"/>
        <v>4.1314999999999998E-3</v>
      </c>
      <c r="H16529">
        <f t="shared" si="3626"/>
        <v>0</v>
      </c>
      <c r="I16529">
        <f t="shared" si="3634"/>
        <v>0</v>
      </c>
      <c r="J16529">
        <f t="shared" si="3623"/>
        <v>0</v>
      </c>
      <c r="L16529">
        <f t="shared" si="3627"/>
        <v>12502.325124994071</v>
      </c>
      <c r="M16529">
        <f t="shared" si="3624"/>
        <v>3.1255812812485176E-3</v>
      </c>
      <c r="N16529">
        <f t="shared" si="3631"/>
        <v>0</v>
      </c>
      <c r="O16529">
        <f t="shared" si="3632"/>
        <v>0</v>
      </c>
      <c r="P16529">
        <f t="shared" si="3633"/>
        <v>0</v>
      </c>
      <c r="Q16529">
        <f t="shared" si="3628"/>
        <v>-0.7421875</v>
      </c>
      <c r="R16529">
        <f>Random!A16527</f>
        <v>-0.3706034445649482</v>
      </c>
      <c r="T16529">
        <f t="shared" ca="1" si="3629"/>
        <v>-9.146278216801116E-3</v>
      </c>
      <c r="U16529">
        <f t="shared" ca="1" si="3621"/>
        <v>0</v>
      </c>
      <c r="V16529">
        <f t="shared" ca="1" si="3630"/>
        <v>0</v>
      </c>
    </row>
    <row r="16530" spans="6:22" x14ac:dyDescent="0.25">
      <c r="F16530">
        <f t="shared" si="3625"/>
        <v>16527</v>
      </c>
      <c r="G16530">
        <f t="shared" si="3622"/>
        <v>4.13175E-3</v>
      </c>
      <c r="H16530">
        <f t="shared" si="3626"/>
        <v>0</v>
      </c>
      <c r="I16530">
        <f t="shared" si="3634"/>
        <v>0</v>
      </c>
      <c r="J16530">
        <f t="shared" si="3623"/>
        <v>0</v>
      </c>
      <c r="L16530">
        <f t="shared" si="3627"/>
        <v>12503.325124994071</v>
      </c>
      <c r="M16530">
        <f t="shared" si="3624"/>
        <v>3.1258312812485179E-3</v>
      </c>
      <c r="N16530">
        <f t="shared" si="3631"/>
        <v>0</v>
      </c>
      <c r="O16530">
        <f t="shared" si="3632"/>
        <v>0</v>
      </c>
      <c r="P16530">
        <f t="shared" si="3633"/>
        <v>0</v>
      </c>
      <c r="Q16530">
        <f t="shared" si="3628"/>
        <v>0.984375</v>
      </c>
      <c r="R16530">
        <f>Random!A16528</f>
        <v>0.49285506342630125</v>
      </c>
      <c r="T16530">
        <f t="shared" ca="1" si="3629"/>
        <v>-2.6583701729108931E-2</v>
      </c>
      <c r="U16530">
        <f t="shared" ca="1" si="3621"/>
        <v>0</v>
      </c>
      <c r="V16530">
        <f t="shared" ca="1" si="3630"/>
        <v>0</v>
      </c>
    </row>
    <row r="16531" spans="6:22" x14ac:dyDescent="0.25">
      <c r="F16531">
        <f t="shared" si="3625"/>
        <v>16528</v>
      </c>
      <c r="G16531">
        <f t="shared" si="3622"/>
        <v>4.1320000000000003E-3</v>
      </c>
      <c r="H16531">
        <f t="shared" si="3626"/>
        <v>0</v>
      </c>
      <c r="I16531">
        <f t="shared" si="3634"/>
        <v>0</v>
      </c>
      <c r="J16531">
        <f t="shared" si="3623"/>
        <v>0</v>
      </c>
      <c r="L16531">
        <f t="shared" si="3627"/>
        <v>12504.325124994071</v>
      </c>
      <c r="M16531">
        <f t="shared" si="3624"/>
        <v>3.1260812812485177E-3</v>
      </c>
      <c r="N16531">
        <f t="shared" si="3631"/>
        <v>0</v>
      </c>
      <c r="O16531">
        <f t="shared" si="3632"/>
        <v>0</v>
      </c>
      <c r="P16531">
        <f t="shared" si="3633"/>
        <v>0</v>
      </c>
      <c r="Q16531">
        <f t="shared" si="3628"/>
        <v>-0.3125</v>
      </c>
      <c r="R16531">
        <f>Random!A16529</f>
        <v>-0.15638368912854306</v>
      </c>
      <c r="T16531">
        <f t="shared" ca="1" si="3629"/>
        <v>-3.5047703039859948E-2</v>
      </c>
      <c r="U16531">
        <f t="shared" ref="U16531:U16594" ca="1" si="3635">IF(T16531&gt;$D$14,T16531,0)</f>
        <v>0</v>
      </c>
      <c r="V16531">
        <f t="shared" ca="1" si="3630"/>
        <v>0</v>
      </c>
    </row>
    <row r="16532" spans="6:22" x14ac:dyDescent="0.25">
      <c r="F16532">
        <f t="shared" si="3625"/>
        <v>16529</v>
      </c>
      <c r="G16532">
        <f t="shared" si="3622"/>
        <v>4.1322499999999996E-3</v>
      </c>
      <c r="H16532">
        <f t="shared" si="3626"/>
        <v>0</v>
      </c>
      <c r="I16532">
        <f t="shared" si="3634"/>
        <v>0</v>
      </c>
      <c r="J16532">
        <f t="shared" si="3623"/>
        <v>0</v>
      </c>
      <c r="L16532">
        <f t="shared" si="3627"/>
        <v>12505.325124994071</v>
      </c>
      <c r="M16532">
        <f t="shared" si="3624"/>
        <v>3.126331281248518E-3</v>
      </c>
      <c r="N16532">
        <f t="shared" si="3631"/>
        <v>0</v>
      </c>
      <c r="O16532">
        <f t="shared" si="3632"/>
        <v>0</v>
      </c>
      <c r="P16532">
        <f t="shared" si="3633"/>
        <v>0</v>
      </c>
      <c r="Q16532">
        <f t="shared" si="3628"/>
        <v>0.15625</v>
      </c>
      <c r="R16532">
        <f>Random!A16530</f>
        <v>7.6961513381616609E-2</v>
      </c>
      <c r="T16532">
        <f t="shared" ca="1" si="3629"/>
        <v>-3.060634612632937E-2</v>
      </c>
      <c r="U16532">
        <f t="shared" ca="1" si="3635"/>
        <v>0</v>
      </c>
      <c r="V16532">
        <f t="shared" ca="1" si="3630"/>
        <v>0</v>
      </c>
    </row>
    <row r="16533" spans="6:22" x14ac:dyDescent="0.25">
      <c r="F16533">
        <f t="shared" si="3625"/>
        <v>16530</v>
      </c>
      <c r="G16533">
        <f t="shared" si="3622"/>
        <v>4.1324999999999999E-3</v>
      </c>
      <c r="H16533">
        <f t="shared" si="3626"/>
        <v>0</v>
      </c>
      <c r="I16533">
        <f t="shared" si="3634"/>
        <v>0</v>
      </c>
      <c r="J16533">
        <f t="shared" si="3623"/>
        <v>0</v>
      </c>
      <c r="L16533">
        <f t="shared" si="3627"/>
        <v>12506.325124994071</v>
      </c>
      <c r="M16533">
        <f t="shared" si="3624"/>
        <v>3.1265812812485178E-3</v>
      </c>
      <c r="N16533">
        <f t="shared" si="3631"/>
        <v>0</v>
      </c>
      <c r="O16533">
        <f t="shared" si="3632"/>
        <v>0</v>
      </c>
      <c r="P16533">
        <f t="shared" si="3633"/>
        <v>0</v>
      </c>
      <c r="Q16533">
        <f t="shared" si="3628"/>
        <v>-0.9375</v>
      </c>
      <c r="R16533">
        <f>Random!A16531</f>
        <v>-0.46697100267710123</v>
      </c>
      <c r="T16533">
        <f t="shared" ca="1" si="3629"/>
        <v>-1.5274885431911875E-2</v>
      </c>
      <c r="U16533">
        <f t="shared" ca="1" si="3635"/>
        <v>0</v>
      </c>
      <c r="V16533">
        <f t="shared" ca="1" si="3630"/>
        <v>0</v>
      </c>
    </row>
    <row r="16534" spans="6:22" x14ac:dyDescent="0.25">
      <c r="F16534">
        <f t="shared" si="3625"/>
        <v>16531</v>
      </c>
      <c r="G16534">
        <f t="shared" si="3622"/>
        <v>4.1327500000000001E-3</v>
      </c>
      <c r="H16534">
        <f t="shared" si="3626"/>
        <v>0</v>
      </c>
      <c r="I16534">
        <f t="shared" si="3634"/>
        <v>0</v>
      </c>
      <c r="J16534">
        <f t="shared" si="3623"/>
        <v>0</v>
      </c>
      <c r="L16534">
        <f t="shared" si="3627"/>
        <v>12507.325124994071</v>
      </c>
      <c r="M16534">
        <f t="shared" si="3624"/>
        <v>3.126831281248518E-3</v>
      </c>
      <c r="N16534">
        <f t="shared" si="3631"/>
        <v>0</v>
      </c>
      <c r="O16534">
        <f t="shared" si="3632"/>
        <v>0</v>
      </c>
      <c r="P16534">
        <f t="shared" si="3633"/>
        <v>0</v>
      </c>
      <c r="Q16534">
        <f t="shared" si="3628"/>
        <v>0.1796875</v>
      </c>
      <c r="R16534">
        <f>Random!A16532</f>
        <v>8.9156856890884706E-2</v>
      </c>
      <c r="T16534">
        <f t="shared" ca="1" si="3629"/>
        <v>7.1466285602633838E-3</v>
      </c>
      <c r="U16534">
        <f t="shared" ca="1" si="3635"/>
        <v>0</v>
      </c>
      <c r="V16534">
        <f t="shared" ca="1" si="3630"/>
        <v>0</v>
      </c>
    </row>
    <row r="16535" spans="6:22" x14ac:dyDescent="0.25">
      <c r="F16535">
        <f t="shared" si="3625"/>
        <v>16532</v>
      </c>
      <c r="G16535">
        <f t="shared" si="3622"/>
        <v>4.1330000000000004E-3</v>
      </c>
      <c r="H16535">
        <f t="shared" si="3626"/>
        <v>0</v>
      </c>
      <c r="I16535">
        <f t="shared" si="3634"/>
        <v>0</v>
      </c>
      <c r="J16535">
        <f t="shared" si="3623"/>
        <v>0</v>
      </c>
      <c r="L16535">
        <f t="shared" si="3627"/>
        <v>12508.325124994071</v>
      </c>
      <c r="M16535">
        <f t="shared" si="3624"/>
        <v>3.1270812812485178E-3</v>
      </c>
      <c r="N16535">
        <f t="shared" si="3631"/>
        <v>0</v>
      </c>
      <c r="O16535">
        <f t="shared" si="3632"/>
        <v>0</v>
      </c>
      <c r="P16535">
        <f t="shared" si="3633"/>
        <v>0</v>
      </c>
      <c r="Q16535">
        <f t="shared" si="3628"/>
        <v>-0.2578125</v>
      </c>
      <c r="R16535">
        <f>Random!A16533</f>
        <v>-0.12825163147810958</v>
      </c>
      <c r="T16535">
        <f t="shared" ca="1" si="3629"/>
        <v>2.6729788265750874E-2</v>
      </c>
      <c r="U16535">
        <f t="shared" ca="1" si="3635"/>
        <v>0</v>
      </c>
      <c r="V16535">
        <f t="shared" ca="1" si="3630"/>
        <v>0</v>
      </c>
    </row>
    <row r="16536" spans="6:22" x14ac:dyDescent="0.25">
      <c r="F16536">
        <f t="shared" si="3625"/>
        <v>16533</v>
      </c>
      <c r="G16536">
        <f t="shared" si="3622"/>
        <v>4.1332499999999998E-3</v>
      </c>
      <c r="H16536">
        <f t="shared" si="3626"/>
        <v>0</v>
      </c>
      <c r="I16536">
        <f t="shared" si="3634"/>
        <v>0</v>
      </c>
      <c r="J16536">
        <f t="shared" si="3623"/>
        <v>0</v>
      </c>
      <c r="L16536">
        <f t="shared" si="3627"/>
        <v>12509.325124994071</v>
      </c>
      <c r="M16536">
        <f t="shared" si="3624"/>
        <v>3.1273312812485177E-3</v>
      </c>
      <c r="N16536">
        <f t="shared" si="3631"/>
        <v>0</v>
      </c>
      <c r="O16536">
        <f t="shared" si="3632"/>
        <v>0</v>
      </c>
      <c r="P16536">
        <f t="shared" si="3633"/>
        <v>0</v>
      </c>
      <c r="Q16536">
        <f t="shared" si="3628"/>
        <v>6.25E-2</v>
      </c>
      <c r="R16536">
        <f>Random!A16534</f>
        <v>3.0396304072735414E-2</v>
      </c>
      <c r="T16536">
        <f t="shared" ca="1" si="3629"/>
        <v>3.7092724671442319E-2</v>
      </c>
      <c r="U16536">
        <f t="shared" ca="1" si="3635"/>
        <v>0</v>
      </c>
      <c r="V16536">
        <f t="shared" ca="1" si="3630"/>
        <v>0</v>
      </c>
    </row>
    <row r="16537" spans="6:22" x14ac:dyDescent="0.25">
      <c r="F16537">
        <f t="shared" si="3625"/>
        <v>16534</v>
      </c>
      <c r="G16537">
        <f t="shared" si="3622"/>
        <v>4.1335E-3</v>
      </c>
      <c r="H16537">
        <f t="shared" si="3626"/>
        <v>0</v>
      </c>
      <c r="I16537">
        <f t="shared" si="3634"/>
        <v>0</v>
      </c>
      <c r="J16537">
        <f t="shared" si="3623"/>
        <v>0</v>
      </c>
      <c r="L16537">
        <f t="shared" si="3627"/>
        <v>12510.325124994071</v>
      </c>
      <c r="M16537">
        <f t="shared" si="3624"/>
        <v>3.1275812812485179E-3</v>
      </c>
      <c r="N16537">
        <f t="shared" si="3631"/>
        <v>0</v>
      </c>
      <c r="O16537">
        <f t="shared" si="3632"/>
        <v>0</v>
      </c>
      <c r="P16537">
        <f t="shared" si="3633"/>
        <v>0</v>
      </c>
      <c r="Q16537">
        <f t="shared" si="3628"/>
        <v>-8.59375E-2</v>
      </c>
      <c r="R16537">
        <f>Random!A16535</f>
        <v>-4.3789192033512614E-2</v>
      </c>
      <c r="T16537">
        <f t="shared" ca="1" si="3629"/>
        <v>3.408018586299074E-2</v>
      </c>
      <c r="U16537">
        <f t="shared" ca="1" si="3635"/>
        <v>0</v>
      </c>
      <c r="V16537">
        <f t="shared" ca="1" si="3630"/>
        <v>0</v>
      </c>
    </row>
    <row r="16538" spans="6:22" x14ac:dyDescent="0.25">
      <c r="F16538">
        <f t="shared" si="3625"/>
        <v>16535</v>
      </c>
      <c r="G16538">
        <f t="shared" si="3622"/>
        <v>4.1337500000000003E-3</v>
      </c>
      <c r="H16538">
        <f t="shared" si="3626"/>
        <v>0</v>
      </c>
      <c r="I16538">
        <f t="shared" si="3634"/>
        <v>0</v>
      </c>
      <c r="J16538">
        <f t="shared" si="3623"/>
        <v>0</v>
      </c>
      <c r="L16538">
        <f t="shared" si="3627"/>
        <v>12511.325124994071</v>
      </c>
      <c r="M16538">
        <f t="shared" si="3624"/>
        <v>3.1278312812485177E-3</v>
      </c>
      <c r="N16538">
        <f t="shared" si="3631"/>
        <v>0</v>
      </c>
      <c r="O16538">
        <f t="shared" si="3632"/>
        <v>0</v>
      </c>
      <c r="P16538">
        <f t="shared" si="3633"/>
        <v>0</v>
      </c>
      <c r="Q16538">
        <f t="shared" si="3628"/>
        <v>-1.5625E-2</v>
      </c>
      <c r="R16538">
        <f>Random!A16536</f>
        <v>-8.6544271479885859E-3</v>
      </c>
      <c r="T16538">
        <f t="shared" ca="1" si="3629"/>
        <v>1.7638953066162963E-2</v>
      </c>
      <c r="U16538">
        <f t="shared" ca="1" si="3635"/>
        <v>0</v>
      </c>
      <c r="V16538">
        <f t="shared" ca="1" si="3630"/>
        <v>0</v>
      </c>
    </row>
    <row r="16539" spans="6:22" x14ac:dyDescent="0.25">
      <c r="F16539">
        <f t="shared" si="3625"/>
        <v>16536</v>
      </c>
      <c r="G16539">
        <f t="shared" ref="G16539:G16602" si="3636">F16539/$D$2</f>
        <v>4.1339999999999997E-3</v>
      </c>
      <c r="H16539">
        <f t="shared" si="3626"/>
        <v>0</v>
      </c>
      <c r="I16539">
        <f t="shared" si="3634"/>
        <v>0</v>
      </c>
      <c r="J16539">
        <f t="shared" ref="J16539:J16602" si="3637">ROUND(I16539*$D$3,0)/$D$3</f>
        <v>0</v>
      </c>
      <c r="L16539">
        <f t="shared" si="3627"/>
        <v>12512.325124994071</v>
      </c>
      <c r="M16539">
        <f t="shared" ref="M16539:M16602" si="3638">L16539/$D$2</f>
        <v>3.128081281248518E-3</v>
      </c>
      <c r="N16539">
        <f t="shared" si="3631"/>
        <v>0</v>
      </c>
      <c r="O16539">
        <f t="shared" si="3632"/>
        <v>0</v>
      </c>
      <c r="P16539">
        <f t="shared" si="3633"/>
        <v>0</v>
      </c>
      <c r="Q16539">
        <f t="shared" si="3628"/>
        <v>0.9296875</v>
      </c>
      <c r="R16539">
        <f>Random!A16537</f>
        <v>0.46639208386497844</v>
      </c>
      <c r="T16539">
        <f t="shared" ca="1" si="3629"/>
        <v>-5.5579003546573679E-3</v>
      </c>
      <c r="U16539">
        <f t="shared" ca="1" si="3635"/>
        <v>0</v>
      </c>
      <c r="V16539">
        <f t="shared" ca="1" si="3630"/>
        <v>0</v>
      </c>
    </row>
    <row r="16540" spans="6:22" x14ac:dyDescent="0.25">
      <c r="F16540">
        <f t="shared" si="3625"/>
        <v>16537</v>
      </c>
      <c r="G16540">
        <f t="shared" si="3636"/>
        <v>4.1342499999999999E-3</v>
      </c>
      <c r="H16540">
        <f t="shared" si="3626"/>
        <v>0</v>
      </c>
      <c r="I16540">
        <f t="shared" si="3634"/>
        <v>0</v>
      </c>
      <c r="J16540">
        <f t="shared" si="3637"/>
        <v>0</v>
      </c>
      <c r="L16540">
        <f t="shared" si="3627"/>
        <v>12513.325124994071</v>
      </c>
      <c r="M16540">
        <f t="shared" si="3638"/>
        <v>3.1283312812485178E-3</v>
      </c>
      <c r="N16540">
        <f t="shared" si="3631"/>
        <v>0</v>
      </c>
      <c r="O16540">
        <f t="shared" si="3632"/>
        <v>0</v>
      </c>
      <c r="P16540">
        <f t="shared" si="3633"/>
        <v>0</v>
      </c>
      <c r="Q16540">
        <f t="shared" si="3628"/>
        <v>-0.4609375</v>
      </c>
      <c r="R16540">
        <f>Random!A16538</f>
        <v>-0.23110140620625985</v>
      </c>
      <c r="T16540">
        <f t="shared" ca="1" si="3629"/>
        <v>-2.8306147999547292E-2</v>
      </c>
      <c r="U16540">
        <f t="shared" ca="1" si="3635"/>
        <v>0</v>
      </c>
      <c r="V16540">
        <f t="shared" ca="1" si="3630"/>
        <v>0</v>
      </c>
    </row>
    <row r="16541" spans="6:22" x14ac:dyDescent="0.25">
      <c r="F16541">
        <f t="shared" si="3625"/>
        <v>16538</v>
      </c>
      <c r="G16541">
        <f t="shared" si="3636"/>
        <v>4.1345000000000002E-3</v>
      </c>
      <c r="H16541">
        <f t="shared" si="3626"/>
        <v>0</v>
      </c>
      <c r="I16541">
        <f t="shared" si="3634"/>
        <v>0</v>
      </c>
      <c r="J16541">
        <f t="shared" si="3637"/>
        <v>0</v>
      </c>
      <c r="L16541">
        <f t="shared" si="3627"/>
        <v>12514.325124994071</v>
      </c>
      <c r="M16541">
        <f t="shared" si="3638"/>
        <v>3.128581281248518E-3</v>
      </c>
      <c r="N16541">
        <f t="shared" si="3631"/>
        <v>0</v>
      </c>
      <c r="O16541">
        <f t="shared" si="3632"/>
        <v>0</v>
      </c>
      <c r="P16541">
        <f t="shared" si="3633"/>
        <v>0</v>
      </c>
      <c r="Q16541">
        <f t="shared" si="3628"/>
        <v>0.421875</v>
      </c>
      <c r="R16541">
        <f>Random!A16539</f>
        <v>0.2128074525690522</v>
      </c>
      <c r="T16541">
        <f t="shared" ca="1" si="3629"/>
        <v>-4.1194797231498652E-2</v>
      </c>
      <c r="U16541">
        <f t="shared" ca="1" si="3635"/>
        <v>0</v>
      </c>
      <c r="V16541">
        <f t="shared" ca="1" si="3630"/>
        <v>0</v>
      </c>
    </row>
    <row r="16542" spans="6:22" x14ac:dyDescent="0.25">
      <c r="F16542">
        <f t="shared" si="3625"/>
        <v>16539</v>
      </c>
      <c r="G16542">
        <f t="shared" si="3636"/>
        <v>4.1347500000000004E-3</v>
      </c>
      <c r="H16542">
        <f t="shared" si="3626"/>
        <v>0</v>
      </c>
      <c r="I16542">
        <f t="shared" si="3634"/>
        <v>0</v>
      </c>
      <c r="J16542">
        <f t="shared" si="3637"/>
        <v>0</v>
      </c>
      <c r="L16542">
        <f t="shared" si="3627"/>
        <v>12515.325124994071</v>
      </c>
      <c r="M16542">
        <f t="shared" si="3638"/>
        <v>3.1288312812485179E-3</v>
      </c>
      <c r="N16542">
        <f t="shared" si="3631"/>
        <v>0</v>
      </c>
      <c r="O16542">
        <f t="shared" si="3632"/>
        <v>0</v>
      </c>
      <c r="P16542">
        <f t="shared" si="3633"/>
        <v>0</v>
      </c>
      <c r="Q16542">
        <f t="shared" si="3628"/>
        <v>-0.171875</v>
      </c>
      <c r="R16542">
        <f>Random!A16540</f>
        <v>-8.6664866264324014E-2</v>
      </c>
      <c r="T16542">
        <f t="shared" ca="1" si="3629"/>
        <v>-3.9612308980235232E-2</v>
      </c>
      <c r="U16542">
        <f t="shared" ca="1" si="3635"/>
        <v>0</v>
      </c>
      <c r="V16542">
        <f t="shared" ca="1" si="3630"/>
        <v>0</v>
      </c>
    </row>
    <row r="16543" spans="6:22" x14ac:dyDescent="0.25">
      <c r="F16543">
        <f t="shared" si="3625"/>
        <v>16540</v>
      </c>
      <c r="G16543">
        <f t="shared" si="3636"/>
        <v>4.1349999999999998E-3</v>
      </c>
      <c r="H16543">
        <f t="shared" si="3626"/>
        <v>0</v>
      </c>
      <c r="I16543">
        <f t="shared" si="3634"/>
        <v>0</v>
      </c>
      <c r="J16543">
        <f t="shared" si="3637"/>
        <v>0</v>
      </c>
      <c r="L16543">
        <f t="shared" si="3627"/>
        <v>12516.325124994071</v>
      </c>
      <c r="M16543">
        <f t="shared" si="3638"/>
        <v>3.1290812812485177E-3</v>
      </c>
      <c r="N16543">
        <f t="shared" si="3631"/>
        <v>0</v>
      </c>
      <c r="O16543">
        <f t="shared" si="3632"/>
        <v>0</v>
      </c>
      <c r="P16543">
        <f t="shared" si="3633"/>
        <v>0</v>
      </c>
      <c r="Q16543">
        <f t="shared" si="3628"/>
        <v>-0.3125</v>
      </c>
      <c r="R16543">
        <f>Random!A16541</f>
        <v>-0.1573639845181134</v>
      </c>
      <c r="T16543">
        <f t="shared" ca="1" si="3629"/>
        <v>-2.3624198857957537E-2</v>
      </c>
      <c r="U16543">
        <f t="shared" ca="1" si="3635"/>
        <v>0</v>
      </c>
      <c r="V16543">
        <f t="shared" ca="1" si="3630"/>
        <v>0</v>
      </c>
    </row>
    <row r="16544" spans="6:22" x14ac:dyDescent="0.25">
      <c r="F16544">
        <f t="shared" si="3625"/>
        <v>16541</v>
      </c>
      <c r="G16544">
        <f t="shared" si="3636"/>
        <v>4.13525E-3</v>
      </c>
      <c r="H16544">
        <f t="shared" si="3626"/>
        <v>0</v>
      </c>
      <c r="I16544">
        <f t="shared" si="3634"/>
        <v>0</v>
      </c>
      <c r="J16544">
        <f t="shared" si="3637"/>
        <v>0</v>
      </c>
      <c r="L16544">
        <f t="shared" si="3627"/>
        <v>12517.325124994071</v>
      </c>
      <c r="M16544">
        <f t="shared" si="3638"/>
        <v>3.1293312812485179E-3</v>
      </c>
      <c r="N16544">
        <f t="shared" si="3631"/>
        <v>0</v>
      </c>
      <c r="O16544">
        <f t="shared" si="3632"/>
        <v>0</v>
      </c>
      <c r="P16544">
        <f t="shared" si="3633"/>
        <v>0</v>
      </c>
      <c r="Q16544">
        <f t="shared" si="3628"/>
        <v>0.3125</v>
      </c>
      <c r="R16544">
        <f>Random!A16542</f>
        <v>0.15671734953130756</v>
      </c>
      <c r="T16544">
        <f t="shared" ca="1" si="3629"/>
        <v>2.3892684090232601E-3</v>
      </c>
      <c r="U16544">
        <f t="shared" ca="1" si="3635"/>
        <v>0</v>
      </c>
      <c r="V16544">
        <f t="shared" ca="1" si="3630"/>
        <v>0</v>
      </c>
    </row>
    <row r="16545" spans="6:22" x14ac:dyDescent="0.25">
      <c r="F16545">
        <f t="shared" si="3625"/>
        <v>16542</v>
      </c>
      <c r="G16545">
        <f t="shared" si="3636"/>
        <v>4.1355000000000003E-3</v>
      </c>
      <c r="H16545">
        <f t="shared" si="3626"/>
        <v>0</v>
      </c>
      <c r="I16545">
        <f t="shared" si="3634"/>
        <v>0</v>
      </c>
      <c r="J16545">
        <f t="shared" si="3637"/>
        <v>0</v>
      </c>
      <c r="L16545">
        <f t="shared" si="3627"/>
        <v>12518.325124994071</v>
      </c>
      <c r="M16545">
        <f t="shared" si="3638"/>
        <v>3.1295812812485177E-3</v>
      </c>
      <c r="N16545">
        <f t="shared" si="3631"/>
        <v>0</v>
      </c>
      <c r="O16545">
        <f t="shared" si="3632"/>
        <v>0</v>
      </c>
      <c r="P16545">
        <f t="shared" si="3633"/>
        <v>0</v>
      </c>
      <c r="Q16545">
        <f t="shared" si="3628"/>
        <v>-0.109375</v>
      </c>
      <c r="R16545">
        <f>Random!A16543</f>
        <v>-5.5941292365123352E-2</v>
      </c>
      <c r="T16545">
        <f t="shared" ca="1" si="3629"/>
        <v>2.7067378216458493E-2</v>
      </c>
      <c r="U16545">
        <f t="shared" ca="1" si="3635"/>
        <v>0</v>
      </c>
      <c r="V16545">
        <f t="shared" ca="1" si="3630"/>
        <v>0</v>
      </c>
    </row>
    <row r="16546" spans="6:22" x14ac:dyDescent="0.25">
      <c r="F16546">
        <f t="shared" si="3625"/>
        <v>16543</v>
      </c>
      <c r="G16546">
        <f t="shared" si="3636"/>
        <v>4.1357499999999997E-3</v>
      </c>
      <c r="H16546">
        <f t="shared" si="3626"/>
        <v>0</v>
      </c>
      <c r="I16546">
        <f t="shared" si="3634"/>
        <v>0</v>
      </c>
      <c r="J16546">
        <f t="shared" si="3637"/>
        <v>0</v>
      </c>
      <c r="L16546">
        <f t="shared" si="3627"/>
        <v>12519.325124994071</v>
      </c>
      <c r="M16546">
        <f t="shared" si="3638"/>
        <v>3.129831281248518E-3</v>
      </c>
      <c r="N16546">
        <f t="shared" si="3631"/>
        <v>0</v>
      </c>
      <c r="O16546">
        <f t="shared" si="3632"/>
        <v>0</v>
      </c>
      <c r="P16546">
        <f t="shared" si="3633"/>
        <v>0</v>
      </c>
      <c r="Q16546">
        <f t="shared" si="3628"/>
        <v>0.671875</v>
      </c>
      <c r="R16546">
        <f>Random!A16544</f>
        <v>0.33490581570888811</v>
      </c>
      <c r="T16546">
        <f t="shared" ca="1" si="3629"/>
        <v>4.2565410270527466E-2</v>
      </c>
      <c r="U16546">
        <f t="shared" ca="1" si="3635"/>
        <v>0</v>
      </c>
      <c r="V16546">
        <f t="shared" ca="1" si="3630"/>
        <v>0</v>
      </c>
    </row>
    <row r="16547" spans="6:22" x14ac:dyDescent="0.25">
      <c r="F16547">
        <f t="shared" si="3625"/>
        <v>16544</v>
      </c>
      <c r="G16547">
        <f t="shared" si="3636"/>
        <v>4.1359999999999999E-3</v>
      </c>
      <c r="H16547">
        <f t="shared" si="3626"/>
        <v>0</v>
      </c>
      <c r="I16547">
        <f t="shared" si="3634"/>
        <v>0</v>
      </c>
      <c r="J16547">
        <f t="shared" si="3637"/>
        <v>0</v>
      </c>
      <c r="L16547">
        <f t="shared" si="3627"/>
        <v>12520.325124994071</v>
      </c>
      <c r="M16547">
        <f t="shared" si="3638"/>
        <v>3.1300812812485178E-3</v>
      </c>
      <c r="N16547">
        <f t="shared" si="3631"/>
        <v>0</v>
      </c>
      <c r="O16547">
        <f t="shared" si="3632"/>
        <v>0</v>
      </c>
      <c r="P16547">
        <f t="shared" si="3633"/>
        <v>0</v>
      </c>
      <c r="Q16547">
        <f t="shared" si="3628"/>
        <v>0.484375</v>
      </c>
      <c r="R16547">
        <f>Random!A16545</f>
        <v>0.24135940452457716</v>
      </c>
      <c r="T16547">
        <f t="shared" ca="1" si="3629"/>
        <v>4.154746316941714E-2</v>
      </c>
      <c r="U16547">
        <f t="shared" ca="1" si="3635"/>
        <v>0</v>
      </c>
      <c r="V16547">
        <f t="shared" ca="1" si="3630"/>
        <v>0</v>
      </c>
    </row>
    <row r="16548" spans="6:22" x14ac:dyDescent="0.25">
      <c r="F16548">
        <f t="shared" si="3625"/>
        <v>16545</v>
      </c>
      <c r="G16548">
        <f t="shared" si="3636"/>
        <v>4.1362500000000002E-3</v>
      </c>
      <c r="H16548">
        <f t="shared" si="3626"/>
        <v>0</v>
      </c>
      <c r="I16548">
        <f t="shared" si="3634"/>
        <v>0</v>
      </c>
      <c r="J16548">
        <f t="shared" si="3637"/>
        <v>0</v>
      </c>
      <c r="L16548">
        <f t="shared" si="3627"/>
        <v>12521.325124994071</v>
      </c>
      <c r="M16548">
        <f t="shared" si="3638"/>
        <v>3.1303312812485176E-3</v>
      </c>
      <c r="N16548">
        <f t="shared" si="3631"/>
        <v>0</v>
      </c>
      <c r="O16548">
        <f t="shared" si="3632"/>
        <v>0</v>
      </c>
      <c r="P16548">
        <f t="shared" si="3633"/>
        <v>0</v>
      </c>
      <c r="Q16548">
        <f t="shared" si="3628"/>
        <v>0.9140625</v>
      </c>
      <c r="R16548">
        <f>Random!A16546</f>
        <v>0.45898045423901856</v>
      </c>
      <c r="T16548">
        <f t="shared" ca="1" si="3629"/>
        <v>2.5950349950134437E-2</v>
      </c>
      <c r="U16548">
        <f t="shared" ca="1" si="3635"/>
        <v>0</v>
      </c>
      <c r="V16548">
        <f t="shared" ca="1" si="3630"/>
        <v>0</v>
      </c>
    </row>
    <row r="16549" spans="6:22" x14ac:dyDescent="0.25">
      <c r="F16549">
        <f t="shared" si="3625"/>
        <v>16546</v>
      </c>
      <c r="G16549">
        <f t="shared" si="3636"/>
        <v>4.1365000000000004E-3</v>
      </c>
      <c r="H16549">
        <f t="shared" si="3626"/>
        <v>0</v>
      </c>
      <c r="I16549">
        <f t="shared" si="3634"/>
        <v>0</v>
      </c>
      <c r="J16549">
        <f t="shared" si="3637"/>
        <v>0</v>
      </c>
      <c r="L16549">
        <f t="shared" si="3627"/>
        <v>12522.325124994071</v>
      </c>
      <c r="M16549">
        <f t="shared" si="3638"/>
        <v>3.1305812812485179E-3</v>
      </c>
      <c r="N16549">
        <f t="shared" si="3631"/>
        <v>0</v>
      </c>
      <c r="O16549">
        <f t="shared" si="3632"/>
        <v>0</v>
      </c>
      <c r="P16549">
        <f t="shared" si="3633"/>
        <v>0</v>
      </c>
      <c r="Q16549">
        <f t="shared" si="3628"/>
        <v>-5.46875E-2</v>
      </c>
      <c r="R16549">
        <f>Random!A16547</f>
        <v>-2.5830911970778803E-2</v>
      </c>
      <c r="T16549">
        <f t="shared" ca="1" si="3629"/>
        <v>-4.8937138610655932E-4</v>
      </c>
      <c r="U16549">
        <f t="shared" ca="1" si="3635"/>
        <v>0</v>
      </c>
      <c r="V16549">
        <f t="shared" ca="1" si="3630"/>
        <v>0</v>
      </c>
    </row>
    <row r="16550" spans="6:22" x14ac:dyDescent="0.25">
      <c r="F16550">
        <f t="shared" si="3625"/>
        <v>16547</v>
      </c>
      <c r="G16550">
        <f t="shared" si="3636"/>
        <v>4.1367499999999998E-3</v>
      </c>
      <c r="H16550">
        <f t="shared" si="3626"/>
        <v>0</v>
      </c>
      <c r="I16550">
        <f t="shared" si="3634"/>
        <v>0</v>
      </c>
      <c r="J16550">
        <f t="shared" si="3637"/>
        <v>0</v>
      </c>
      <c r="L16550">
        <f t="shared" si="3627"/>
        <v>12523.325124994071</v>
      </c>
      <c r="M16550">
        <f t="shared" si="3638"/>
        <v>3.1308312812485177E-3</v>
      </c>
      <c r="N16550">
        <f t="shared" si="3631"/>
        <v>0</v>
      </c>
      <c r="O16550">
        <f t="shared" si="3632"/>
        <v>0</v>
      </c>
      <c r="P16550">
        <f t="shared" si="3633"/>
        <v>0</v>
      </c>
      <c r="Q16550">
        <f t="shared" si="3628"/>
        <v>-0.1484375</v>
      </c>
      <c r="R16550">
        <f>Random!A16548</f>
        <v>-7.3161181447239154E-2</v>
      </c>
      <c r="T16550">
        <f t="shared" ca="1" si="3629"/>
        <v>-2.6842342344796072E-2</v>
      </c>
      <c r="U16550">
        <f t="shared" ca="1" si="3635"/>
        <v>0</v>
      </c>
      <c r="V16550">
        <f t="shared" ca="1" si="3630"/>
        <v>0</v>
      </c>
    </row>
    <row r="16551" spans="6:22" x14ac:dyDescent="0.25">
      <c r="F16551">
        <f t="shared" si="3625"/>
        <v>16548</v>
      </c>
      <c r="G16551">
        <f t="shared" si="3636"/>
        <v>4.1370000000000001E-3</v>
      </c>
      <c r="H16551">
        <f t="shared" si="3626"/>
        <v>0</v>
      </c>
      <c r="I16551">
        <f t="shared" si="3634"/>
        <v>0</v>
      </c>
      <c r="J16551">
        <f t="shared" si="3637"/>
        <v>0</v>
      </c>
      <c r="L16551">
        <f t="shared" si="3627"/>
        <v>12524.325124994071</v>
      </c>
      <c r="M16551">
        <f t="shared" si="3638"/>
        <v>3.1310812812485179E-3</v>
      </c>
      <c r="N16551">
        <f t="shared" si="3631"/>
        <v>0</v>
      </c>
      <c r="O16551">
        <f t="shared" si="3632"/>
        <v>0</v>
      </c>
      <c r="P16551">
        <f t="shared" si="3633"/>
        <v>0</v>
      </c>
      <c r="Q16551">
        <f t="shared" si="3628"/>
        <v>0.7578125</v>
      </c>
      <c r="R16551">
        <f>Random!A16549</f>
        <v>0.38070843569336454</v>
      </c>
      <c r="T16551">
        <f t="shared" ca="1" si="3629"/>
        <v>-4.2936818802849115E-2</v>
      </c>
      <c r="U16551">
        <f t="shared" ca="1" si="3635"/>
        <v>0</v>
      </c>
      <c r="V16551">
        <f t="shared" ca="1" si="3630"/>
        <v>0</v>
      </c>
    </row>
    <row r="16552" spans="6:22" x14ac:dyDescent="0.25">
      <c r="F16552">
        <f t="shared" si="3625"/>
        <v>16549</v>
      </c>
      <c r="G16552">
        <f t="shared" si="3636"/>
        <v>4.1372500000000003E-3</v>
      </c>
      <c r="H16552">
        <f t="shared" si="3626"/>
        <v>0</v>
      </c>
      <c r="I16552">
        <f t="shared" si="3634"/>
        <v>0</v>
      </c>
      <c r="J16552">
        <f t="shared" si="3637"/>
        <v>0</v>
      </c>
      <c r="L16552">
        <f t="shared" si="3627"/>
        <v>12525.325124994071</v>
      </c>
      <c r="M16552">
        <f t="shared" si="3638"/>
        <v>3.1313312812485177E-3</v>
      </c>
      <c r="N16552">
        <f t="shared" si="3631"/>
        <v>0</v>
      </c>
      <c r="O16552">
        <f t="shared" si="3632"/>
        <v>0</v>
      </c>
      <c r="P16552">
        <f t="shared" si="3633"/>
        <v>0</v>
      </c>
      <c r="Q16552">
        <f t="shared" si="3628"/>
        <v>1</v>
      </c>
      <c r="R16552">
        <f>Random!A16550</f>
        <v>0.49919050671482734</v>
      </c>
      <c r="T16552">
        <f t="shared" ca="1" si="3629"/>
        <v>-4.4134998827057403E-2</v>
      </c>
      <c r="U16552">
        <f t="shared" ca="1" si="3635"/>
        <v>0</v>
      </c>
      <c r="V16552">
        <f t="shared" ca="1" si="3630"/>
        <v>0</v>
      </c>
    </row>
    <row r="16553" spans="6:22" x14ac:dyDescent="0.25">
      <c r="F16553">
        <f t="shared" si="3625"/>
        <v>16550</v>
      </c>
      <c r="G16553">
        <f t="shared" si="3636"/>
        <v>4.1374999999999997E-3</v>
      </c>
      <c r="H16553">
        <f t="shared" si="3626"/>
        <v>0</v>
      </c>
      <c r="I16553">
        <f t="shared" si="3634"/>
        <v>0</v>
      </c>
      <c r="J16553">
        <f t="shared" si="3637"/>
        <v>0</v>
      </c>
      <c r="L16553">
        <f t="shared" si="3627"/>
        <v>12526.325124994071</v>
      </c>
      <c r="M16553">
        <f t="shared" si="3638"/>
        <v>3.131581281248518E-3</v>
      </c>
      <c r="N16553">
        <f t="shared" si="3631"/>
        <v>0</v>
      </c>
      <c r="O16553">
        <f t="shared" si="3632"/>
        <v>0</v>
      </c>
      <c r="P16553">
        <f t="shared" si="3633"/>
        <v>0</v>
      </c>
      <c r="Q16553">
        <f t="shared" si="3628"/>
        <v>-0.484375</v>
      </c>
      <c r="R16553">
        <f>Random!A16551</f>
        <v>-0.24294635081026172</v>
      </c>
      <c r="T16553">
        <f t="shared" ca="1" si="3629"/>
        <v>-2.9492644545951265E-2</v>
      </c>
      <c r="U16553">
        <f t="shared" ca="1" si="3635"/>
        <v>0</v>
      </c>
      <c r="V16553">
        <f t="shared" ca="1" si="3630"/>
        <v>0</v>
      </c>
    </row>
    <row r="16554" spans="6:22" x14ac:dyDescent="0.25">
      <c r="F16554">
        <f t="shared" si="3625"/>
        <v>16551</v>
      </c>
      <c r="G16554">
        <f t="shared" si="3636"/>
        <v>4.1377499999999999E-3</v>
      </c>
      <c r="H16554">
        <f t="shared" si="3626"/>
        <v>0</v>
      </c>
      <c r="I16554">
        <f t="shared" si="3634"/>
        <v>0</v>
      </c>
      <c r="J16554">
        <f t="shared" si="3637"/>
        <v>0</v>
      </c>
      <c r="L16554">
        <f t="shared" si="3627"/>
        <v>12527.325124994071</v>
      </c>
      <c r="M16554">
        <f t="shared" si="3638"/>
        <v>3.1318312812485178E-3</v>
      </c>
      <c r="N16554">
        <f t="shared" si="3631"/>
        <v>0</v>
      </c>
      <c r="O16554">
        <f t="shared" si="3632"/>
        <v>0</v>
      </c>
      <c r="P16554">
        <f t="shared" si="3633"/>
        <v>0</v>
      </c>
      <c r="Q16554">
        <f t="shared" si="3628"/>
        <v>-0.1875</v>
      </c>
      <c r="R16554">
        <f>Random!A16552</f>
        <v>-9.3121660131394446E-2</v>
      </c>
      <c r="T16554">
        <f t="shared" ca="1" si="3629"/>
        <v>-3.2450772031654162E-3</v>
      </c>
      <c r="U16554">
        <f t="shared" ca="1" si="3635"/>
        <v>0</v>
      </c>
      <c r="V16554">
        <f t="shared" ca="1" si="3630"/>
        <v>0</v>
      </c>
    </row>
    <row r="16555" spans="6:22" x14ac:dyDescent="0.25">
      <c r="F16555">
        <f t="shared" si="3625"/>
        <v>16552</v>
      </c>
      <c r="G16555">
        <f t="shared" si="3636"/>
        <v>4.1380000000000002E-3</v>
      </c>
      <c r="H16555">
        <f t="shared" si="3626"/>
        <v>0</v>
      </c>
      <c r="I16555">
        <f t="shared" si="3634"/>
        <v>0</v>
      </c>
      <c r="J16555">
        <f t="shared" si="3637"/>
        <v>0</v>
      </c>
      <c r="L16555">
        <f t="shared" si="3627"/>
        <v>12528.325124994071</v>
      </c>
      <c r="M16555">
        <f t="shared" si="3638"/>
        <v>3.1320812812485176E-3</v>
      </c>
      <c r="N16555">
        <f t="shared" si="3631"/>
        <v>0</v>
      </c>
      <c r="O16555">
        <f t="shared" si="3632"/>
        <v>0</v>
      </c>
      <c r="P16555">
        <f t="shared" si="3633"/>
        <v>0</v>
      </c>
      <c r="Q16555">
        <f t="shared" si="3628"/>
        <v>-0.6796875</v>
      </c>
      <c r="R16555">
        <f>Random!A16553</f>
        <v>-0.33970623174752346</v>
      </c>
      <c r="T16555">
        <f t="shared" ca="1" si="3629"/>
        <v>2.3754171493564728E-2</v>
      </c>
      <c r="U16555">
        <f t="shared" ca="1" si="3635"/>
        <v>0</v>
      </c>
      <c r="V16555">
        <f t="shared" ca="1" si="3630"/>
        <v>0</v>
      </c>
    </row>
    <row r="16556" spans="6:22" x14ac:dyDescent="0.25">
      <c r="F16556">
        <f t="shared" si="3625"/>
        <v>16553</v>
      </c>
      <c r="G16556">
        <f t="shared" si="3636"/>
        <v>4.1382499999999996E-3</v>
      </c>
      <c r="H16556">
        <f t="shared" si="3626"/>
        <v>0</v>
      </c>
      <c r="I16556">
        <f t="shared" si="3634"/>
        <v>0</v>
      </c>
      <c r="J16556">
        <f t="shared" si="3637"/>
        <v>0</v>
      </c>
      <c r="L16556">
        <f t="shared" si="3627"/>
        <v>12529.325124994071</v>
      </c>
      <c r="M16556">
        <f t="shared" si="3638"/>
        <v>3.1323312812485179E-3</v>
      </c>
      <c r="N16556">
        <f t="shared" si="3631"/>
        <v>0</v>
      </c>
      <c r="O16556">
        <f t="shared" si="3632"/>
        <v>0</v>
      </c>
      <c r="P16556">
        <f t="shared" si="3633"/>
        <v>0</v>
      </c>
      <c r="Q16556">
        <f t="shared" si="3628"/>
        <v>-0.203125</v>
      </c>
      <c r="R16556">
        <f>Random!A16554</f>
        <v>-0.10176064135123086</v>
      </c>
      <c r="T16556">
        <f t="shared" ca="1" si="3629"/>
        <v>4.2331390629622136E-2</v>
      </c>
      <c r="U16556">
        <f t="shared" ca="1" si="3635"/>
        <v>0</v>
      </c>
      <c r="V16556">
        <f t="shared" ca="1" si="3630"/>
        <v>0</v>
      </c>
    </row>
    <row r="16557" spans="6:22" x14ac:dyDescent="0.25">
      <c r="F16557">
        <f t="shared" si="3625"/>
        <v>16554</v>
      </c>
      <c r="G16557">
        <f t="shared" si="3636"/>
        <v>4.1384999999999998E-3</v>
      </c>
      <c r="H16557">
        <f t="shared" si="3626"/>
        <v>0</v>
      </c>
      <c r="I16557">
        <f t="shared" si="3634"/>
        <v>0</v>
      </c>
      <c r="J16557">
        <f t="shared" si="3637"/>
        <v>0</v>
      </c>
      <c r="L16557">
        <f t="shared" si="3627"/>
        <v>12530.325124994071</v>
      </c>
      <c r="M16557">
        <f t="shared" si="3638"/>
        <v>3.1325812812485177E-3</v>
      </c>
      <c r="N16557">
        <f t="shared" si="3631"/>
        <v>0</v>
      </c>
      <c r="O16557">
        <f t="shared" si="3632"/>
        <v>0</v>
      </c>
      <c r="P16557">
        <f t="shared" si="3633"/>
        <v>0</v>
      </c>
      <c r="Q16557">
        <f t="shared" si="3628"/>
        <v>2.34375E-2</v>
      </c>
      <c r="R16557">
        <f>Random!A16555</f>
        <v>1.209074328493176E-2</v>
      </c>
      <c r="T16557">
        <f t="shared" ca="1" si="3629"/>
        <v>4.5130102065331648E-2</v>
      </c>
      <c r="U16557">
        <f t="shared" ca="1" si="3635"/>
        <v>0</v>
      </c>
      <c r="V16557">
        <f t="shared" ca="1" si="3630"/>
        <v>0</v>
      </c>
    </row>
    <row r="16558" spans="6:22" x14ac:dyDescent="0.25">
      <c r="F16558">
        <f t="shared" si="3625"/>
        <v>16555</v>
      </c>
      <c r="G16558">
        <f t="shared" si="3636"/>
        <v>4.1387500000000001E-3</v>
      </c>
      <c r="H16558">
        <f t="shared" si="3626"/>
        <v>0</v>
      </c>
      <c r="I16558">
        <f t="shared" si="3634"/>
        <v>0</v>
      </c>
      <c r="J16558">
        <f t="shared" si="3637"/>
        <v>0</v>
      </c>
      <c r="L16558">
        <f t="shared" si="3627"/>
        <v>12531.325124994071</v>
      </c>
      <c r="M16558">
        <f t="shared" si="3638"/>
        <v>3.1328312812485179E-3</v>
      </c>
      <c r="N16558">
        <f t="shared" si="3631"/>
        <v>0</v>
      </c>
      <c r="O16558">
        <f t="shared" si="3632"/>
        <v>0</v>
      </c>
      <c r="P16558">
        <f t="shared" si="3633"/>
        <v>0</v>
      </c>
      <c r="Q16558">
        <f t="shared" si="3628"/>
        <v>0.4375</v>
      </c>
      <c r="R16558">
        <f>Random!A16556</f>
        <v>0.22020599085200432</v>
      </c>
      <c r="T16558">
        <f t="shared" ca="1" si="3629"/>
        <v>3.1379031140382312E-2</v>
      </c>
      <c r="U16558">
        <f t="shared" ca="1" si="3635"/>
        <v>0</v>
      </c>
      <c r="V16558">
        <f t="shared" ca="1" si="3630"/>
        <v>0</v>
      </c>
    </row>
    <row r="16559" spans="6:22" x14ac:dyDescent="0.25">
      <c r="F16559">
        <f t="shared" si="3625"/>
        <v>16556</v>
      </c>
      <c r="G16559">
        <f t="shared" si="3636"/>
        <v>4.1390000000000003E-3</v>
      </c>
      <c r="H16559">
        <f t="shared" si="3626"/>
        <v>0</v>
      </c>
      <c r="I16559">
        <f t="shared" si="3634"/>
        <v>0</v>
      </c>
      <c r="J16559">
        <f t="shared" si="3637"/>
        <v>0</v>
      </c>
      <c r="L16559">
        <f t="shared" si="3627"/>
        <v>12532.325124994071</v>
      </c>
      <c r="M16559">
        <f t="shared" si="3638"/>
        <v>3.1330812812485178E-3</v>
      </c>
      <c r="N16559">
        <f t="shared" si="3631"/>
        <v>0</v>
      </c>
      <c r="O16559">
        <f t="shared" si="3632"/>
        <v>0</v>
      </c>
      <c r="P16559">
        <f t="shared" si="3633"/>
        <v>0</v>
      </c>
      <c r="Q16559">
        <f t="shared" si="3628"/>
        <v>0.484375</v>
      </c>
      <c r="R16559">
        <f>Random!A16557</f>
        <v>0.24306730328722304</v>
      </c>
      <c r="T16559">
        <f t="shared" ca="1" si="3629"/>
        <v>5.3325848651717038E-3</v>
      </c>
      <c r="U16559">
        <f t="shared" ca="1" si="3635"/>
        <v>0</v>
      </c>
      <c r="V16559">
        <f t="shared" ca="1" si="3630"/>
        <v>0</v>
      </c>
    </row>
    <row r="16560" spans="6:22" x14ac:dyDescent="0.25">
      <c r="F16560">
        <f t="shared" si="3625"/>
        <v>16557</v>
      </c>
      <c r="G16560">
        <f t="shared" si="3636"/>
        <v>4.1392499999999997E-3</v>
      </c>
      <c r="H16560">
        <f t="shared" si="3626"/>
        <v>0</v>
      </c>
      <c r="I16560">
        <f t="shared" si="3634"/>
        <v>0</v>
      </c>
      <c r="J16560">
        <f t="shared" si="3637"/>
        <v>0</v>
      </c>
      <c r="L16560">
        <f t="shared" si="3627"/>
        <v>12533.325124994071</v>
      </c>
      <c r="M16560">
        <f t="shared" si="3638"/>
        <v>3.133331281248518E-3</v>
      </c>
      <c r="N16560">
        <f t="shared" si="3631"/>
        <v>0</v>
      </c>
      <c r="O16560">
        <f t="shared" si="3632"/>
        <v>0</v>
      </c>
      <c r="P16560">
        <f t="shared" si="3633"/>
        <v>0</v>
      </c>
      <c r="Q16560">
        <f t="shared" si="3628"/>
        <v>-0.9765625</v>
      </c>
      <c r="R16560">
        <f>Random!A16558</f>
        <v>-0.48931569900569438</v>
      </c>
      <c r="T16560">
        <f t="shared" ca="1" si="3629"/>
        <v>-2.2729809053164313E-2</v>
      </c>
      <c r="U16560">
        <f t="shared" ca="1" si="3635"/>
        <v>0</v>
      </c>
      <c r="V16560">
        <f t="shared" ca="1" si="3630"/>
        <v>0</v>
      </c>
    </row>
    <row r="16561" spans="6:22" x14ac:dyDescent="0.25">
      <c r="F16561">
        <f t="shared" si="3625"/>
        <v>16558</v>
      </c>
      <c r="G16561">
        <f t="shared" si="3636"/>
        <v>4.1395E-3</v>
      </c>
      <c r="H16561">
        <f t="shared" si="3626"/>
        <v>0</v>
      </c>
      <c r="I16561">
        <f t="shared" si="3634"/>
        <v>0</v>
      </c>
      <c r="J16561">
        <f t="shared" si="3637"/>
        <v>0</v>
      </c>
      <c r="L16561">
        <f t="shared" si="3627"/>
        <v>12534.325124994071</v>
      </c>
      <c r="M16561">
        <f t="shared" si="3638"/>
        <v>3.1335812812485178E-3</v>
      </c>
      <c r="N16561">
        <f t="shared" si="3631"/>
        <v>0</v>
      </c>
      <c r="O16561">
        <f t="shared" si="3632"/>
        <v>0</v>
      </c>
      <c r="P16561">
        <f t="shared" si="3633"/>
        <v>0</v>
      </c>
      <c r="Q16561">
        <f t="shared" si="3628"/>
        <v>-0.8828125</v>
      </c>
      <c r="R16561">
        <f>Random!A16559</f>
        <v>-0.43997382331016177</v>
      </c>
      <c r="T16561">
        <f t="shared" ca="1" si="3629"/>
        <v>-4.137440273667771E-2</v>
      </c>
      <c r="U16561">
        <f t="shared" ca="1" si="3635"/>
        <v>0</v>
      </c>
      <c r="V16561">
        <f t="shared" ca="1" si="3630"/>
        <v>0</v>
      </c>
    </row>
    <row r="16562" spans="6:22" x14ac:dyDescent="0.25">
      <c r="F16562">
        <f t="shared" si="3625"/>
        <v>16559</v>
      </c>
      <c r="G16562">
        <f t="shared" si="3636"/>
        <v>4.1397500000000002E-3</v>
      </c>
      <c r="H16562">
        <f t="shared" si="3626"/>
        <v>0</v>
      </c>
      <c r="I16562">
        <f t="shared" si="3634"/>
        <v>0</v>
      </c>
      <c r="J16562">
        <f t="shared" si="3637"/>
        <v>0</v>
      </c>
      <c r="L16562">
        <f t="shared" si="3627"/>
        <v>12535.325124994071</v>
      </c>
      <c r="M16562">
        <f t="shared" si="3638"/>
        <v>3.1338312812485176E-3</v>
      </c>
      <c r="N16562">
        <f t="shared" si="3631"/>
        <v>0</v>
      </c>
      <c r="O16562">
        <f t="shared" si="3632"/>
        <v>0</v>
      </c>
      <c r="P16562">
        <f t="shared" si="3633"/>
        <v>0</v>
      </c>
      <c r="Q16562">
        <f t="shared" si="3628"/>
        <v>-0.5234375</v>
      </c>
      <c r="R16562">
        <f>Random!A16560</f>
        <v>-0.26083368404628127</v>
      </c>
      <c r="T16562">
        <f t="shared" ca="1" si="3629"/>
        <v>-4.4696687086367148E-2</v>
      </c>
      <c r="U16562">
        <f t="shared" ca="1" si="3635"/>
        <v>0</v>
      </c>
      <c r="V16562">
        <f t="shared" ca="1" si="3630"/>
        <v>0</v>
      </c>
    </row>
    <row r="16563" spans="6:22" x14ac:dyDescent="0.25">
      <c r="F16563">
        <f t="shared" si="3625"/>
        <v>16560</v>
      </c>
      <c r="G16563">
        <f t="shared" si="3636"/>
        <v>4.1399999999999996E-3</v>
      </c>
      <c r="H16563">
        <f t="shared" si="3626"/>
        <v>0</v>
      </c>
      <c r="I16563">
        <f t="shared" si="3634"/>
        <v>0</v>
      </c>
      <c r="J16563">
        <f t="shared" si="3637"/>
        <v>0</v>
      </c>
      <c r="L16563">
        <f t="shared" si="3627"/>
        <v>12536.325124994071</v>
      </c>
      <c r="M16563">
        <f t="shared" si="3638"/>
        <v>3.1340812812485179E-3</v>
      </c>
      <c r="N16563">
        <f t="shared" si="3631"/>
        <v>0</v>
      </c>
      <c r="O16563">
        <f t="shared" si="3632"/>
        <v>0</v>
      </c>
      <c r="P16563">
        <f t="shared" si="3633"/>
        <v>0</v>
      </c>
      <c r="Q16563">
        <f t="shared" si="3628"/>
        <v>-0.8671875</v>
      </c>
      <c r="R16563">
        <f>Random!A16561</f>
        <v>-0.43201733604873238</v>
      </c>
      <c r="T16563">
        <f t="shared" ca="1" si="3629"/>
        <v>-3.1866662103938279E-2</v>
      </c>
      <c r="U16563">
        <f t="shared" ca="1" si="3635"/>
        <v>0</v>
      </c>
      <c r="V16563">
        <f t="shared" ca="1" si="3630"/>
        <v>0</v>
      </c>
    </row>
    <row r="16564" spans="6:22" x14ac:dyDescent="0.25">
      <c r="F16564">
        <f t="shared" si="3625"/>
        <v>16561</v>
      </c>
      <c r="G16564">
        <f t="shared" si="3636"/>
        <v>4.1402499999999998E-3</v>
      </c>
      <c r="H16564">
        <f t="shared" si="3626"/>
        <v>0</v>
      </c>
      <c r="I16564">
        <f t="shared" si="3634"/>
        <v>0</v>
      </c>
      <c r="J16564">
        <f t="shared" si="3637"/>
        <v>0</v>
      </c>
      <c r="L16564">
        <f t="shared" si="3627"/>
        <v>12537.325124994071</v>
      </c>
      <c r="M16564">
        <f t="shared" si="3638"/>
        <v>3.1343312812485177E-3</v>
      </c>
      <c r="N16564">
        <f t="shared" si="3631"/>
        <v>0</v>
      </c>
      <c r="O16564">
        <f t="shared" si="3632"/>
        <v>0</v>
      </c>
      <c r="P16564">
        <f t="shared" si="3633"/>
        <v>0</v>
      </c>
      <c r="Q16564">
        <f t="shared" si="3628"/>
        <v>0.8671875</v>
      </c>
      <c r="R16564">
        <f>Random!A16562</f>
        <v>0.4353791813950969</v>
      </c>
      <c r="T16564">
        <f t="shared" ca="1" si="3629"/>
        <v>-6.2762149658469229E-3</v>
      </c>
      <c r="U16564">
        <f t="shared" ca="1" si="3635"/>
        <v>0</v>
      </c>
      <c r="V16564">
        <f t="shared" ca="1" si="3630"/>
        <v>0</v>
      </c>
    </row>
    <row r="16565" spans="6:22" x14ac:dyDescent="0.25">
      <c r="F16565">
        <f t="shared" si="3625"/>
        <v>16562</v>
      </c>
      <c r="G16565">
        <f t="shared" si="3636"/>
        <v>4.1405000000000001E-3</v>
      </c>
      <c r="H16565">
        <f t="shared" si="3626"/>
        <v>0</v>
      </c>
      <c r="I16565">
        <f t="shared" si="3634"/>
        <v>0</v>
      </c>
      <c r="J16565">
        <f t="shared" si="3637"/>
        <v>0</v>
      </c>
      <c r="L16565">
        <f t="shared" si="3627"/>
        <v>12538.325124994071</v>
      </c>
      <c r="M16565">
        <f t="shared" si="3638"/>
        <v>3.134581281248518E-3</v>
      </c>
      <c r="N16565">
        <f t="shared" si="3631"/>
        <v>0</v>
      </c>
      <c r="O16565">
        <f t="shared" si="3632"/>
        <v>0</v>
      </c>
      <c r="P16565">
        <f t="shared" si="3633"/>
        <v>0</v>
      </c>
      <c r="Q16565">
        <f t="shared" si="3628"/>
        <v>-0.3359375</v>
      </c>
      <c r="R16565">
        <f>Random!A16563</f>
        <v>-0.16653662724466145</v>
      </c>
      <c r="T16565">
        <f t="shared" ca="1" si="3629"/>
        <v>2.0916643001018871E-2</v>
      </c>
      <c r="U16565">
        <f t="shared" ca="1" si="3635"/>
        <v>0</v>
      </c>
      <c r="V16565">
        <f t="shared" ca="1" si="3630"/>
        <v>0</v>
      </c>
    </row>
    <row r="16566" spans="6:22" x14ac:dyDescent="0.25">
      <c r="F16566">
        <f t="shared" si="3625"/>
        <v>16563</v>
      </c>
      <c r="G16566">
        <f t="shared" si="3636"/>
        <v>4.1407500000000003E-3</v>
      </c>
      <c r="H16566">
        <f t="shared" si="3626"/>
        <v>0</v>
      </c>
      <c r="I16566">
        <f t="shared" si="3634"/>
        <v>0</v>
      </c>
      <c r="J16566">
        <f t="shared" si="3637"/>
        <v>0</v>
      </c>
      <c r="L16566">
        <f t="shared" si="3627"/>
        <v>12539.325124994071</v>
      </c>
      <c r="M16566">
        <f t="shared" si="3638"/>
        <v>3.1348312812485178E-3</v>
      </c>
      <c r="N16566">
        <f t="shared" si="3631"/>
        <v>0</v>
      </c>
      <c r="O16566">
        <f t="shared" si="3632"/>
        <v>0</v>
      </c>
      <c r="P16566">
        <f t="shared" si="3633"/>
        <v>0</v>
      </c>
      <c r="Q16566">
        <f t="shared" si="3628"/>
        <v>-0.921875</v>
      </c>
      <c r="R16566">
        <f>Random!A16564</f>
        <v>-0.46146039593546651</v>
      </c>
      <c r="T16566">
        <f t="shared" ca="1" si="3629"/>
        <v>4.003400214417998E-2</v>
      </c>
      <c r="U16566">
        <f t="shared" ca="1" si="3635"/>
        <v>0</v>
      </c>
      <c r="V16566">
        <f t="shared" ca="1" si="3630"/>
        <v>0</v>
      </c>
    </row>
    <row r="16567" spans="6:22" x14ac:dyDescent="0.25">
      <c r="F16567">
        <f t="shared" si="3625"/>
        <v>16564</v>
      </c>
      <c r="G16567">
        <f t="shared" si="3636"/>
        <v>4.1409999999999997E-3</v>
      </c>
      <c r="H16567">
        <f t="shared" si="3626"/>
        <v>0</v>
      </c>
      <c r="I16567">
        <f t="shared" si="3634"/>
        <v>0</v>
      </c>
      <c r="J16567">
        <f t="shared" si="3637"/>
        <v>0</v>
      </c>
      <c r="L16567">
        <f t="shared" si="3627"/>
        <v>12540.325124994071</v>
      </c>
      <c r="M16567">
        <f t="shared" si="3638"/>
        <v>3.135081281248518E-3</v>
      </c>
      <c r="N16567">
        <f t="shared" si="3631"/>
        <v>0</v>
      </c>
      <c r="O16567">
        <f t="shared" si="3632"/>
        <v>0</v>
      </c>
      <c r="P16567">
        <f t="shared" si="3633"/>
        <v>0</v>
      </c>
      <c r="Q16567">
        <f t="shared" si="3628"/>
        <v>-0.578125</v>
      </c>
      <c r="R16567">
        <f>Random!A16565</f>
        <v>-0.28915669788334519</v>
      </c>
      <c r="T16567">
        <f t="shared" ca="1" si="3629"/>
        <v>4.5892700242014875E-2</v>
      </c>
      <c r="U16567">
        <f t="shared" ca="1" si="3635"/>
        <v>0</v>
      </c>
      <c r="V16567">
        <f t="shared" ca="1" si="3630"/>
        <v>0</v>
      </c>
    </row>
    <row r="16568" spans="6:22" x14ac:dyDescent="0.25">
      <c r="F16568">
        <f t="shared" si="3625"/>
        <v>16565</v>
      </c>
      <c r="G16568">
        <f t="shared" si="3636"/>
        <v>4.14125E-3</v>
      </c>
      <c r="H16568">
        <f t="shared" si="3626"/>
        <v>0</v>
      </c>
      <c r="I16568">
        <f t="shared" si="3634"/>
        <v>0</v>
      </c>
      <c r="J16568">
        <f t="shared" si="3637"/>
        <v>0</v>
      </c>
      <c r="L16568">
        <f t="shared" si="3627"/>
        <v>12541.325124994071</v>
      </c>
      <c r="M16568">
        <f t="shared" si="3638"/>
        <v>3.1353312812485178E-3</v>
      </c>
      <c r="N16568">
        <f t="shared" si="3631"/>
        <v>0</v>
      </c>
      <c r="O16568">
        <f t="shared" si="3632"/>
        <v>0</v>
      </c>
      <c r="P16568">
        <f t="shared" si="3633"/>
        <v>0</v>
      </c>
      <c r="Q16568">
        <f t="shared" si="3628"/>
        <v>-0.6171875</v>
      </c>
      <c r="R16568">
        <f>Random!A16566</f>
        <v>-0.31019035711943455</v>
      </c>
      <c r="T16568">
        <f t="shared" ca="1" si="3629"/>
        <v>3.705321376030829E-2</v>
      </c>
      <c r="U16568">
        <f t="shared" ca="1" si="3635"/>
        <v>0</v>
      </c>
      <c r="V16568">
        <f t="shared" ca="1" si="3630"/>
        <v>0</v>
      </c>
    </row>
    <row r="16569" spans="6:22" x14ac:dyDescent="0.25">
      <c r="F16569">
        <f t="shared" si="3625"/>
        <v>16566</v>
      </c>
      <c r="G16569">
        <f t="shared" si="3636"/>
        <v>4.1415000000000002E-3</v>
      </c>
      <c r="H16569">
        <f t="shared" si="3626"/>
        <v>0</v>
      </c>
      <c r="I16569">
        <f t="shared" si="3634"/>
        <v>0</v>
      </c>
      <c r="J16569">
        <f t="shared" si="3637"/>
        <v>0</v>
      </c>
      <c r="L16569">
        <f t="shared" si="3627"/>
        <v>12542.325124994071</v>
      </c>
      <c r="M16569">
        <f t="shared" si="3638"/>
        <v>3.1355812812485177E-3</v>
      </c>
      <c r="N16569">
        <f t="shared" si="3631"/>
        <v>0</v>
      </c>
      <c r="O16569">
        <f t="shared" si="3632"/>
        <v>0</v>
      </c>
      <c r="P16569">
        <f t="shared" si="3633"/>
        <v>0</v>
      </c>
      <c r="Q16569">
        <f t="shared" si="3628"/>
        <v>-0.1484375</v>
      </c>
      <c r="R16569">
        <f>Random!A16567</f>
        <v>-7.4285754551030592E-2</v>
      </c>
      <c r="T16569">
        <f t="shared" ca="1" si="3629"/>
        <v>1.4956992590794091E-2</v>
      </c>
      <c r="U16569">
        <f t="shared" ca="1" si="3635"/>
        <v>0</v>
      </c>
      <c r="V16569">
        <f t="shared" ca="1" si="3630"/>
        <v>0</v>
      </c>
    </row>
    <row r="16570" spans="6:22" x14ac:dyDescent="0.25">
      <c r="F16570">
        <f t="shared" si="3625"/>
        <v>16567</v>
      </c>
      <c r="G16570">
        <f t="shared" si="3636"/>
        <v>4.1417499999999996E-3</v>
      </c>
      <c r="H16570">
        <f t="shared" si="3626"/>
        <v>0</v>
      </c>
      <c r="I16570">
        <f t="shared" si="3634"/>
        <v>0</v>
      </c>
      <c r="J16570">
        <f t="shared" si="3637"/>
        <v>0</v>
      </c>
      <c r="L16570">
        <f t="shared" si="3627"/>
        <v>12543.325124994071</v>
      </c>
      <c r="M16570">
        <f t="shared" si="3638"/>
        <v>3.1358312812485179E-3</v>
      </c>
      <c r="N16570">
        <f t="shared" si="3631"/>
        <v>0</v>
      </c>
      <c r="O16570">
        <f t="shared" si="3632"/>
        <v>0</v>
      </c>
      <c r="P16570">
        <f t="shared" si="3633"/>
        <v>0</v>
      </c>
      <c r="Q16570">
        <f t="shared" si="3628"/>
        <v>0.578125</v>
      </c>
      <c r="R16570">
        <f>Random!A16568</f>
        <v>0.28860472603079845</v>
      </c>
      <c r="T16570">
        <f t="shared" ca="1" si="3629"/>
        <v>-1.2710220191822101E-2</v>
      </c>
      <c r="U16570">
        <f t="shared" ca="1" si="3635"/>
        <v>0</v>
      </c>
      <c r="V16570">
        <f t="shared" ca="1" si="3630"/>
        <v>0</v>
      </c>
    </row>
    <row r="16571" spans="6:22" x14ac:dyDescent="0.25">
      <c r="F16571">
        <f t="shared" si="3625"/>
        <v>16568</v>
      </c>
      <c r="G16571">
        <f t="shared" si="3636"/>
        <v>4.1419999999999998E-3</v>
      </c>
      <c r="H16571">
        <f t="shared" si="3626"/>
        <v>0</v>
      </c>
      <c r="I16571">
        <f t="shared" si="3634"/>
        <v>0</v>
      </c>
      <c r="J16571">
        <f t="shared" si="3637"/>
        <v>0</v>
      </c>
      <c r="L16571">
        <f t="shared" si="3627"/>
        <v>12544.325124994071</v>
      </c>
      <c r="M16571">
        <f t="shared" si="3638"/>
        <v>3.1360812812485177E-3</v>
      </c>
      <c r="N16571">
        <f t="shared" si="3631"/>
        <v>0</v>
      </c>
      <c r="O16571">
        <f t="shared" si="3632"/>
        <v>0</v>
      </c>
      <c r="P16571">
        <f t="shared" si="3633"/>
        <v>0</v>
      </c>
      <c r="Q16571">
        <f t="shared" si="3628"/>
        <v>0.8515625</v>
      </c>
      <c r="R16571">
        <f>Random!A16569</f>
        <v>0.42681306753011694</v>
      </c>
      <c r="T16571">
        <f t="shared" ca="1" si="3629"/>
        <v>-3.7400533979643248E-2</v>
      </c>
      <c r="U16571">
        <f t="shared" ca="1" si="3635"/>
        <v>0</v>
      </c>
      <c r="V16571">
        <f t="shared" ca="1" si="3630"/>
        <v>0</v>
      </c>
    </row>
    <row r="16572" spans="6:22" x14ac:dyDescent="0.25">
      <c r="F16572">
        <f t="shared" si="3625"/>
        <v>16569</v>
      </c>
      <c r="G16572">
        <f t="shared" si="3636"/>
        <v>4.1422500000000001E-3</v>
      </c>
      <c r="H16572">
        <f t="shared" si="3626"/>
        <v>0</v>
      </c>
      <c r="I16572">
        <f t="shared" si="3634"/>
        <v>0</v>
      </c>
      <c r="J16572">
        <f t="shared" si="3637"/>
        <v>0</v>
      </c>
      <c r="L16572">
        <f t="shared" si="3627"/>
        <v>12545.325124994071</v>
      </c>
      <c r="M16572">
        <f t="shared" si="3638"/>
        <v>3.136331281248518E-3</v>
      </c>
      <c r="N16572">
        <f t="shared" si="3631"/>
        <v>0</v>
      </c>
      <c r="O16572">
        <f t="shared" si="3632"/>
        <v>0</v>
      </c>
      <c r="P16572">
        <f t="shared" si="3633"/>
        <v>0</v>
      </c>
      <c r="Q16572">
        <f t="shared" si="3628"/>
        <v>-0.9453125</v>
      </c>
      <c r="R16572">
        <f>Random!A16570</f>
        <v>-0.47424889786351732</v>
      </c>
      <c r="T16572">
        <f t="shared" ca="1" si="3629"/>
        <v>-4.808478704548181E-2</v>
      </c>
      <c r="U16572">
        <f t="shared" ca="1" si="3635"/>
        <v>0</v>
      </c>
      <c r="V16572">
        <f t="shared" ca="1" si="3630"/>
        <v>0</v>
      </c>
    </row>
    <row r="16573" spans="6:22" x14ac:dyDescent="0.25">
      <c r="F16573">
        <f t="shared" si="3625"/>
        <v>16570</v>
      </c>
      <c r="G16573">
        <f t="shared" si="3636"/>
        <v>4.1425000000000003E-3</v>
      </c>
      <c r="H16573">
        <f t="shared" si="3626"/>
        <v>0</v>
      </c>
      <c r="I16573">
        <f t="shared" si="3634"/>
        <v>0</v>
      </c>
      <c r="J16573">
        <f t="shared" si="3637"/>
        <v>0</v>
      </c>
      <c r="L16573">
        <f t="shared" si="3627"/>
        <v>12546.325124994071</v>
      </c>
      <c r="M16573">
        <f t="shared" si="3638"/>
        <v>3.1365812812485178E-3</v>
      </c>
      <c r="N16573">
        <f t="shared" si="3631"/>
        <v>0</v>
      </c>
      <c r="O16573">
        <f t="shared" si="3632"/>
        <v>0</v>
      </c>
      <c r="P16573">
        <f t="shared" si="3633"/>
        <v>0</v>
      </c>
      <c r="Q16573">
        <f t="shared" si="3628"/>
        <v>0.96875</v>
      </c>
      <c r="R16573">
        <f>Random!A16571</f>
        <v>0.48302385747322862</v>
      </c>
      <c r="T16573">
        <f t="shared" ca="1" si="3629"/>
        <v>-4.1162535249909558E-2</v>
      </c>
      <c r="U16573">
        <f t="shared" ca="1" si="3635"/>
        <v>0</v>
      </c>
      <c r="V16573">
        <f t="shared" ca="1" si="3630"/>
        <v>0</v>
      </c>
    </row>
    <row r="16574" spans="6:22" x14ac:dyDescent="0.25">
      <c r="F16574">
        <f t="shared" ref="F16574:F16637" si="3639">F16573+1</f>
        <v>16571</v>
      </c>
      <c r="G16574">
        <f t="shared" si="3636"/>
        <v>4.1427499999999997E-3</v>
      </c>
      <c r="H16574">
        <f t="shared" ref="H16574:H16637" si="3640">IF(AND(0&lt;=F16574, F16574&lt;=$D$10),2*PI()*($D$8+$D$5*G16574/(2*$D$6))*G16574,0)</f>
        <v>0</v>
      </c>
      <c r="I16574">
        <f t="shared" si="3634"/>
        <v>0</v>
      </c>
      <c r="J16574">
        <f t="shared" si="3637"/>
        <v>0</v>
      </c>
      <c r="L16574">
        <f t="shared" ref="L16574:L16637" si="3641">L16573+1</f>
        <v>12547.325124994071</v>
      </c>
      <c r="M16574">
        <f t="shared" si="3638"/>
        <v>3.1368312812485176E-3</v>
      </c>
      <c r="N16574">
        <f t="shared" si="3631"/>
        <v>0</v>
      </c>
      <c r="O16574">
        <f t="shared" si="3632"/>
        <v>0</v>
      </c>
      <c r="P16574">
        <f t="shared" si="3633"/>
        <v>0</v>
      </c>
      <c r="Q16574">
        <f t="shared" ref="Q16574:Q16637" si="3642">ROUND((O16574+$D$13*R16574)*$D$3,0)/($D$3)</f>
        <v>-0.28125</v>
      </c>
      <c r="R16574">
        <f>Random!A16572</f>
        <v>-0.1399776676162382</v>
      </c>
      <c r="T16574">
        <f t="shared" ref="T16574:T16637" ca="1" si="3643">IF(F16574&lt;$D$10,0,IFERROR(CORREL(OFFSET($J$3,0,0,$D$10,1),OFFSET($Q$3,F16574-$D$10,0,$D$10,1)),0))</f>
        <v>-1.9533216246538504E-2</v>
      </c>
      <c r="U16574">
        <f t="shared" ca="1" si="3635"/>
        <v>0</v>
      </c>
      <c r="V16574">
        <f t="shared" ref="V16574:V16637" ca="1" si="3644">U16574*G16574</f>
        <v>0</v>
      </c>
    </row>
    <row r="16575" spans="6:22" x14ac:dyDescent="0.25">
      <c r="F16575">
        <f t="shared" si="3639"/>
        <v>16572</v>
      </c>
      <c r="G16575">
        <f t="shared" si="3636"/>
        <v>4.143E-3</v>
      </c>
      <c r="H16575">
        <f t="shared" si="3640"/>
        <v>0</v>
      </c>
      <c r="I16575">
        <f t="shared" si="3634"/>
        <v>0</v>
      </c>
      <c r="J16575">
        <f t="shared" si="3637"/>
        <v>0</v>
      </c>
      <c r="L16575">
        <f t="shared" si="3641"/>
        <v>12548.325124994071</v>
      </c>
      <c r="M16575">
        <f t="shared" si="3638"/>
        <v>3.1370812812485179E-3</v>
      </c>
      <c r="N16575">
        <f t="shared" si="3631"/>
        <v>0</v>
      </c>
      <c r="O16575">
        <f t="shared" si="3632"/>
        <v>0</v>
      </c>
      <c r="P16575">
        <f t="shared" si="3633"/>
        <v>0</v>
      </c>
      <c r="Q16575">
        <f t="shared" si="3642"/>
        <v>-0.1640625</v>
      </c>
      <c r="R16575">
        <f>Random!A16573</f>
        <v>-8.0234160736299187E-2</v>
      </c>
      <c r="T16575">
        <f t="shared" ca="1" si="3643"/>
        <v>8.4265381178390535E-3</v>
      </c>
      <c r="U16575">
        <f t="shared" ca="1" si="3635"/>
        <v>0</v>
      </c>
      <c r="V16575">
        <f t="shared" ca="1" si="3644"/>
        <v>0</v>
      </c>
    </row>
    <row r="16576" spans="6:22" x14ac:dyDescent="0.25">
      <c r="F16576">
        <f t="shared" si="3639"/>
        <v>16573</v>
      </c>
      <c r="G16576">
        <f t="shared" si="3636"/>
        <v>4.1432500000000002E-3</v>
      </c>
      <c r="H16576">
        <f t="shared" si="3640"/>
        <v>0</v>
      </c>
      <c r="I16576">
        <f t="shared" si="3634"/>
        <v>0</v>
      </c>
      <c r="J16576">
        <f t="shared" si="3637"/>
        <v>0</v>
      </c>
      <c r="L16576">
        <f t="shared" si="3641"/>
        <v>12549.325124994071</v>
      </c>
      <c r="M16576">
        <f t="shared" si="3638"/>
        <v>3.1373312812485177E-3</v>
      </c>
      <c r="N16576">
        <f t="shared" si="3631"/>
        <v>0</v>
      </c>
      <c r="O16576">
        <f t="shared" si="3632"/>
        <v>0</v>
      </c>
      <c r="P16576">
        <f t="shared" si="3633"/>
        <v>0</v>
      </c>
      <c r="Q16576">
        <f t="shared" si="3642"/>
        <v>-0.7578125</v>
      </c>
      <c r="R16576">
        <f>Random!A16574</f>
        <v>-0.37852377581269891</v>
      </c>
      <c r="T16576">
        <f t="shared" ca="1" si="3643"/>
        <v>3.407478687041935E-2</v>
      </c>
      <c r="U16576">
        <f t="shared" ca="1" si="3635"/>
        <v>0</v>
      </c>
      <c r="V16576">
        <f t="shared" ca="1" si="3644"/>
        <v>0</v>
      </c>
    </row>
    <row r="16577" spans="6:22" x14ac:dyDescent="0.25">
      <c r="F16577">
        <f t="shared" si="3639"/>
        <v>16574</v>
      </c>
      <c r="G16577">
        <f t="shared" si="3636"/>
        <v>4.1434999999999996E-3</v>
      </c>
      <c r="H16577">
        <f t="shared" si="3640"/>
        <v>0</v>
      </c>
      <c r="I16577">
        <f t="shared" si="3634"/>
        <v>0</v>
      </c>
      <c r="J16577">
        <f t="shared" si="3637"/>
        <v>0</v>
      </c>
      <c r="L16577">
        <f t="shared" si="3641"/>
        <v>12550.325124994071</v>
      </c>
      <c r="M16577">
        <f t="shared" si="3638"/>
        <v>3.1375812812485179E-3</v>
      </c>
      <c r="N16577">
        <f t="shared" si="3631"/>
        <v>0</v>
      </c>
      <c r="O16577">
        <f t="shared" si="3632"/>
        <v>0</v>
      </c>
      <c r="P16577">
        <f t="shared" si="3633"/>
        <v>0</v>
      </c>
      <c r="Q16577">
        <f t="shared" si="3642"/>
        <v>-0.5</v>
      </c>
      <c r="R16577">
        <f>Random!A16575</f>
        <v>-0.24808692130629173</v>
      </c>
      <c r="T16577">
        <f t="shared" ca="1" si="3643"/>
        <v>4.7348060705899343E-2</v>
      </c>
      <c r="U16577">
        <f t="shared" ca="1" si="3635"/>
        <v>0</v>
      </c>
      <c r="V16577">
        <f t="shared" ca="1" si="3644"/>
        <v>0</v>
      </c>
    </row>
    <row r="16578" spans="6:22" x14ac:dyDescent="0.25">
      <c r="F16578">
        <f t="shared" si="3639"/>
        <v>16575</v>
      </c>
      <c r="G16578">
        <f t="shared" si="3636"/>
        <v>4.1437499999999999E-3</v>
      </c>
      <c r="H16578">
        <f t="shared" si="3640"/>
        <v>0</v>
      </c>
      <c r="I16578">
        <f t="shared" si="3634"/>
        <v>0</v>
      </c>
      <c r="J16578">
        <f t="shared" si="3637"/>
        <v>0</v>
      </c>
      <c r="L16578">
        <f t="shared" si="3641"/>
        <v>12551.325124994071</v>
      </c>
      <c r="M16578">
        <f t="shared" si="3638"/>
        <v>3.1378312812485177E-3</v>
      </c>
      <c r="N16578">
        <f t="shared" si="3631"/>
        <v>0</v>
      </c>
      <c r="O16578">
        <f t="shared" si="3632"/>
        <v>0</v>
      </c>
      <c r="P16578">
        <f t="shared" si="3633"/>
        <v>0</v>
      </c>
      <c r="Q16578">
        <f t="shared" si="3642"/>
        <v>-0.6015625</v>
      </c>
      <c r="R16578">
        <f>Random!A16576</f>
        <v>-0.29958342768282231</v>
      </c>
      <c r="T16578">
        <f t="shared" ca="1" si="3643"/>
        <v>4.382970631079687E-2</v>
      </c>
      <c r="U16578">
        <f t="shared" ca="1" si="3635"/>
        <v>0</v>
      </c>
      <c r="V16578">
        <f t="shared" ca="1" si="3644"/>
        <v>0</v>
      </c>
    </row>
    <row r="16579" spans="6:22" x14ac:dyDescent="0.25">
      <c r="F16579">
        <f t="shared" si="3639"/>
        <v>16576</v>
      </c>
      <c r="G16579">
        <f t="shared" si="3636"/>
        <v>4.1440000000000001E-3</v>
      </c>
      <c r="H16579">
        <f t="shared" si="3640"/>
        <v>0</v>
      </c>
      <c r="I16579">
        <f t="shared" si="3634"/>
        <v>0</v>
      </c>
      <c r="J16579">
        <f t="shared" si="3637"/>
        <v>0</v>
      </c>
      <c r="L16579">
        <f t="shared" si="3641"/>
        <v>12552.325124994071</v>
      </c>
      <c r="M16579">
        <f t="shared" si="3638"/>
        <v>3.138081281248518E-3</v>
      </c>
      <c r="N16579">
        <f t="shared" si="3631"/>
        <v>0</v>
      </c>
      <c r="O16579">
        <f t="shared" si="3632"/>
        <v>0</v>
      </c>
      <c r="P16579">
        <f t="shared" si="3633"/>
        <v>0</v>
      </c>
      <c r="Q16579">
        <f t="shared" si="3642"/>
        <v>0.109375</v>
      </c>
      <c r="R16579">
        <f>Random!A16577</f>
        <v>5.4890854289394775E-2</v>
      </c>
      <c r="T16579">
        <f t="shared" ca="1" si="3643"/>
        <v>2.5565140843308586E-2</v>
      </c>
      <c r="U16579">
        <f t="shared" ca="1" si="3635"/>
        <v>0</v>
      </c>
      <c r="V16579">
        <f t="shared" ca="1" si="3644"/>
        <v>0</v>
      </c>
    </row>
    <row r="16580" spans="6:22" x14ac:dyDescent="0.25">
      <c r="F16580">
        <f t="shared" si="3639"/>
        <v>16577</v>
      </c>
      <c r="G16580">
        <f t="shared" si="3636"/>
        <v>4.1442500000000004E-3</v>
      </c>
      <c r="H16580">
        <f t="shared" si="3640"/>
        <v>0</v>
      </c>
      <c r="I16580">
        <f t="shared" si="3634"/>
        <v>0</v>
      </c>
      <c r="J16580">
        <f t="shared" si="3637"/>
        <v>0</v>
      </c>
      <c r="L16580">
        <f t="shared" si="3641"/>
        <v>12553.325124994071</v>
      </c>
      <c r="M16580">
        <f t="shared" si="3638"/>
        <v>3.1383312812485178E-3</v>
      </c>
      <c r="N16580">
        <f t="shared" ref="N16580:N16643" si="3645">IF(AND(0&lt;=M16580,M16580&lt;=$D$6),2*PI()*($D$8+$D$5*M16580/(2*$D$6))*M16580,0)</f>
        <v>0</v>
      </c>
      <c r="O16580">
        <f t="shared" ref="O16580:O16643" si="3646">SIN(N16580)</f>
        <v>0</v>
      </c>
      <c r="P16580">
        <f t="shared" ref="P16580:P16643" si="3647">ROUND(O16580*$D$3,0)/($D$3)</f>
        <v>0</v>
      </c>
      <c r="Q16580">
        <f t="shared" si="3642"/>
        <v>0.34375</v>
      </c>
      <c r="R16580">
        <f>Random!A16578</f>
        <v>0.17127546415766481</v>
      </c>
      <c r="T16580">
        <f t="shared" ca="1" si="3643"/>
        <v>-1.8286339920968143E-3</v>
      </c>
      <c r="U16580">
        <f t="shared" ca="1" si="3635"/>
        <v>0</v>
      </c>
      <c r="V16580">
        <f t="shared" ca="1" si="3644"/>
        <v>0</v>
      </c>
    </row>
    <row r="16581" spans="6:22" x14ac:dyDescent="0.25">
      <c r="F16581">
        <f t="shared" si="3639"/>
        <v>16578</v>
      </c>
      <c r="G16581">
        <f t="shared" si="3636"/>
        <v>4.1444999999999997E-3</v>
      </c>
      <c r="H16581">
        <f t="shared" si="3640"/>
        <v>0</v>
      </c>
      <c r="I16581">
        <f t="shared" ref="I16581:I16644" si="3648">SIN(H16581)</f>
        <v>0</v>
      </c>
      <c r="J16581">
        <f t="shared" si="3637"/>
        <v>0</v>
      </c>
      <c r="L16581">
        <f t="shared" si="3641"/>
        <v>12554.325124994071</v>
      </c>
      <c r="M16581">
        <f t="shared" si="3638"/>
        <v>3.1385812812485176E-3</v>
      </c>
      <c r="N16581">
        <f t="shared" si="3645"/>
        <v>0</v>
      </c>
      <c r="O16581">
        <f t="shared" si="3646"/>
        <v>0</v>
      </c>
      <c r="P16581">
        <f t="shared" si="3647"/>
        <v>0</v>
      </c>
      <c r="Q16581">
        <f t="shared" si="3642"/>
        <v>-0.9921875</v>
      </c>
      <c r="R16581">
        <f>Random!A16579</f>
        <v>-0.4959725561668098</v>
      </c>
      <c r="T16581">
        <f t="shared" ca="1" si="3643"/>
        <v>-2.7580697911598062E-2</v>
      </c>
      <c r="U16581">
        <f t="shared" ca="1" si="3635"/>
        <v>0</v>
      </c>
      <c r="V16581">
        <f t="shared" ca="1" si="3644"/>
        <v>0</v>
      </c>
    </row>
    <row r="16582" spans="6:22" x14ac:dyDescent="0.25">
      <c r="F16582">
        <f t="shared" si="3639"/>
        <v>16579</v>
      </c>
      <c r="G16582">
        <f t="shared" si="3636"/>
        <v>4.14475E-3</v>
      </c>
      <c r="H16582">
        <f t="shared" si="3640"/>
        <v>0</v>
      </c>
      <c r="I16582">
        <f t="shared" si="3648"/>
        <v>0</v>
      </c>
      <c r="J16582">
        <f t="shared" si="3637"/>
        <v>0</v>
      </c>
      <c r="L16582">
        <f t="shared" si="3641"/>
        <v>12555.325124994071</v>
      </c>
      <c r="M16582">
        <f t="shared" si="3638"/>
        <v>3.1388312812485179E-3</v>
      </c>
      <c r="N16582">
        <f t="shared" si="3645"/>
        <v>0</v>
      </c>
      <c r="O16582">
        <f t="shared" si="3646"/>
        <v>0</v>
      </c>
      <c r="P16582">
        <f t="shared" si="3647"/>
        <v>0</v>
      </c>
      <c r="Q16582">
        <f t="shared" si="3642"/>
        <v>0.390625</v>
      </c>
      <c r="R16582">
        <f>Random!A16580</f>
        <v>0.19565422310684499</v>
      </c>
      <c r="T16582">
        <f t="shared" ca="1" si="3643"/>
        <v>-4.193604158347302E-2</v>
      </c>
      <c r="U16582">
        <f t="shared" ca="1" si="3635"/>
        <v>0</v>
      </c>
      <c r="V16582">
        <f t="shared" ca="1" si="3644"/>
        <v>0</v>
      </c>
    </row>
    <row r="16583" spans="6:22" x14ac:dyDescent="0.25">
      <c r="F16583">
        <f t="shared" si="3639"/>
        <v>16580</v>
      </c>
      <c r="G16583">
        <f t="shared" si="3636"/>
        <v>4.1450000000000002E-3</v>
      </c>
      <c r="H16583">
        <f t="shared" si="3640"/>
        <v>0</v>
      </c>
      <c r="I16583">
        <f t="shared" si="3648"/>
        <v>0</v>
      </c>
      <c r="J16583">
        <f t="shared" si="3637"/>
        <v>0</v>
      </c>
      <c r="L16583">
        <f t="shared" si="3641"/>
        <v>12556.325124994071</v>
      </c>
      <c r="M16583">
        <f t="shared" si="3638"/>
        <v>3.1390812812485177E-3</v>
      </c>
      <c r="N16583">
        <f t="shared" si="3645"/>
        <v>0</v>
      </c>
      <c r="O16583">
        <f t="shared" si="3646"/>
        <v>0</v>
      </c>
      <c r="P16583">
        <f t="shared" si="3647"/>
        <v>0</v>
      </c>
      <c r="Q16583">
        <f t="shared" si="3642"/>
        <v>0.4453125</v>
      </c>
      <c r="R16583">
        <f>Random!A16581</f>
        <v>0.22334436556462867</v>
      </c>
      <c r="T16583">
        <f t="shared" ca="1" si="3643"/>
        <v>-4.0566282777115062E-2</v>
      </c>
      <c r="U16583">
        <f t="shared" ca="1" si="3635"/>
        <v>0</v>
      </c>
      <c r="V16583">
        <f t="shared" ca="1" si="3644"/>
        <v>0</v>
      </c>
    </row>
    <row r="16584" spans="6:22" x14ac:dyDescent="0.25">
      <c r="F16584">
        <f t="shared" si="3639"/>
        <v>16581</v>
      </c>
      <c r="G16584">
        <f t="shared" si="3636"/>
        <v>4.1452499999999996E-3</v>
      </c>
      <c r="H16584">
        <f t="shared" si="3640"/>
        <v>0</v>
      </c>
      <c r="I16584">
        <f t="shared" si="3648"/>
        <v>0</v>
      </c>
      <c r="J16584">
        <f t="shared" si="3637"/>
        <v>0</v>
      </c>
      <c r="L16584">
        <f t="shared" si="3641"/>
        <v>12557.325124994071</v>
      </c>
      <c r="M16584">
        <f t="shared" si="3638"/>
        <v>3.1393312812485179E-3</v>
      </c>
      <c r="N16584">
        <f t="shared" si="3645"/>
        <v>0</v>
      </c>
      <c r="O16584">
        <f t="shared" si="3646"/>
        <v>0</v>
      </c>
      <c r="P16584">
        <f t="shared" si="3647"/>
        <v>0</v>
      </c>
      <c r="Q16584">
        <f t="shared" si="3642"/>
        <v>-0.5859375</v>
      </c>
      <c r="R16584">
        <f>Random!A16582</f>
        <v>-0.2941014121259361</v>
      </c>
      <c r="T16584">
        <f t="shared" ca="1" si="3643"/>
        <v>-2.6585990765481852E-2</v>
      </c>
      <c r="U16584">
        <f t="shared" ca="1" si="3635"/>
        <v>0</v>
      </c>
      <c r="V16584">
        <f t="shared" ca="1" si="3644"/>
        <v>0</v>
      </c>
    </row>
    <row r="16585" spans="6:22" x14ac:dyDescent="0.25">
      <c r="F16585">
        <f t="shared" si="3639"/>
        <v>16582</v>
      </c>
      <c r="G16585">
        <f t="shared" si="3636"/>
        <v>4.1454999999999999E-3</v>
      </c>
      <c r="H16585">
        <f t="shared" si="3640"/>
        <v>0</v>
      </c>
      <c r="I16585">
        <f t="shared" si="3648"/>
        <v>0</v>
      </c>
      <c r="J16585">
        <f t="shared" si="3637"/>
        <v>0</v>
      </c>
      <c r="L16585">
        <f t="shared" si="3641"/>
        <v>12558.325124994071</v>
      </c>
      <c r="M16585">
        <f t="shared" si="3638"/>
        <v>3.1395812812485178E-3</v>
      </c>
      <c r="N16585">
        <f t="shared" si="3645"/>
        <v>0</v>
      </c>
      <c r="O16585">
        <f t="shared" si="3646"/>
        <v>0</v>
      </c>
      <c r="P16585">
        <f t="shared" si="3647"/>
        <v>0</v>
      </c>
      <c r="Q16585">
        <f t="shared" si="3642"/>
        <v>-0.21875</v>
      </c>
      <c r="R16585">
        <f>Random!A16583</f>
        <v>-0.10858802047635441</v>
      </c>
      <c r="T16585">
        <f t="shared" ca="1" si="3643"/>
        <v>-1.513111429427258E-3</v>
      </c>
      <c r="U16585">
        <f t="shared" ca="1" si="3635"/>
        <v>0</v>
      </c>
      <c r="V16585">
        <f t="shared" ca="1" si="3644"/>
        <v>0</v>
      </c>
    </row>
    <row r="16586" spans="6:22" x14ac:dyDescent="0.25">
      <c r="F16586">
        <f t="shared" si="3639"/>
        <v>16583</v>
      </c>
      <c r="G16586">
        <f t="shared" si="3636"/>
        <v>4.1457500000000001E-3</v>
      </c>
      <c r="H16586">
        <f t="shared" si="3640"/>
        <v>0</v>
      </c>
      <c r="I16586">
        <f t="shared" si="3648"/>
        <v>0</v>
      </c>
      <c r="J16586">
        <f t="shared" si="3637"/>
        <v>0</v>
      </c>
      <c r="L16586">
        <f t="shared" si="3641"/>
        <v>12559.325124994071</v>
      </c>
      <c r="M16586">
        <f t="shared" si="3638"/>
        <v>3.139831281248518E-3</v>
      </c>
      <c r="N16586">
        <f t="shared" si="3645"/>
        <v>0</v>
      </c>
      <c r="O16586">
        <f t="shared" si="3646"/>
        <v>0</v>
      </c>
      <c r="P16586">
        <f t="shared" si="3647"/>
        <v>0</v>
      </c>
      <c r="Q16586">
        <f t="shared" si="3642"/>
        <v>-0.609375</v>
      </c>
      <c r="R16586">
        <f>Random!A16584</f>
        <v>-0.3042174842895794</v>
      </c>
      <c r="T16586">
        <f t="shared" ca="1" si="3643"/>
        <v>2.2932403239751965E-2</v>
      </c>
      <c r="U16586">
        <f t="shared" ca="1" si="3635"/>
        <v>0</v>
      </c>
      <c r="V16586">
        <f t="shared" ca="1" si="3644"/>
        <v>0</v>
      </c>
    </row>
    <row r="16587" spans="6:22" x14ac:dyDescent="0.25">
      <c r="F16587">
        <f t="shared" si="3639"/>
        <v>16584</v>
      </c>
      <c r="G16587">
        <f t="shared" si="3636"/>
        <v>4.1460000000000004E-3</v>
      </c>
      <c r="H16587">
        <f t="shared" si="3640"/>
        <v>0</v>
      </c>
      <c r="I16587">
        <f t="shared" si="3648"/>
        <v>0</v>
      </c>
      <c r="J16587">
        <f t="shared" si="3637"/>
        <v>0</v>
      </c>
      <c r="L16587">
        <f t="shared" si="3641"/>
        <v>12560.325124994071</v>
      </c>
      <c r="M16587">
        <f t="shared" si="3638"/>
        <v>3.1400812812485178E-3</v>
      </c>
      <c r="N16587">
        <f t="shared" si="3645"/>
        <v>0</v>
      </c>
      <c r="O16587">
        <f t="shared" si="3646"/>
        <v>0</v>
      </c>
      <c r="P16587">
        <f t="shared" si="3647"/>
        <v>0</v>
      </c>
      <c r="Q16587">
        <f t="shared" si="3642"/>
        <v>-0.671875</v>
      </c>
      <c r="R16587">
        <f>Random!A16585</f>
        <v>-0.33573477518688344</v>
      </c>
      <c r="T16587">
        <f t="shared" ca="1" si="3643"/>
        <v>3.8110411290275141E-2</v>
      </c>
      <c r="U16587">
        <f t="shared" ca="1" si="3635"/>
        <v>0</v>
      </c>
      <c r="V16587">
        <f t="shared" ca="1" si="3644"/>
        <v>0</v>
      </c>
    </row>
    <row r="16588" spans="6:22" x14ac:dyDescent="0.25">
      <c r="F16588">
        <f t="shared" si="3639"/>
        <v>16585</v>
      </c>
      <c r="G16588">
        <f t="shared" si="3636"/>
        <v>4.1462499999999998E-3</v>
      </c>
      <c r="H16588">
        <f t="shared" si="3640"/>
        <v>0</v>
      </c>
      <c r="I16588">
        <f t="shared" si="3648"/>
        <v>0</v>
      </c>
      <c r="J16588">
        <f t="shared" si="3637"/>
        <v>0</v>
      </c>
      <c r="L16588">
        <f t="shared" si="3641"/>
        <v>12561.325124994071</v>
      </c>
      <c r="M16588">
        <f t="shared" si="3638"/>
        <v>3.1403312812485176E-3</v>
      </c>
      <c r="N16588">
        <f t="shared" si="3645"/>
        <v>0</v>
      </c>
      <c r="O16588">
        <f t="shared" si="3646"/>
        <v>0</v>
      </c>
      <c r="P16588">
        <f t="shared" si="3647"/>
        <v>0</v>
      </c>
      <c r="Q16588">
        <f t="shared" si="3642"/>
        <v>0.15625</v>
      </c>
      <c r="R16588">
        <f>Random!A16586</f>
        <v>7.9492846758829838E-2</v>
      </c>
      <c r="T16588">
        <f t="shared" ca="1" si="3643"/>
        <v>3.9276823136689287E-2</v>
      </c>
      <c r="U16588">
        <f t="shared" ca="1" si="3635"/>
        <v>0</v>
      </c>
      <c r="V16588">
        <f t="shared" ca="1" si="3644"/>
        <v>0</v>
      </c>
    </row>
    <row r="16589" spans="6:22" x14ac:dyDescent="0.25">
      <c r="F16589">
        <f t="shared" si="3639"/>
        <v>16586</v>
      </c>
      <c r="G16589">
        <f t="shared" si="3636"/>
        <v>4.1465E-3</v>
      </c>
      <c r="H16589">
        <f t="shared" si="3640"/>
        <v>0</v>
      </c>
      <c r="I16589">
        <f t="shared" si="3648"/>
        <v>0</v>
      </c>
      <c r="J16589">
        <f t="shared" si="3637"/>
        <v>0</v>
      </c>
      <c r="L16589">
        <f t="shared" si="3641"/>
        <v>12562.325124994071</v>
      </c>
      <c r="M16589">
        <f t="shared" si="3638"/>
        <v>3.1405812812485179E-3</v>
      </c>
      <c r="N16589">
        <f t="shared" si="3645"/>
        <v>0</v>
      </c>
      <c r="O16589">
        <f t="shared" si="3646"/>
        <v>0</v>
      </c>
      <c r="P16589">
        <f t="shared" si="3647"/>
        <v>0</v>
      </c>
      <c r="Q16589">
        <f t="shared" si="3642"/>
        <v>0.5625</v>
      </c>
      <c r="R16589">
        <f>Random!A16587</f>
        <v>0.28174957021526392</v>
      </c>
      <c r="T16589">
        <f t="shared" ca="1" si="3643"/>
        <v>2.475139919524131E-2</v>
      </c>
      <c r="U16589">
        <f t="shared" ca="1" si="3635"/>
        <v>0</v>
      </c>
      <c r="V16589">
        <f t="shared" ca="1" si="3644"/>
        <v>0</v>
      </c>
    </row>
    <row r="16590" spans="6:22" x14ac:dyDescent="0.25">
      <c r="F16590">
        <f t="shared" si="3639"/>
        <v>16587</v>
      </c>
      <c r="G16590">
        <f t="shared" si="3636"/>
        <v>4.1467500000000003E-3</v>
      </c>
      <c r="H16590">
        <f t="shared" si="3640"/>
        <v>0</v>
      </c>
      <c r="I16590">
        <f t="shared" si="3648"/>
        <v>0</v>
      </c>
      <c r="J16590">
        <f t="shared" si="3637"/>
        <v>0</v>
      </c>
      <c r="L16590">
        <f t="shared" si="3641"/>
        <v>12563.325124994071</v>
      </c>
      <c r="M16590">
        <f t="shared" si="3638"/>
        <v>3.1408312812485177E-3</v>
      </c>
      <c r="N16590">
        <f t="shared" si="3645"/>
        <v>0</v>
      </c>
      <c r="O16590">
        <f t="shared" si="3646"/>
        <v>0</v>
      </c>
      <c r="P16590">
        <f t="shared" si="3647"/>
        <v>0</v>
      </c>
      <c r="Q16590">
        <f t="shared" si="3642"/>
        <v>0.8359375</v>
      </c>
      <c r="R16590">
        <f>Random!A16588</f>
        <v>0.41824573844228763</v>
      </c>
      <c r="T16590">
        <f t="shared" ca="1" si="3643"/>
        <v>4.3694589533632342E-4</v>
      </c>
      <c r="U16590">
        <f t="shared" ca="1" si="3635"/>
        <v>0</v>
      </c>
      <c r="V16590">
        <f t="shared" ca="1" si="3644"/>
        <v>0</v>
      </c>
    </row>
    <row r="16591" spans="6:22" x14ac:dyDescent="0.25">
      <c r="F16591">
        <f t="shared" si="3639"/>
        <v>16588</v>
      </c>
      <c r="G16591">
        <f t="shared" si="3636"/>
        <v>4.1469999999999996E-3</v>
      </c>
      <c r="H16591">
        <f t="shared" si="3640"/>
        <v>0</v>
      </c>
      <c r="I16591">
        <f t="shared" si="3648"/>
        <v>0</v>
      </c>
      <c r="J16591">
        <f t="shared" si="3637"/>
        <v>0</v>
      </c>
      <c r="L16591">
        <f t="shared" si="3641"/>
        <v>12564.325124994071</v>
      </c>
      <c r="M16591">
        <f t="shared" si="3638"/>
        <v>3.141081281248518E-3</v>
      </c>
      <c r="N16591">
        <f t="shared" si="3645"/>
        <v>0</v>
      </c>
      <c r="O16591">
        <f t="shared" si="3646"/>
        <v>0</v>
      </c>
      <c r="P16591">
        <f t="shared" si="3647"/>
        <v>0</v>
      </c>
      <c r="Q16591">
        <f t="shared" si="3642"/>
        <v>-0.75</v>
      </c>
      <c r="R16591">
        <f>Random!A16589</f>
        <v>-0.37528777948169034</v>
      </c>
      <c r="T16591">
        <f t="shared" ca="1" si="3643"/>
        <v>-2.4244593883160592E-2</v>
      </c>
      <c r="U16591">
        <f t="shared" ca="1" si="3635"/>
        <v>0</v>
      </c>
      <c r="V16591">
        <f t="shared" ca="1" si="3644"/>
        <v>0</v>
      </c>
    </row>
    <row r="16592" spans="6:22" x14ac:dyDescent="0.25">
      <c r="F16592">
        <f t="shared" si="3639"/>
        <v>16589</v>
      </c>
      <c r="G16592">
        <f t="shared" si="3636"/>
        <v>4.1472499999999999E-3</v>
      </c>
      <c r="H16592">
        <f t="shared" si="3640"/>
        <v>0</v>
      </c>
      <c r="I16592">
        <f t="shared" si="3648"/>
        <v>0</v>
      </c>
      <c r="J16592">
        <f t="shared" si="3637"/>
        <v>0</v>
      </c>
      <c r="L16592">
        <f t="shared" si="3641"/>
        <v>12565.325124994071</v>
      </c>
      <c r="M16592">
        <f t="shared" si="3638"/>
        <v>3.1413312812485178E-3</v>
      </c>
      <c r="N16592">
        <f t="shared" si="3645"/>
        <v>0</v>
      </c>
      <c r="O16592">
        <f t="shared" si="3646"/>
        <v>0</v>
      </c>
      <c r="P16592">
        <f t="shared" si="3647"/>
        <v>0</v>
      </c>
      <c r="Q16592">
        <f t="shared" si="3642"/>
        <v>7.8125E-3</v>
      </c>
      <c r="R16592">
        <f>Random!A16590</f>
        <v>3.8267371205294998E-3</v>
      </c>
      <c r="T16592">
        <f t="shared" ca="1" si="3643"/>
        <v>-3.7421542659905882E-2</v>
      </c>
      <c r="U16592">
        <f t="shared" ca="1" si="3635"/>
        <v>0</v>
      </c>
      <c r="V16592">
        <f t="shared" ca="1" si="3644"/>
        <v>0</v>
      </c>
    </row>
    <row r="16593" spans="6:22" x14ac:dyDescent="0.25">
      <c r="F16593">
        <f t="shared" si="3639"/>
        <v>16590</v>
      </c>
      <c r="G16593">
        <f t="shared" si="3636"/>
        <v>4.1475000000000001E-3</v>
      </c>
      <c r="H16593">
        <f t="shared" si="3640"/>
        <v>0</v>
      </c>
      <c r="I16593">
        <f t="shared" si="3648"/>
        <v>0</v>
      </c>
      <c r="J16593">
        <f t="shared" si="3637"/>
        <v>0</v>
      </c>
      <c r="L16593">
        <f t="shared" si="3641"/>
        <v>12566.325124994071</v>
      </c>
      <c r="M16593">
        <f t="shared" si="3638"/>
        <v>3.141581281248518E-3</v>
      </c>
      <c r="N16593">
        <f t="shared" si="3645"/>
        <v>0</v>
      </c>
      <c r="O16593">
        <f t="shared" si="3646"/>
        <v>0</v>
      </c>
      <c r="P16593">
        <f t="shared" si="3647"/>
        <v>0</v>
      </c>
      <c r="Q16593">
        <f t="shared" si="3642"/>
        <v>-0.1796875</v>
      </c>
      <c r="R16593">
        <f>Random!A16591</f>
        <v>-9.0359171623986545E-2</v>
      </c>
      <c r="T16593">
        <f t="shared" ca="1" si="3643"/>
        <v>-3.5908369910560387E-2</v>
      </c>
      <c r="U16593">
        <f t="shared" ca="1" si="3635"/>
        <v>0</v>
      </c>
      <c r="V16593">
        <f t="shared" ca="1" si="3644"/>
        <v>0</v>
      </c>
    </row>
    <row r="16594" spans="6:22" x14ac:dyDescent="0.25">
      <c r="F16594">
        <f t="shared" si="3639"/>
        <v>16591</v>
      </c>
      <c r="G16594">
        <f t="shared" si="3636"/>
        <v>4.1477500000000004E-3</v>
      </c>
      <c r="H16594">
        <f t="shared" si="3640"/>
        <v>0</v>
      </c>
      <c r="I16594">
        <f t="shared" si="3648"/>
        <v>0</v>
      </c>
      <c r="J16594">
        <f t="shared" si="3637"/>
        <v>0</v>
      </c>
      <c r="L16594">
        <f t="shared" si="3641"/>
        <v>12567.325124994071</v>
      </c>
      <c r="M16594">
        <f t="shared" si="3638"/>
        <v>3.1418312812485178E-3</v>
      </c>
      <c r="N16594">
        <f t="shared" si="3645"/>
        <v>0</v>
      </c>
      <c r="O16594">
        <f t="shared" si="3646"/>
        <v>0</v>
      </c>
      <c r="P16594">
        <f t="shared" si="3647"/>
        <v>0</v>
      </c>
      <c r="Q16594">
        <f t="shared" si="3642"/>
        <v>-0.5234375</v>
      </c>
      <c r="R16594">
        <f>Random!A16592</f>
        <v>-0.2620290206662329</v>
      </c>
      <c r="T16594">
        <f t="shared" ca="1" si="3643"/>
        <v>-2.045145751211724E-2</v>
      </c>
      <c r="U16594">
        <f t="shared" ca="1" si="3635"/>
        <v>0</v>
      </c>
      <c r="V16594">
        <f t="shared" ca="1" si="3644"/>
        <v>0</v>
      </c>
    </row>
    <row r="16595" spans="6:22" x14ac:dyDescent="0.25">
      <c r="F16595">
        <f t="shared" si="3639"/>
        <v>16592</v>
      </c>
      <c r="G16595">
        <f t="shared" si="3636"/>
        <v>4.1479999999999998E-3</v>
      </c>
      <c r="H16595">
        <f t="shared" si="3640"/>
        <v>0</v>
      </c>
      <c r="I16595">
        <f t="shared" si="3648"/>
        <v>0</v>
      </c>
      <c r="J16595">
        <f t="shared" si="3637"/>
        <v>0</v>
      </c>
      <c r="L16595">
        <f t="shared" si="3641"/>
        <v>12568.325124994071</v>
      </c>
      <c r="M16595">
        <f t="shared" si="3638"/>
        <v>3.1420812812485177E-3</v>
      </c>
      <c r="N16595">
        <f t="shared" si="3645"/>
        <v>0</v>
      </c>
      <c r="O16595">
        <f t="shared" si="3646"/>
        <v>0</v>
      </c>
      <c r="P16595">
        <f t="shared" si="3647"/>
        <v>0</v>
      </c>
      <c r="Q16595">
        <f t="shared" si="3642"/>
        <v>0.25</v>
      </c>
      <c r="R16595">
        <f>Random!A16593</f>
        <v>0.12684352926265063</v>
      </c>
      <c r="T16595">
        <f t="shared" ca="1" si="3643"/>
        <v>3.4580046131072232E-3</v>
      </c>
      <c r="U16595">
        <f t="shared" ref="U16595:U16658" ca="1" si="3649">IF(T16595&gt;$D$14,T16595,0)</f>
        <v>0</v>
      </c>
      <c r="V16595">
        <f t="shared" ca="1" si="3644"/>
        <v>0</v>
      </c>
    </row>
    <row r="16596" spans="6:22" x14ac:dyDescent="0.25">
      <c r="F16596">
        <f t="shared" si="3639"/>
        <v>16593</v>
      </c>
      <c r="G16596">
        <f t="shared" si="3636"/>
        <v>4.14825E-3</v>
      </c>
      <c r="H16596">
        <f t="shared" si="3640"/>
        <v>0</v>
      </c>
      <c r="I16596">
        <f t="shared" si="3648"/>
        <v>0</v>
      </c>
      <c r="J16596">
        <f t="shared" si="3637"/>
        <v>0</v>
      </c>
      <c r="L16596">
        <f t="shared" si="3641"/>
        <v>12569.325124994071</v>
      </c>
      <c r="M16596">
        <f t="shared" si="3638"/>
        <v>3.1423312812485179E-3</v>
      </c>
      <c r="N16596">
        <f t="shared" si="3645"/>
        <v>0</v>
      </c>
      <c r="O16596">
        <f t="shared" si="3646"/>
        <v>0</v>
      </c>
      <c r="P16596">
        <f t="shared" si="3647"/>
        <v>0</v>
      </c>
      <c r="Q16596">
        <f t="shared" si="3642"/>
        <v>0.28125</v>
      </c>
      <c r="R16596">
        <f>Random!A16594</f>
        <v>0.13978204530953953</v>
      </c>
      <c r="T16596">
        <f t="shared" ca="1" si="3643"/>
        <v>2.6234539219693914E-2</v>
      </c>
      <c r="U16596">
        <f t="shared" ca="1" si="3649"/>
        <v>0</v>
      </c>
      <c r="V16596">
        <f t="shared" ca="1" si="3644"/>
        <v>0</v>
      </c>
    </row>
    <row r="16597" spans="6:22" x14ac:dyDescent="0.25">
      <c r="F16597">
        <f t="shared" si="3639"/>
        <v>16594</v>
      </c>
      <c r="G16597">
        <f t="shared" si="3636"/>
        <v>4.1485000000000003E-3</v>
      </c>
      <c r="H16597">
        <f t="shared" si="3640"/>
        <v>0</v>
      </c>
      <c r="I16597">
        <f t="shared" si="3648"/>
        <v>0</v>
      </c>
      <c r="J16597">
        <f t="shared" si="3637"/>
        <v>0</v>
      </c>
      <c r="L16597">
        <f t="shared" si="3641"/>
        <v>12570.325124994071</v>
      </c>
      <c r="M16597">
        <f t="shared" si="3638"/>
        <v>3.1425812812485177E-3</v>
      </c>
      <c r="N16597">
        <f t="shared" si="3645"/>
        <v>0</v>
      </c>
      <c r="O16597">
        <f t="shared" si="3646"/>
        <v>0</v>
      </c>
      <c r="P16597">
        <f t="shared" si="3647"/>
        <v>0</v>
      </c>
      <c r="Q16597">
        <f t="shared" si="3642"/>
        <v>0.7890625</v>
      </c>
      <c r="R16597">
        <f>Random!A16595</f>
        <v>0.39602977337452927</v>
      </c>
      <c r="T16597">
        <f t="shared" ca="1" si="3643"/>
        <v>3.9264697870719616E-2</v>
      </c>
      <c r="U16597">
        <f t="shared" ca="1" si="3649"/>
        <v>0</v>
      </c>
      <c r="V16597">
        <f t="shared" ca="1" si="3644"/>
        <v>0</v>
      </c>
    </row>
    <row r="16598" spans="6:22" x14ac:dyDescent="0.25">
      <c r="F16598">
        <f t="shared" si="3639"/>
        <v>16595</v>
      </c>
      <c r="G16598">
        <f t="shared" si="3636"/>
        <v>4.1487499999999997E-3</v>
      </c>
      <c r="H16598">
        <f t="shared" si="3640"/>
        <v>0</v>
      </c>
      <c r="I16598">
        <f t="shared" si="3648"/>
        <v>0</v>
      </c>
      <c r="J16598">
        <f t="shared" si="3637"/>
        <v>0</v>
      </c>
      <c r="L16598">
        <f t="shared" si="3641"/>
        <v>12571.325124994071</v>
      </c>
      <c r="M16598">
        <f t="shared" si="3638"/>
        <v>3.142831281248518E-3</v>
      </c>
      <c r="N16598">
        <f t="shared" si="3645"/>
        <v>0</v>
      </c>
      <c r="O16598">
        <f t="shared" si="3646"/>
        <v>0</v>
      </c>
      <c r="P16598">
        <f t="shared" si="3647"/>
        <v>0</v>
      </c>
      <c r="Q16598">
        <f t="shared" si="3642"/>
        <v>-0.6015625</v>
      </c>
      <c r="R16598">
        <f>Random!A16596</f>
        <v>-0.29944741373463668</v>
      </c>
      <c r="T16598">
        <f t="shared" ca="1" si="3643"/>
        <v>3.6102460707079183E-2</v>
      </c>
      <c r="U16598">
        <f t="shared" ca="1" si="3649"/>
        <v>0</v>
      </c>
      <c r="V16598">
        <f t="shared" ca="1" si="3644"/>
        <v>0</v>
      </c>
    </row>
    <row r="16599" spans="6:22" x14ac:dyDescent="0.25">
      <c r="F16599">
        <f t="shared" si="3639"/>
        <v>16596</v>
      </c>
      <c r="G16599">
        <f t="shared" si="3636"/>
        <v>4.1489999999999999E-3</v>
      </c>
      <c r="H16599">
        <f t="shared" si="3640"/>
        <v>0</v>
      </c>
      <c r="I16599">
        <f t="shared" si="3648"/>
        <v>0</v>
      </c>
      <c r="J16599">
        <f t="shared" si="3637"/>
        <v>0</v>
      </c>
      <c r="L16599">
        <f t="shared" si="3641"/>
        <v>12572.325124994071</v>
      </c>
      <c r="M16599">
        <f t="shared" si="3638"/>
        <v>3.1430812812485178E-3</v>
      </c>
      <c r="N16599">
        <f t="shared" si="3645"/>
        <v>0</v>
      </c>
      <c r="O16599">
        <f t="shared" si="3646"/>
        <v>0</v>
      </c>
      <c r="P16599">
        <f t="shared" si="3647"/>
        <v>0</v>
      </c>
      <c r="Q16599">
        <f t="shared" si="3642"/>
        <v>0.671875</v>
      </c>
      <c r="R16599">
        <f>Random!A16597</f>
        <v>0.33474551121617457</v>
      </c>
      <c r="T16599">
        <f t="shared" ca="1" si="3643"/>
        <v>2.0898633768524161E-2</v>
      </c>
      <c r="U16599">
        <f t="shared" ca="1" si="3649"/>
        <v>0</v>
      </c>
      <c r="V16599">
        <f t="shared" ca="1" si="3644"/>
        <v>0</v>
      </c>
    </row>
    <row r="16600" spans="6:22" x14ac:dyDescent="0.25">
      <c r="F16600">
        <f t="shared" si="3639"/>
        <v>16597</v>
      </c>
      <c r="G16600">
        <f t="shared" si="3636"/>
        <v>4.1492500000000002E-3</v>
      </c>
      <c r="H16600">
        <f t="shared" si="3640"/>
        <v>0</v>
      </c>
      <c r="I16600">
        <f t="shared" si="3648"/>
        <v>0</v>
      </c>
      <c r="J16600">
        <f t="shared" si="3637"/>
        <v>0</v>
      </c>
      <c r="L16600">
        <f t="shared" si="3641"/>
        <v>12573.325124994071</v>
      </c>
      <c r="M16600">
        <f t="shared" si="3638"/>
        <v>3.143331281248518E-3</v>
      </c>
      <c r="N16600">
        <f t="shared" si="3645"/>
        <v>0</v>
      </c>
      <c r="O16600">
        <f t="shared" si="3646"/>
        <v>0</v>
      </c>
      <c r="P16600">
        <f t="shared" si="3647"/>
        <v>0</v>
      </c>
      <c r="Q16600">
        <f t="shared" si="3642"/>
        <v>-0.4609375</v>
      </c>
      <c r="R16600">
        <f>Random!A16598</f>
        <v>-0.22867790710979141</v>
      </c>
      <c r="T16600">
        <f t="shared" ca="1" si="3643"/>
        <v>-2.561003796660842E-3</v>
      </c>
      <c r="U16600">
        <f t="shared" ca="1" si="3649"/>
        <v>0</v>
      </c>
      <c r="V16600">
        <f t="shared" ca="1" si="3644"/>
        <v>0</v>
      </c>
    </row>
    <row r="16601" spans="6:22" x14ac:dyDescent="0.25">
      <c r="F16601">
        <f t="shared" si="3639"/>
        <v>16598</v>
      </c>
      <c r="G16601">
        <f t="shared" si="3636"/>
        <v>4.1495000000000004E-3</v>
      </c>
      <c r="H16601">
        <f t="shared" si="3640"/>
        <v>0</v>
      </c>
      <c r="I16601">
        <f t="shared" si="3648"/>
        <v>0</v>
      </c>
      <c r="J16601">
        <f t="shared" si="3637"/>
        <v>0</v>
      </c>
      <c r="L16601">
        <f t="shared" si="3641"/>
        <v>12574.325124994071</v>
      </c>
      <c r="M16601">
        <f t="shared" si="3638"/>
        <v>3.1435812812485179E-3</v>
      </c>
      <c r="N16601">
        <f t="shared" si="3645"/>
        <v>0</v>
      </c>
      <c r="O16601">
        <f t="shared" si="3646"/>
        <v>0</v>
      </c>
      <c r="P16601">
        <f t="shared" si="3647"/>
        <v>0</v>
      </c>
      <c r="Q16601">
        <f t="shared" si="3642"/>
        <v>-0.96875</v>
      </c>
      <c r="R16601">
        <f>Random!A16599</f>
        <v>-0.48622941989116764</v>
      </c>
      <c r="T16601">
        <f t="shared" ca="1" si="3643"/>
        <v>-2.4251200096436797E-2</v>
      </c>
      <c r="U16601">
        <f t="shared" ca="1" si="3649"/>
        <v>0</v>
      </c>
      <c r="V16601">
        <f t="shared" ca="1" si="3644"/>
        <v>0</v>
      </c>
    </row>
    <row r="16602" spans="6:22" x14ac:dyDescent="0.25">
      <c r="F16602">
        <f t="shared" si="3639"/>
        <v>16599</v>
      </c>
      <c r="G16602">
        <f t="shared" si="3636"/>
        <v>4.1497499999999998E-3</v>
      </c>
      <c r="H16602">
        <f t="shared" si="3640"/>
        <v>0</v>
      </c>
      <c r="I16602">
        <f t="shared" si="3648"/>
        <v>0</v>
      </c>
      <c r="J16602">
        <f t="shared" si="3637"/>
        <v>0</v>
      </c>
      <c r="L16602">
        <f t="shared" si="3641"/>
        <v>12575.325124994071</v>
      </c>
      <c r="M16602">
        <f t="shared" si="3638"/>
        <v>3.1438312812485177E-3</v>
      </c>
      <c r="N16602">
        <f t="shared" si="3645"/>
        <v>0</v>
      </c>
      <c r="O16602">
        <f t="shared" si="3646"/>
        <v>0</v>
      </c>
      <c r="P16602">
        <f t="shared" si="3647"/>
        <v>0</v>
      </c>
      <c r="Q16602">
        <f t="shared" si="3642"/>
        <v>0.5703125</v>
      </c>
      <c r="R16602">
        <f>Random!A16600</f>
        <v>0.28484963842770483</v>
      </c>
      <c r="T16602">
        <f t="shared" ca="1" si="3643"/>
        <v>-3.5528227976801642E-2</v>
      </c>
      <c r="U16602">
        <f t="shared" ca="1" si="3649"/>
        <v>0</v>
      </c>
      <c r="V16602">
        <f t="shared" ca="1" si="3644"/>
        <v>0</v>
      </c>
    </row>
    <row r="16603" spans="6:22" x14ac:dyDescent="0.25">
      <c r="F16603">
        <f t="shared" si="3639"/>
        <v>16600</v>
      </c>
      <c r="G16603">
        <f t="shared" ref="G16603:G16666" si="3650">F16603/$D$2</f>
        <v>4.15E-3</v>
      </c>
      <c r="H16603">
        <f t="shared" si="3640"/>
        <v>0</v>
      </c>
      <c r="I16603">
        <f t="shared" si="3648"/>
        <v>0</v>
      </c>
      <c r="J16603">
        <f t="shared" ref="J16603:J16666" si="3651">ROUND(I16603*$D$3,0)/$D$3</f>
        <v>0</v>
      </c>
      <c r="L16603">
        <f t="shared" si="3641"/>
        <v>12576.325124994071</v>
      </c>
      <c r="M16603">
        <f t="shared" ref="M16603:M16666" si="3652">L16603/$D$2</f>
        <v>3.1440812812485179E-3</v>
      </c>
      <c r="N16603">
        <f t="shared" si="3645"/>
        <v>0</v>
      </c>
      <c r="O16603">
        <f t="shared" si="3646"/>
        <v>0</v>
      </c>
      <c r="P16603">
        <f t="shared" si="3647"/>
        <v>0</v>
      </c>
      <c r="Q16603">
        <f t="shared" si="3642"/>
        <v>-0.4296875</v>
      </c>
      <c r="R16603">
        <f>Random!A16601</f>
        <v>-0.21401080919835547</v>
      </c>
      <c r="T16603">
        <f t="shared" ca="1" si="3643"/>
        <v>-3.520549013894287E-2</v>
      </c>
      <c r="U16603">
        <f t="shared" ca="1" si="3649"/>
        <v>0</v>
      </c>
      <c r="V16603">
        <f t="shared" ca="1" si="3644"/>
        <v>0</v>
      </c>
    </row>
    <row r="16604" spans="6:22" x14ac:dyDescent="0.25">
      <c r="F16604">
        <f t="shared" si="3639"/>
        <v>16601</v>
      </c>
      <c r="G16604">
        <f t="shared" si="3650"/>
        <v>4.1502500000000003E-3</v>
      </c>
      <c r="H16604">
        <f t="shared" si="3640"/>
        <v>0</v>
      </c>
      <c r="I16604">
        <f t="shared" si="3648"/>
        <v>0</v>
      </c>
      <c r="J16604">
        <f t="shared" si="3651"/>
        <v>0</v>
      </c>
      <c r="L16604">
        <f t="shared" si="3641"/>
        <v>12577.325124994071</v>
      </c>
      <c r="M16604">
        <f t="shared" si="3652"/>
        <v>3.1443312812485177E-3</v>
      </c>
      <c r="N16604">
        <f t="shared" si="3645"/>
        <v>0</v>
      </c>
      <c r="O16604">
        <f t="shared" si="3646"/>
        <v>0</v>
      </c>
      <c r="P16604">
        <f t="shared" si="3647"/>
        <v>0</v>
      </c>
      <c r="Q16604">
        <f t="shared" si="3642"/>
        <v>-0.3515625</v>
      </c>
      <c r="R16604">
        <f>Random!A16602</f>
        <v>-0.17627644374683571</v>
      </c>
      <c r="T16604">
        <f t="shared" ca="1" si="3643"/>
        <v>-2.257867722087992E-2</v>
      </c>
      <c r="U16604">
        <f t="shared" ca="1" si="3649"/>
        <v>0</v>
      </c>
      <c r="V16604">
        <f t="shared" ca="1" si="3644"/>
        <v>0</v>
      </c>
    </row>
    <row r="16605" spans="6:22" x14ac:dyDescent="0.25">
      <c r="F16605">
        <f t="shared" si="3639"/>
        <v>16602</v>
      </c>
      <c r="G16605">
        <f t="shared" si="3650"/>
        <v>4.1504999999999997E-3</v>
      </c>
      <c r="H16605">
        <f t="shared" si="3640"/>
        <v>0</v>
      </c>
      <c r="I16605">
        <f t="shared" si="3648"/>
        <v>0</v>
      </c>
      <c r="J16605">
        <f t="shared" si="3651"/>
        <v>0</v>
      </c>
      <c r="L16605">
        <f t="shared" si="3641"/>
        <v>12578.325124994071</v>
      </c>
      <c r="M16605">
        <f t="shared" si="3652"/>
        <v>3.144581281248518E-3</v>
      </c>
      <c r="N16605">
        <f t="shared" si="3645"/>
        <v>0</v>
      </c>
      <c r="O16605">
        <f t="shared" si="3646"/>
        <v>0</v>
      </c>
      <c r="P16605">
        <f t="shared" si="3647"/>
        <v>0</v>
      </c>
      <c r="Q16605">
        <f t="shared" si="3642"/>
        <v>0.7109375</v>
      </c>
      <c r="R16605">
        <f>Random!A16603</f>
        <v>0.35424388427234732</v>
      </c>
      <c r="T16605">
        <f t="shared" ca="1" si="3643"/>
        <v>-1.2884818978821713E-3</v>
      </c>
      <c r="U16605">
        <f t="shared" ca="1" si="3649"/>
        <v>0</v>
      </c>
      <c r="V16605">
        <f t="shared" ca="1" si="3644"/>
        <v>0</v>
      </c>
    </row>
    <row r="16606" spans="6:22" x14ac:dyDescent="0.25">
      <c r="F16606">
        <f t="shared" si="3639"/>
        <v>16603</v>
      </c>
      <c r="G16606">
        <f t="shared" si="3650"/>
        <v>4.1507499999999999E-3</v>
      </c>
      <c r="H16606">
        <f t="shared" si="3640"/>
        <v>0</v>
      </c>
      <c r="I16606">
        <f t="shared" si="3648"/>
        <v>0</v>
      </c>
      <c r="J16606">
        <f t="shared" si="3651"/>
        <v>0</v>
      </c>
      <c r="L16606">
        <f t="shared" si="3641"/>
        <v>12579.325124994071</v>
      </c>
      <c r="M16606">
        <f t="shared" si="3652"/>
        <v>3.1448312812485178E-3</v>
      </c>
      <c r="N16606">
        <f t="shared" si="3645"/>
        <v>0</v>
      </c>
      <c r="O16606">
        <f t="shared" si="3646"/>
        <v>0</v>
      </c>
      <c r="P16606">
        <f t="shared" si="3647"/>
        <v>0</v>
      </c>
      <c r="Q16606">
        <f t="shared" si="3642"/>
        <v>-9.375E-2</v>
      </c>
      <c r="R16606">
        <f>Random!A16604</f>
        <v>-4.8138614136559843E-2</v>
      </c>
      <c r="T16606">
        <f t="shared" ca="1" si="3643"/>
        <v>1.8242192034955723E-2</v>
      </c>
      <c r="U16606">
        <f t="shared" ca="1" si="3649"/>
        <v>0</v>
      </c>
      <c r="V16606">
        <f t="shared" ca="1" si="3644"/>
        <v>0</v>
      </c>
    </row>
    <row r="16607" spans="6:22" x14ac:dyDescent="0.25">
      <c r="F16607">
        <f t="shared" si="3639"/>
        <v>16604</v>
      </c>
      <c r="G16607">
        <f t="shared" si="3650"/>
        <v>4.1510000000000002E-3</v>
      </c>
      <c r="H16607">
        <f t="shared" si="3640"/>
        <v>0</v>
      </c>
      <c r="I16607">
        <f t="shared" si="3648"/>
        <v>0</v>
      </c>
      <c r="J16607">
        <f t="shared" si="3651"/>
        <v>0</v>
      </c>
      <c r="L16607">
        <f t="shared" si="3641"/>
        <v>12580.325124994071</v>
      </c>
      <c r="M16607">
        <f t="shared" si="3652"/>
        <v>3.1450812812485176E-3</v>
      </c>
      <c r="N16607">
        <f t="shared" si="3645"/>
        <v>0</v>
      </c>
      <c r="O16607">
        <f t="shared" si="3646"/>
        <v>0</v>
      </c>
      <c r="P16607">
        <f t="shared" si="3647"/>
        <v>0</v>
      </c>
      <c r="Q16607">
        <f t="shared" si="3642"/>
        <v>0.296875</v>
      </c>
      <c r="R16607">
        <f>Random!A16605</f>
        <v>0.14657566038068182</v>
      </c>
      <c r="T16607">
        <f t="shared" ca="1" si="3643"/>
        <v>2.9443384893949969E-2</v>
      </c>
      <c r="U16607">
        <f t="shared" ca="1" si="3649"/>
        <v>0</v>
      </c>
      <c r="V16607">
        <f t="shared" ca="1" si="3644"/>
        <v>0</v>
      </c>
    </row>
    <row r="16608" spans="6:22" x14ac:dyDescent="0.25">
      <c r="F16608">
        <f t="shared" si="3639"/>
        <v>16605</v>
      </c>
      <c r="G16608">
        <f t="shared" si="3650"/>
        <v>4.1512500000000004E-3</v>
      </c>
      <c r="H16608">
        <f t="shared" si="3640"/>
        <v>0</v>
      </c>
      <c r="I16608">
        <f t="shared" si="3648"/>
        <v>0</v>
      </c>
      <c r="J16608">
        <f t="shared" si="3651"/>
        <v>0</v>
      </c>
      <c r="L16608">
        <f t="shared" si="3641"/>
        <v>12581.325124994071</v>
      </c>
      <c r="M16608">
        <f t="shared" si="3652"/>
        <v>3.1453312812485179E-3</v>
      </c>
      <c r="N16608">
        <f t="shared" si="3645"/>
        <v>0</v>
      </c>
      <c r="O16608">
        <f t="shared" si="3646"/>
        <v>0</v>
      </c>
      <c r="P16608">
        <f t="shared" si="3647"/>
        <v>0</v>
      </c>
      <c r="Q16608">
        <f t="shared" si="3642"/>
        <v>-0.25</v>
      </c>
      <c r="R16608">
        <f>Random!A16606</f>
        <v>-0.12346066150447566</v>
      </c>
      <c r="T16608">
        <f t="shared" ca="1" si="3643"/>
        <v>2.9690172617116692E-2</v>
      </c>
      <c r="U16608">
        <f t="shared" ca="1" si="3649"/>
        <v>0</v>
      </c>
      <c r="V16608">
        <f t="shared" ca="1" si="3644"/>
        <v>0</v>
      </c>
    </row>
    <row r="16609" spans="6:22" x14ac:dyDescent="0.25">
      <c r="F16609">
        <f t="shared" si="3639"/>
        <v>16606</v>
      </c>
      <c r="G16609">
        <f t="shared" si="3650"/>
        <v>4.1514999999999998E-3</v>
      </c>
      <c r="H16609">
        <f t="shared" si="3640"/>
        <v>0</v>
      </c>
      <c r="I16609">
        <f t="shared" si="3648"/>
        <v>0</v>
      </c>
      <c r="J16609">
        <f t="shared" si="3651"/>
        <v>0</v>
      </c>
      <c r="L16609">
        <f t="shared" si="3641"/>
        <v>12582.325124994071</v>
      </c>
      <c r="M16609">
        <f t="shared" si="3652"/>
        <v>3.1455812812485177E-3</v>
      </c>
      <c r="N16609">
        <f t="shared" si="3645"/>
        <v>0</v>
      </c>
      <c r="O16609">
        <f t="shared" si="3646"/>
        <v>0</v>
      </c>
      <c r="P16609">
        <f t="shared" si="3647"/>
        <v>0</v>
      </c>
      <c r="Q16609">
        <f t="shared" si="3642"/>
        <v>-0.453125</v>
      </c>
      <c r="R16609">
        <f>Random!A16607</f>
        <v>-0.22517585671591844</v>
      </c>
      <c r="T16609">
        <f t="shared" ca="1" si="3643"/>
        <v>1.8689100291249865E-2</v>
      </c>
      <c r="U16609">
        <f t="shared" ca="1" si="3649"/>
        <v>0</v>
      </c>
      <c r="V16609">
        <f t="shared" ca="1" si="3644"/>
        <v>0</v>
      </c>
    </row>
    <row r="16610" spans="6:22" x14ac:dyDescent="0.25">
      <c r="F16610">
        <f t="shared" si="3639"/>
        <v>16607</v>
      </c>
      <c r="G16610">
        <f t="shared" si="3650"/>
        <v>4.1517500000000001E-3</v>
      </c>
      <c r="H16610">
        <f t="shared" si="3640"/>
        <v>0</v>
      </c>
      <c r="I16610">
        <f t="shared" si="3648"/>
        <v>0</v>
      </c>
      <c r="J16610">
        <f t="shared" si="3651"/>
        <v>0</v>
      </c>
      <c r="L16610">
        <f t="shared" si="3641"/>
        <v>12583.325124994071</v>
      </c>
      <c r="M16610">
        <f t="shared" si="3652"/>
        <v>3.1458312812485179E-3</v>
      </c>
      <c r="N16610">
        <f t="shared" si="3645"/>
        <v>0</v>
      </c>
      <c r="O16610">
        <f t="shared" si="3646"/>
        <v>0</v>
      </c>
      <c r="P16610">
        <f t="shared" si="3647"/>
        <v>0</v>
      </c>
      <c r="Q16610">
        <f t="shared" si="3642"/>
        <v>-0.1015625</v>
      </c>
      <c r="R16610">
        <f>Random!A16608</f>
        <v>-5.1237642058442834E-2</v>
      </c>
      <c r="T16610">
        <f t="shared" ca="1" si="3643"/>
        <v>2.3043217431295542E-3</v>
      </c>
      <c r="U16610">
        <f t="shared" ca="1" si="3649"/>
        <v>0</v>
      </c>
      <c r="V16610">
        <f t="shared" ca="1" si="3644"/>
        <v>0</v>
      </c>
    </row>
    <row r="16611" spans="6:22" x14ac:dyDescent="0.25">
      <c r="F16611">
        <f t="shared" si="3639"/>
        <v>16608</v>
      </c>
      <c r="G16611">
        <f t="shared" si="3650"/>
        <v>4.1520000000000003E-3</v>
      </c>
      <c r="H16611">
        <f t="shared" si="3640"/>
        <v>0</v>
      </c>
      <c r="I16611">
        <f t="shared" si="3648"/>
        <v>0</v>
      </c>
      <c r="J16611">
        <f t="shared" si="3651"/>
        <v>0</v>
      </c>
      <c r="L16611">
        <f t="shared" si="3641"/>
        <v>12584.325124994071</v>
      </c>
      <c r="M16611">
        <f t="shared" si="3652"/>
        <v>3.1460812812485178E-3</v>
      </c>
      <c r="N16611">
        <f t="shared" si="3645"/>
        <v>0</v>
      </c>
      <c r="O16611">
        <f t="shared" si="3646"/>
        <v>0</v>
      </c>
      <c r="P16611">
        <f t="shared" si="3647"/>
        <v>0</v>
      </c>
      <c r="Q16611">
        <f t="shared" si="3642"/>
        <v>-0.84375</v>
      </c>
      <c r="R16611">
        <f>Random!A16609</f>
        <v>-0.42249691001484302</v>
      </c>
      <c r="T16611">
        <f t="shared" ca="1" si="3643"/>
        <v>-1.4271870602309177E-2</v>
      </c>
      <c r="U16611">
        <f t="shared" ca="1" si="3649"/>
        <v>0</v>
      </c>
      <c r="V16611">
        <f t="shared" ca="1" si="3644"/>
        <v>0</v>
      </c>
    </row>
    <row r="16612" spans="6:22" x14ac:dyDescent="0.25">
      <c r="F16612">
        <f t="shared" si="3639"/>
        <v>16609</v>
      </c>
      <c r="G16612">
        <f t="shared" si="3650"/>
        <v>4.1522499999999997E-3</v>
      </c>
      <c r="H16612">
        <f t="shared" si="3640"/>
        <v>0</v>
      </c>
      <c r="I16612">
        <f t="shared" si="3648"/>
        <v>0</v>
      </c>
      <c r="J16612">
        <f t="shared" si="3651"/>
        <v>0</v>
      </c>
      <c r="L16612">
        <f t="shared" si="3641"/>
        <v>12585.325124994071</v>
      </c>
      <c r="M16612">
        <f t="shared" si="3652"/>
        <v>3.146331281248518E-3</v>
      </c>
      <c r="N16612">
        <f t="shared" si="3645"/>
        <v>0</v>
      </c>
      <c r="O16612">
        <f t="shared" si="3646"/>
        <v>0</v>
      </c>
      <c r="P16612">
        <f t="shared" si="3647"/>
        <v>0</v>
      </c>
      <c r="Q16612">
        <f t="shared" si="3642"/>
        <v>0.53125</v>
      </c>
      <c r="R16612">
        <f>Random!A16610</f>
        <v>0.26378750914769067</v>
      </c>
      <c r="T16612">
        <f t="shared" ca="1" si="3643"/>
        <v>-2.2907867236461217E-2</v>
      </c>
      <c r="U16612">
        <f t="shared" ca="1" si="3649"/>
        <v>0</v>
      </c>
      <c r="V16612">
        <f t="shared" ca="1" si="3644"/>
        <v>0</v>
      </c>
    </row>
    <row r="16613" spans="6:22" x14ac:dyDescent="0.25">
      <c r="F16613">
        <f t="shared" si="3639"/>
        <v>16610</v>
      </c>
      <c r="G16613">
        <f t="shared" si="3650"/>
        <v>4.1524999999999999E-3</v>
      </c>
      <c r="H16613">
        <f t="shared" si="3640"/>
        <v>0</v>
      </c>
      <c r="I16613">
        <f t="shared" si="3648"/>
        <v>0</v>
      </c>
      <c r="J16613">
        <f t="shared" si="3651"/>
        <v>0</v>
      </c>
      <c r="L16613">
        <f t="shared" si="3641"/>
        <v>12586.325124994071</v>
      </c>
      <c r="M16613">
        <f t="shared" si="3652"/>
        <v>3.1465812812485178E-3</v>
      </c>
      <c r="N16613">
        <f t="shared" si="3645"/>
        <v>0</v>
      </c>
      <c r="O16613">
        <f t="shared" si="3646"/>
        <v>0</v>
      </c>
      <c r="P16613">
        <f t="shared" si="3647"/>
        <v>0</v>
      </c>
      <c r="Q16613">
        <f t="shared" si="3642"/>
        <v>0.9921875</v>
      </c>
      <c r="R16613">
        <f>Random!A16611</f>
        <v>0.49497248335670574</v>
      </c>
      <c r="T16613">
        <f t="shared" ca="1" si="3643"/>
        <v>-2.2022455709448881E-2</v>
      </c>
      <c r="U16613">
        <f t="shared" ca="1" si="3649"/>
        <v>0</v>
      </c>
      <c r="V16613">
        <f t="shared" ca="1" si="3644"/>
        <v>0</v>
      </c>
    </row>
    <row r="16614" spans="6:22" x14ac:dyDescent="0.25">
      <c r="F16614">
        <f t="shared" si="3639"/>
        <v>16611</v>
      </c>
      <c r="G16614">
        <f t="shared" si="3650"/>
        <v>4.1527500000000002E-3</v>
      </c>
      <c r="H16614">
        <f t="shared" si="3640"/>
        <v>0</v>
      </c>
      <c r="I16614">
        <f t="shared" si="3648"/>
        <v>0</v>
      </c>
      <c r="J16614">
        <f t="shared" si="3651"/>
        <v>0</v>
      </c>
      <c r="L16614">
        <f t="shared" si="3641"/>
        <v>12587.325124994071</v>
      </c>
      <c r="M16614">
        <f t="shared" si="3652"/>
        <v>3.1468312812485176E-3</v>
      </c>
      <c r="N16614">
        <f t="shared" si="3645"/>
        <v>0</v>
      </c>
      <c r="O16614">
        <f t="shared" si="3646"/>
        <v>0</v>
      </c>
      <c r="P16614">
        <f t="shared" si="3647"/>
        <v>0</v>
      </c>
      <c r="Q16614">
        <f t="shared" si="3642"/>
        <v>0.7109375</v>
      </c>
      <c r="R16614">
        <f>Random!A16612</f>
        <v>0.35364012075015472</v>
      </c>
      <c r="T16614">
        <f t="shared" ca="1" si="3643"/>
        <v>-1.4397714516484587E-2</v>
      </c>
      <c r="U16614">
        <f t="shared" ca="1" si="3649"/>
        <v>0</v>
      </c>
      <c r="V16614">
        <f t="shared" ca="1" si="3644"/>
        <v>0</v>
      </c>
    </row>
    <row r="16615" spans="6:22" x14ac:dyDescent="0.25">
      <c r="F16615">
        <f t="shared" si="3639"/>
        <v>16612</v>
      </c>
      <c r="G16615">
        <f t="shared" si="3650"/>
        <v>4.1529999999999996E-3</v>
      </c>
      <c r="H16615">
        <f t="shared" si="3640"/>
        <v>0</v>
      </c>
      <c r="I16615">
        <f t="shared" si="3648"/>
        <v>0</v>
      </c>
      <c r="J16615">
        <f t="shared" si="3651"/>
        <v>0</v>
      </c>
      <c r="L16615">
        <f t="shared" si="3641"/>
        <v>12588.325124994071</v>
      </c>
      <c r="M16615">
        <f t="shared" si="3652"/>
        <v>3.1470812812485179E-3</v>
      </c>
      <c r="N16615">
        <f t="shared" si="3645"/>
        <v>0</v>
      </c>
      <c r="O16615">
        <f t="shared" si="3646"/>
        <v>0</v>
      </c>
      <c r="P16615">
        <f t="shared" si="3647"/>
        <v>0</v>
      </c>
      <c r="Q16615">
        <f t="shared" si="3642"/>
        <v>-0.828125</v>
      </c>
      <c r="R16615">
        <f>Random!A16613</f>
        <v>-0.41527742590445904</v>
      </c>
      <c r="T16615">
        <f t="shared" ca="1" si="3643"/>
        <v>-2.3263800068135648E-3</v>
      </c>
      <c r="U16615">
        <f t="shared" ca="1" si="3649"/>
        <v>0</v>
      </c>
      <c r="V16615">
        <f t="shared" ca="1" si="3644"/>
        <v>0</v>
      </c>
    </row>
    <row r="16616" spans="6:22" x14ac:dyDescent="0.25">
      <c r="F16616">
        <f t="shared" si="3639"/>
        <v>16613</v>
      </c>
      <c r="G16616">
        <f t="shared" si="3650"/>
        <v>4.1532499999999998E-3</v>
      </c>
      <c r="H16616">
        <f t="shared" si="3640"/>
        <v>0</v>
      </c>
      <c r="I16616">
        <f t="shared" si="3648"/>
        <v>0</v>
      </c>
      <c r="J16616">
        <f t="shared" si="3651"/>
        <v>0</v>
      </c>
      <c r="L16616">
        <f t="shared" si="3641"/>
        <v>12589.325124994071</v>
      </c>
      <c r="M16616">
        <f t="shared" si="3652"/>
        <v>3.1473312812485177E-3</v>
      </c>
      <c r="N16616">
        <f t="shared" si="3645"/>
        <v>0</v>
      </c>
      <c r="O16616">
        <f t="shared" si="3646"/>
        <v>0</v>
      </c>
      <c r="P16616">
        <f t="shared" si="3647"/>
        <v>0</v>
      </c>
      <c r="Q16616">
        <f t="shared" si="3642"/>
        <v>0.7265625</v>
      </c>
      <c r="R16616">
        <f>Random!A16614</f>
        <v>0.36272096289615408</v>
      </c>
      <c r="T16616">
        <f t="shared" ca="1" si="3643"/>
        <v>1.1261280955712093E-2</v>
      </c>
      <c r="U16616">
        <f t="shared" ca="1" si="3649"/>
        <v>0</v>
      </c>
      <c r="V16616">
        <f t="shared" ca="1" si="3644"/>
        <v>0</v>
      </c>
    </row>
    <row r="16617" spans="6:22" x14ac:dyDescent="0.25">
      <c r="F16617">
        <f t="shared" si="3639"/>
        <v>16614</v>
      </c>
      <c r="G16617">
        <f t="shared" si="3650"/>
        <v>4.1535000000000001E-3</v>
      </c>
      <c r="H16617">
        <f t="shared" si="3640"/>
        <v>0</v>
      </c>
      <c r="I16617">
        <f t="shared" si="3648"/>
        <v>0</v>
      </c>
      <c r="J16617">
        <f t="shared" si="3651"/>
        <v>0</v>
      </c>
      <c r="L16617">
        <f t="shared" si="3641"/>
        <v>12590.325124994071</v>
      </c>
      <c r="M16617">
        <f t="shared" si="3652"/>
        <v>3.147581281248518E-3</v>
      </c>
      <c r="N16617">
        <f t="shared" si="3645"/>
        <v>0</v>
      </c>
      <c r="O16617">
        <f t="shared" si="3646"/>
        <v>0</v>
      </c>
      <c r="P16617">
        <f t="shared" si="3647"/>
        <v>0</v>
      </c>
      <c r="Q16617">
        <f t="shared" si="3642"/>
        <v>-0.4296875</v>
      </c>
      <c r="R16617">
        <f>Random!A16615</f>
        <v>-0.2132770053153038</v>
      </c>
      <c r="T16617">
        <f t="shared" ca="1" si="3643"/>
        <v>2.0289452932781612E-2</v>
      </c>
      <c r="U16617">
        <f t="shared" ca="1" si="3649"/>
        <v>0</v>
      </c>
      <c r="V16617">
        <f t="shared" ca="1" si="3644"/>
        <v>0</v>
      </c>
    </row>
    <row r="16618" spans="6:22" x14ac:dyDescent="0.25">
      <c r="F16618">
        <f t="shared" si="3639"/>
        <v>16615</v>
      </c>
      <c r="G16618">
        <f t="shared" si="3650"/>
        <v>4.1537500000000003E-3</v>
      </c>
      <c r="H16618">
        <f t="shared" si="3640"/>
        <v>0</v>
      </c>
      <c r="I16618">
        <f t="shared" si="3648"/>
        <v>0</v>
      </c>
      <c r="J16618">
        <f t="shared" si="3651"/>
        <v>0</v>
      </c>
      <c r="L16618">
        <f t="shared" si="3641"/>
        <v>12591.325124994071</v>
      </c>
      <c r="M16618">
        <f t="shared" si="3652"/>
        <v>3.1478312812485178E-3</v>
      </c>
      <c r="N16618">
        <f t="shared" si="3645"/>
        <v>0</v>
      </c>
      <c r="O16618">
        <f t="shared" si="3646"/>
        <v>0</v>
      </c>
      <c r="P16618">
        <f t="shared" si="3647"/>
        <v>0</v>
      </c>
      <c r="Q16618">
        <f t="shared" si="3642"/>
        <v>-0.90625</v>
      </c>
      <c r="R16618">
        <f>Random!A16616</f>
        <v>-0.45227731882961453</v>
      </c>
      <c r="T16618">
        <f t="shared" ca="1" si="3643"/>
        <v>2.1971324648730913E-2</v>
      </c>
      <c r="U16618">
        <f t="shared" ca="1" si="3649"/>
        <v>0</v>
      </c>
      <c r="V16618">
        <f t="shared" ca="1" si="3644"/>
        <v>0</v>
      </c>
    </row>
    <row r="16619" spans="6:22" x14ac:dyDescent="0.25">
      <c r="F16619">
        <f t="shared" si="3639"/>
        <v>16616</v>
      </c>
      <c r="G16619">
        <f t="shared" si="3650"/>
        <v>4.1539999999999997E-3</v>
      </c>
      <c r="H16619">
        <f t="shared" si="3640"/>
        <v>0</v>
      </c>
      <c r="I16619">
        <f t="shared" si="3648"/>
        <v>0</v>
      </c>
      <c r="J16619">
        <f t="shared" si="3651"/>
        <v>0</v>
      </c>
      <c r="L16619">
        <f t="shared" si="3641"/>
        <v>12592.325124994071</v>
      </c>
      <c r="M16619">
        <f t="shared" si="3652"/>
        <v>3.148081281248518E-3</v>
      </c>
      <c r="N16619">
        <f t="shared" si="3645"/>
        <v>0</v>
      </c>
      <c r="O16619">
        <f t="shared" si="3646"/>
        <v>0</v>
      </c>
      <c r="P16619">
        <f t="shared" si="3647"/>
        <v>0</v>
      </c>
      <c r="Q16619">
        <f t="shared" si="3642"/>
        <v>0.9140625</v>
      </c>
      <c r="R16619">
        <f>Random!A16617</f>
        <v>0.45509039505380899</v>
      </c>
      <c r="T16619">
        <f t="shared" ca="1" si="3643"/>
        <v>1.6438414023649751E-2</v>
      </c>
      <c r="U16619">
        <f t="shared" ca="1" si="3649"/>
        <v>0</v>
      </c>
      <c r="V16619">
        <f t="shared" ca="1" si="3644"/>
        <v>0</v>
      </c>
    </row>
    <row r="16620" spans="6:22" x14ac:dyDescent="0.25">
      <c r="F16620">
        <f t="shared" si="3639"/>
        <v>16617</v>
      </c>
      <c r="G16620">
        <f t="shared" si="3650"/>
        <v>4.15425E-3</v>
      </c>
      <c r="H16620">
        <f t="shared" si="3640"/>
        <v>0</v>
      </c>
      <c r="I16620">
        <f t="shared" si="3648"/>
        <v>0</v>
      </c>
      <c r="J16620">
        <f t="shared" si="3651"/>
        <v>0</v>
      </c>
      <c r="L16620">
        <f t="shared" si="3641"/>
        <v>12593.325124994071</v>
      </c>
      <c r="M16620">
        <f t="shared" si="3652"/>
        <v>3.1483312812485178E-3</v>
      </c>
      <c r="N16620">
        <f t="shared" si="3645"/>
        <v>0</v>
      </c>
      <c r="O16620">
        <f t="shared" si="3646"/>
        <v>0</v>
      </c>
      <c r="P16620">
        <f t="shared" si="3647"/>
        <v>0</v>
      </c>
      <c r="Q16620">
        <f t="shared" si="3642"/>
        <v>-0.921875</v>
      </c>
      <c r="R16620">
        <f>Random!A16618</f>
        <v>-0.46247883856177507</v>
      </c>
      <c r="T16620">
        <f t="shared" ca="1" si="3643"/>
        <v>2.7266557410913638E-3</v>
      </c>
      <c r="U16620">
        <f t="shared" ca="1" si="3649"/>
        <v>0</v>
      </c>
      <c r="V16620">
        <f t="shared" ca="1" si="3644"/>
        <v>0</v>
      </c>
    </row>
    <row r="16621" spans="6:22" x14ac:dyDescent="0.25">
      <c r="F16621">
        <f t="shared" si="3639"/>
        <v>16618</v>
      </c>
      <c r="G16621">
        <f t="shared" si="3650"/>
        <v>4.1545000000000002E-3</v>
      </c>
      <c r="H16621">
        <f t="shared" si="3640"/>
        <v>0</v>
      </c>
      <c r="I16621">
        <f t="shared" si="3648"/>
        <v>0</v>
      </c>
      <c r="J16621">
        <f t="shared" si="3651"/>
        <v>0</v>
      </c>
      <c r="L16621">
        <f t="shared" si="3641"/>
        <v>12594.325124994071</v>
      </c>
      <c r="M16621">
        <f t="shared" si="3652"/>
        <v>3.1485812812485177E-3</v>
      </c>
      <c r="N16621">
        <f t="shared" si="3645"/>
        <v>0</v>
      </c>
      <c r="O16621">
        <f t="shared" si="3646"/>
        <v>0</v>
      </c>
      <c r="P16621">
        <f t="shared" si="3647"/>
        <v>0</v>
      </c>
      <c r="Q16621">
        <f t="shared" si="3642"/>
        <v>-0.9765625</v>
      </c>
      <c r="R16621">
        <f>Random!A16619</f>
        <v>-0.48696604918300845</v>
      </c>
      <c r="T16621">
        <f t="shared" ca="1" si="3643"/>
        <v>-1.1673377632575062E-2</v>
      </c>
      <c r="U16621">
        <f t="shared" ca="1" si="3649"/>
        <v>0</v>
      </c>
      <c r="V16621">
        <f t="shared" ca="1" si="3644"/>
        <v>0</v>
      </c>
    </row>
    <row r="16622" spans="6:22" x14ac:dyDescent="0.25">
      <c r="F16622">
        <f t="shared" si="3639"/>
        <v>16619</v>
      </c>
      <c r="G16622">
        <f t="shared" si="3650"/>
        <v>4.1547499999999996E-3</v>
      </c>
      <c r="H16622">
        <f t="shared" si="3640"/>
        <v>0</v>
      </c>
      <c r="I16622">
        <f t="shared" si="3648"/>
        <v>0</v>
      </c>
      <c r="J16622">
        <f t="shared" si="3651"/>
        <v>0</v>
      </c>
      <c r="L16622">
        <f t="shared" si="3641"/>
        <v>12595.325124994071</v>
      </c>
      <c r="M16622">
        <f t="shared" si="3652"/>
        <v>3.1488312812485179E-3</v>
      </c>
      <c r="N16622">
        <f t="shared" si="3645"/>
        <v>0</v>
      </c>
      <c r="O16622">
        <f t="shared" si="3646"/>
        <v>0</v>
      </c>
      <c r="P16622">
        <f t="shared" si="3647"/>
        <v>0</v>
      </c>
      <c r="Q16622">
        <f t="shared" si="3642"/>
        <v>0.7265625</v>
      </c>
      <c r="R16622">
        <f>Random!A16620</f>
        <v>0.36385280395064534</v>
      </c>
      <c r="T16622">
        <f t="shared" ca="1" si="3643"/>
        <v>-2.0515539568940443E-2</v>
      </c>
      <c r="U16622">
        <f t="shared" ca="1" si="3649"/>
        <v>0</v>
      </c>
      <c r="V16622">
        <f t="shared" ca="1" si="3644"/>
        <v>0</v>
      </c>
    </row>
    <row r="16623" spans="6:22" x14ac:dyDescent="0.25">
      <c r="F16623">
        <f t="shared" si="3639"/>
        <v>16620</v>
      </c>
      <c r="G16623">
        <f t="shared" si="3650"/>
        <v>4.1549999999999998E-3</v>
      </c>
      <c r="H16623">
        <f t="shared" si="3640"/>
        <v>0</v>
      </c>
      <c r="I16623">
        <f t="shared" si="3648"/>
        <v>0</v>
      </c>
      <c r="J16623">
        <f t="shared" si="3651"/>
        <v>0</v>
      </c>
      <c r="L16623">
        <f t="shared" si="3641"/>
        <v>12596.325124994071</v>
      </c>
      <c r="M16623">
        <f t="shared" si="3652"/>
        <v>3.1490812812485177E-3</v>
      </c>
      <c r="N16623">
        <f t="shared" si="3645"/>
        <v>0</v>
      </c>
      <c r="O16623">
        <f t="shared" si="3646"/>
        <v>0</v>
      </c>
      <c r="P16623">
        <f t="shared" si="3647"/>
        <v>0</v>
      </c>
      <c r="Q16623">
        <f t="shared" si="3642"/>
        <v>-0.75</v>
      </c>
      <c r="R16623">
        <f>Random!A16621</f>
        <v>-0.37503645114985806</v>
      </c>
      <c r="T16623">
        <f t="shared" ca="1" si="3643"/>
        <v>-2.2323226084006702E-2</v>
      </c>
      <c r="U16623">
        <f t="shared" ca="1" si="3649"/>
        <v>0</v>
      </c>
      <c r="V16623">
        <f t="shared" ca="1" si="3644"/>
        <v>0</v>
      </c>
    </row>
    <row r="16624" spans="6:22" x14ac:dyDescent="0.25">
      <c r="F16624">
        <f t="shared" si="3639"/>
        <v>16621</v>
      </c>
      <c r="G16624">
        <f t="shared" si="3650"/>
        <v>4.1552500000000001E-3</v>
      </c>
      <c r="H16624">
        <f t="shared" si="3640"/>
        <v>0</v>
      </c>
      <c r="I16624">
        <f t="shared" si="3648"/>
        <v>0</v>
      </c>
      <c r="J16624">
        <f t="shared" si="3651"/>
        <v>0</v>
      </c>
      <c r="L16624">
        <f t="shared" si="3641"/>
        <v>12597.325124994071</v>
      </c>
      <c r="M16624">
        <f t="shared" si="3652"/>
        <v>3.149331281248518E-3</v>
      </c>
      <c r="N16624">
        <f t="shared" si="3645"/>
        <v>0</v>
      </c>
      <c r="O16624">
        <f t="shared" si="3646"/>
        <v>0</v>
      </c>
      <c r="P16624">
        <f t="shared" si="3647"/>
        <v>0</v>
      </c>
      <c r="Q16624">
        <f t="shared" si="3642"/>
        <v>-0.1484375</v>
      </c>
      <c r="R16624">
        <f>Random!A16622</f>
        <v>-7.4871739181810337E-2</v>
      </c>
      <c r="T16624">
        <f t="shared" ca="1" si="3643"/>
        <v>-1.3573919774306343E-2</v>
      </c>
      <c r="U16624">
        <f t="shared" ca="1" si="3649"/>
        <v>0</v>
      </c>
      <c r="V16624">
        <f t="shared" ca="1" si="3644"/>
        <v>0</v>
      </c>
    </row>
    <row r="16625" spans="6:22" x14ac:dyDescent="0.25">
      <c r="F16625">
        <f t="shared" si="3639"/>
        <v>16622</v>
      </c>
      <c r="G16625">
        <f t="shared" si="3650"/>
        <v>4.1555000000000003E-3</v>
      </c>
      <c r="H16625">
        <f t="shared" si="3640"/>
        <v>0</v>
      </c>
      <c r="I16625">
        <f t="shared" si="3648"/>
        <v>0</v>
      </c>
      <c r="J16625">
        <f t="shared" si="3651"/>
        <v>0</v>
      </c>
      <c r="L16625">
        <f t="shared" si="3641"/>
        <v>12598.325124994071</v>
      </c>
      <c r="M16625">
        <f t="shared" si="3652"/>
        <v>3.1495812812485178E-3</v>
      </c>
      <c r="N16625">
        <f t="shared" si="3645"/>
        <v>0</v>
      </c>
      <c r="O16625">
        <f t="shared" si="3646"/>
        <v>0</v>
      </c>
      <c r="P16625">
        <f t="shared" si="3647"/>
        <v>0</v>
      </c>
      <c r="Q16625">
        <f t="shared" si="3642"/>
        <v>-0.796875</v>
      </c>
      <c r="R16625">
        <f>Random!A16623</f>
        <v>-0.39872270240585939</v>
      </c>
      <c r="T16625">
        <f t="shared" ca="1" si="3643"/>
        <v>7.3836525301770319E-4</v>
      </c>
      <c r="U16625">
        <f t="shared" ca="1" si="3649"/>
        <v>0</v>
      </c>
      <c r="V16625">
        <f t="shared" ca="1" si="3644"/>
        <v>0</v>
      </c>
    </row>
    <row r="16626" spans="6:22" x14ac:dyDescent="0.25">
      <c r="F16626">
        <f t="shared" si="3639"/>
        <v>16623</v>
      </c>
      <c r="G16626">
        <f t="shared" si="3650"/>
        <v>4.1557499999999997E-3</v>
      </c>
      <c r="H16626">
        <f t="shared" si="3640"/>
        <v>0</v>
      </c>
      <c r="I16626">
        <f t="shared" si="3648"/>
        <v>0</v>
      </c>
      <c r="J16626">
        <f t="shared" si="3651"/>
        <v>0</v>
      </c>
      <c r="L16626">
        <f t="shared" si="3641"/>
        <v>12599.325124994071</v>
      </c>
      <c r="M16626">
        <f t="shared" si="3652"/>
        <v>3.149831281248518E-3</v>
      </c>
      <c r="N16626">
        <f t="shared" si="3645"/>
        <v>0</v>
      </c>
      <c r="O16626">
        <f t="shared" si="3646"/>
        <v>0</v>
      </c>
      <c r="P16626">
        <f t="shared" si="3647"/>
        <v>0</v>
      </c>
      <c r="Q16626">
        <f t="shared" si="3642"/>
        <v>-2.34375E-2</v>
      </c>
      <c r="R16626">
        <f>Random!A16624</f>
        <v>-1.0287342164611246E-2</v>
      </c>
      <c r="T16626">
        <f t="shared" ca="1" si="3643"/>
        <v>1.6807003217518962E-2</v>
      </c>
      <c r="U16626">
        <f t="shared" ca="1" si="3649"/>
        <v>0</v>
      </c>
      <c r="V16626">
        <f t="shared" ca="1" si="3644"/>
        <v>0</v>
      </c>
    </row>
    <row r="16627" spans="6:22" x14ac:dyDescent="0.25">
      <c r="F16627">
        <f t="shared" si="3639"/>
        <v>16624</v>
      </c>
      <c r="G16627">
        <f t="shared" si="3650"/>
        <v>4.156E-3</v>
      </c>
      <c r="H16627">
        <f t="shared" si="3640"/>
        <v>0</v>
      </c>
      <c r="I16627">
        <f t="shared" si="3648"/>
        <v>0</v>
      </c>
      <c r="J16627">
        <f t="shared" si="3651"/>
        <v>0</v>
      </c>
      <c r="L16627">
        <f t="shared" si="3641"/>
        <v>12600.325124994071</v>
      </c>
      <c r="M16627">
        <f t="shared" si="3652"/>
        <v>3.1500812812485179E-3</v>
      </c>
      <c r="N16627">
        <f t="shared" si="3645"/>
        <v>0</v>
      </c>
      <c r="O16627">
        <f t="shared" si="3646"/>
        <v>0</v>
      </c>
      <c r="P16627">
        <f t="shared" si="3647"/>
        <v>0</v>
      </c>
      <c r="Q16627">
        <f t="shared" si="3642"/>
        <v>0.75</v>
      </c>
      <c r="R16627">
        <f>Random!A16625</f>
        <v>0.37449007462214556</v>
      </c>
      <c r="T16627">
        <f t="shared" ca="1" si="3643"/>
        <v>2.5593698670968588E-2</v>
      </c>
      <c r="U16627">
        <f t="shared" ca="1" si="3649"/>
        <v>0</v>
      </c>
      <c r="V16627">
        <f t="shared" ca="1" si="3644"/>
        <v>0</v>
      </c>
    </row>
    <row r="16628" spans="6:22" x14ac:dyDescent="0.25">
      <c r="F16628">
        <f t="shared" si="3639"/>
        <v>16625</v>
      </c>
      <c r="G16628">
        <f t="shared" si="3650"/>
        <v>4.1562500000000002E-3</v>
      </c>
      <c r="H16628">
        <f t="shared" si="3640"/>
        <v>0</v>
      </c>
      <c r="I16628">
        <f t="shared" si="3648"/>
        <v>0</v>
      </c>
      <c r="J16628">
        <f t="shared" si="3651"/>
        <v>0</v>
      </c>
      <c r="L16628">
        <f t="shared" si="3641"/>
        <v>12601.325124994071</v>
      </c>
      <c r="M16628">
        <f t="shared" si="3652"/>
        <v>3.1503312812485177E-3</v>
      </c>
      <c r="N16628">
        <f t="shared" si="3645"/>
        <v>0</v>
      </c>
      <c r="O16628">
        <f t="shared" si="3646"/>
        <v>0</v>
      </c>
      <c r="P16628">
        <f t="shared" si="3647"/>
        <v>0</v>
      </c>
      <c r="Q16628">
        <f t="shared" si="3642"/>
        <v>0.75</v>
      </c>
      <c r="R16628">
        <f>Random!A16626</f>
        <v>0.37528473651166694</v>
      </c>
      <c r="T16628">
        <f t="shared" ca="1" si="3643"/>
        <v>2.3762719430881134E-2</v>
      </c>
      <c r="U16628">
        <f t="shared" ca="1" si="3649"/>
        <v>0</v>
      </c>
      <c r="V16628">
        <f t="shared" ca="1" si="3644"/>
        <v>0</v>
      </c>
    </row>
    <row r="16629" spans="6:22" x14ac:dyDescent="0.25">
      <c r="F16629">
        <f t="shared" si="3639"/>
        <v>16626</v>
      </c>
      <c r="G16629">
        <f t="shared" si="3650"/>
        <v>4.1564999999999996E-3</v>
      </c>
      <c r="H16629">
        <f t="shared" si="3640"/>
        <v>0</v>
      </c>
      <c r="I16629">
        <f t="shared" si="3648"/>
        <v>0</v>
      </c>
      <c r="J16629">
        <f t="shared" si="3651"/>
        <v>0</v>
      </c>
      <c r="L16629">
        <f t="shared" si="3641"/>
        <v>12602.325124994071</v>
      </c>
      <c r="M16629">
        <f t="shared" si="3652"/>
        <v>3.1505812812485179E-3</v>
      </c>
      <c r="N16629">
        <f t="shared" si="3645"/>
        <v>0</v>
      </c>
      <c r="O16629">
        <f t="shared" si="3646"/>
        <v>0</v>
      </c>
      <c r="P16629">
        <f t="shared" si="3647"/>
        <v>0</v>
      </c>
      <c r="Q16629">
        <f t="shared" si="3642"/>
        <v>-0.234375</v>
      </c>
      <c r="R16629">
        <f>Random!A16627</f>
        <v>-0.11610697896190292</v>
      </c>
      <c r="T16629">
        <f t="shared" ca="1" si="3643"/>
        <v>1.2299987314956521E-2</v>
      </c>
      <c r="U16629">
        <f t="shared" ca="1" si="3649"/>
        <v>0</v>
      </c>
      <c r="V16629">
        <f t="shared" ca="1" si="3644"/>
        <v>0</v>
      </c>
    </row>
    <row r="16630" spans="6:22" x14ac:dyDescent="0.25">
      <c r="F16630">
        <f t="shared" si="3639"/>
        <v>16627</v>
      </c>
      <c r="G16630">
        <f t="shared" si="3650"/>
        <v>4.1567499999999999E-3</v>
      </c>
      <c r="H16630">
        <f t="shared" si="3640"/>
        <v>0</v>
      </c>
      <c r="I16630">
        <f t="shared" si="3648"/>
        <v>0</v>
      </c>
      <c r="J16630">
        <f t="shared" si="3651"/>
        <v>0</v>
      </c>
      <c r="L16630">
        <f t="shared" si="3641"/>
        <v>12603.325124994071</v>
      </c>
      <c r="M16630">
        <f t="shared" si="3652"/>
        <v>3.1508312812485177E-3</v>
      </c>
      <c r="N16630">
        <f t="shared" si="3645"/>
        <v>0</v>
      </c>
      <c r="O16630">
        <f t="shared" si="3646"/>
        <v>0</v>
      </c>
      <c r="P16630">
        <f t="shared" si="3647"/>
        <v>0</v>
      </c>
      <c r="Q16630">
        <f t="shared" si="3642"/>
        <v>0.125</v>
      </c>
      <c r="R16630">
        <f>Random!A16628</f>
        <v>6.2009051531067172E-2</v>
      </c>
      <c r="T16630">
        <f t="shared" ca="1" si="3643"/>
        <v>-3.9081845749293857E-3</v>
      </c>
      <c r="U16630">
        <f t="shared" ca="1" si="3649"/>
        <v>0</v>
      </c>
      <c r="V16630">
        <f t="shared" ca="1" si="3644"/>
        <v>0</v>
      </c>
    </row>
    <row r="16631" spans="6:22" x14ac:dyDescent="0.25">
      <c r="F16631">
        <f t="shared" si="3639"/>
        <v>16628</v>
      </c>
      <c r="G16631">
        <f t="shared" si="3650"/>
        <v>4.1570000000000001E-3</v>
      </c>
      <c r="H16631">
        <f t="shared" si="3640"/>
        <v>0</v>
      </c>
      <c r="I16631">
        <f t="shared" si="3648"/>
        <v>0</v>
      </c>
      <c r="J16631">
        <f t="shared" si="3651"/>
        <v>0</v>
      </c>
      <c r="L16631">
        <f t="shared" si="3641"/>
        <v>12604.325124994071</v>
      </c>
      <c r="M16631">
        <f t="shared" si="3652"/>
        <v>3.151081281248518E-3</v>
      </c>
      <c r="N16631">
        <f t="shared" si="3645"/>
        <v>0</v>
      </c>
      <c r="O16631">
        <f t="shared" si="3646"/>
        <v>0</v>
      </c>
      <c r="P16631">
        <f t="shared" si="3647"/>
        <v>0</v>
      </c>
      <c r="Q16631">
        <f t="shared" si="3642"/>
        <v>0.671875</v>
      </c>
      <c r="R16631">
        <f>Random!A16629</f>
        <v>0.33509928471485062</v>
      </c>
      <c r="T16631">
        <f t="shared" ca="1" si="3643"/>
        <v>-1.8553620378757654E-2</v>
      </c>
      <c r="U16631">
        <f t="shared" ca="1" si="3649"/>
        <v>0</v>
      </c>
      <c r="V16631">
        <f t="shared" ca="1" si="3644"/>
        <v>0</v>
      </c>
    </row>
    <row r="16632" spans="6:22" x14ac:dyDescent="0.25">
      <c r="F16632">
        <f t="shared" si="3639"/>
        <v>16629</v>
      </c>
      <c r="G16632">
        <f t="shared" si="3650"/>
        <v>4.1572500000000004E-3</v>
      </c>
      <c r="H16632">
        <f t="shared" si="3640"/>
        <v>0</v>
      </c>
      <c r="I16632">
        <f t="shared" si="3648"/>
        <v>0</v>
      </c>
      <c r="J16632">
        <f t="shared" si="3651"/>
        <v>0</v>
      </c>
      <c r="L16632">
        <f t="shared" si="3641"/>
        <v>12605.325124994071</v>
      </c>
      <c r="M16632">
        <f t="shared" si="3652"/>
        <v>3.1513312812485178E-3</v>
      </c>
      <c r="N16632">
        <f t="shared" si="3645"/>
        <v>0</v>
      </c>
      <c r="O16632">
        <f t="shared" si="3646"/>
        <v>0</v>
      </c>
      <c r="P16632">
        <f t="shared" si="3647"/>
        <v>0</v>
      </c>
      <c r="Q16632">
        <f t="shared" si="3642"/>
        <v>0.9765625</v>
      </c>
      <c r="R16632">
        <f>Random!A16630</f>
        <v>0.4867825258532662</v>
      </c>
      <c r="T16632">
        <f t="shared" ca="1" si="3643"/>
        <v>-2.7109274417654788E-2</v>
      </c>
      <c r="U16632">
        <f t="shared" ca="1" si="3649"/>
        <v>0</v>
      </c>
      <c r="V16632">
        <f t="shared" ca="1" si="3644"/>
        <v>0</v>
      </c>
    </row>
    <row r="16633" spans="6:22" x14ac:dyDescent="0.25">
      <c r="F16633">
        <f t="shared" si="3639"/>
        <v>16630</v>
      </c>
      <c r="G16633">
        <f t="shared" si="3650"/>
        <v>4.1574999999999997E-3</v>
      </c>
      <c r="H16633">
        <f t="shared" si="3640"/>
        <v>0</v>
      </c>
      <c r="I16633">
        <f t="shared" si="3648"/>
        <v>0</v>
      </c>
      <c r="J16633">
        <f t="shared" si="3651"/>
        <v>0</v>
      </c>
      <c r="L16633">
        <f t="shared" si="3641"/>
        <v>12606.325124994071</v>
      </c>
      <c r="M16633">
        <f t="shared" si="3652"/>
        <v>3.1515812812485176E-3</v>
      </c>
      <c r="N16633">
        <f t="shared" si="3645"/>
        <v>0</v>
      </c>
      <c r="O16633">
        <f t="shared" si="3646"/>
        <v>0</v>
      </c>
      <c r="P16633">
        <f t="shared" si="3647"/>
        <v>0</v>
      </c>
      <c r="Q16633">
        <f t="shared" si="3642"/>
        <v>-0.609375</v>
      </c>
      <c r="R16633">
        <f>Random!A16631</f>
        <v>-0.3065584477850688</v>
      </c>
      <c r="T16633">
        <f t="shared" ca="1" si="3643"/>
        <v>-2.5885468440716007E-2</v>
      </c>
      <c r="U16633">
        <f t="shared" ca="1" si="3649"/>
        <v>0</v>
      </c>
      <c r="V16633">
        <f t="shared" ca="1" si="3644"/>
        <v>0</v>
      </c>
    </row>
    <row r="16634" spans="6:22" x14ac:dyDescent="0.25">
      <c r="F16634">
        <f t="shared" si="3639"/>
        <v>16631</v>
      </c>
      <c r="G16634">
        <f t="shared" si="3650"/>
        <v>4.15775E-3</v>
      </c>
      <c r="H16634">
        <f t="shared" si="3640"/>
        <v>0</v>
      </c>
      <c r="I16634">
        <f t="shared" si="3648"/>
        <v>0</v>
      </c>
      <c r="J16634">
        <f t="shared" si="3651"/>
        <v>0</v>
      </c>
      <c r="L16634">
        <f t="shared" si="3641"/>
        <v>12607.325124994071</v>
      </c>
      <c r="M16634">
        <f t="shared" si="3652"/>
        <v>3.1518312812485179E-3</v>
      </c>
      <c r="N16634">
        <f t="shared" si="3645"/>
        <v>0</v>
      </c>
      <c r="O16634">
        <f t="shared" si="3646"/>
        <v>0</v>
      </c>
      <c r="P16634">
        <f t="shared" si="3647"/>
        <v>0</v>
      </c>
      <c r="Q16634">
        <f t="shared" si="3642"/>
        <v>-0.96875</v>
      </c>
      <c r="R16634">
        <f>Random!A16632</f>
        <v>-0.48370737907942962</v>
      </c>
      <c r="T16634">
        <f t="shared" ca="1" si="3643"/>
        <v>-1.3611898618024807E-2</v>
      </c>
      <c r="U16634">
        <f t="shared" ca="1" si="3649"/>
        <v>0</v>
      </c>
      <c r="V16634">
        <f t="shared" ca="1" si="3644"/>
        <v>0</v>
      </c>
    </row>
    <row r="16635" spans="6:22" x14ac:dyDescent="0.25">
      <c r="F16635">
        <f t="shared" si="3639"/>
        <v>16632</v>
      </c>
      <c r="G16635">
        <f t="shared" si="3650"/>
        <v>4.1580000000000002E-3</v>
      </c>
      <c r="H16635">
        <f t="shared" si="3640"/>
        <v>0</v>
      </c>
      <c r="I16635">
        <f t="shared" si="3648"/>
        <v>0</v>
      </c>
      <c r="J16635">
        <f t="shared" si="3651"/>
        <v>0</v>
      </c>
      <c r="L16635">
        <f t="shared" si="3641"/>
        <v>12608.325124994071</v>
      </c>
      <c r="M16635">
        <f t="shared" si="3652"/>
        <v>3.1520812812485177E-3</v>
      </c>
      <c r="N16635">
        <f t="shared" si="3645"/>
        <v>0</v>
      </c>
      <c r="O16635">
        <f t="shared" si="3646"/>
        <v>0</v>
      </c>
      <c r="P16635">
        <f t="shared" si="3647"/>
        <v>0</v>
      </c>
      <c r="Q16635">
        <f t="shared" si="3642"/>
        <v>-1.5625E-2</v>
      </c>
      <c r="R16635">
        <f>Random!A16633</f>
        <v>-6.1237366044589736E-3</v>
      </c>
      <c r="T16635">
        <f t="shared" ca="1" si="3643"/>
        <v>5.0915410474066444E-3</v>
      </c>
      <c r="U16635">
        <f t="shared" ca="1" si="3649"/>
        <v>0</v>
      </c>
      <c r="V16635">
        <f t="shared" ca="1" si="3644"/>
        <v>0</v>
      </c>
    </row>
    <row r="16636" spans="6:22" x14ac:dyDescent="0.25">
      <c r="F16636">
        <f t="shared" si="3639"/>
        <v>16633</v>
      </c>
      <c r="G16636">
        <f t="shared" si="3650"/>
        <v>4.1582499999999996E-3</v>
      </c>
      <c r="H16636">
        <f t="shared" si="3640"/>
        <v>0</v>
      </c>
      <c r="I16636">
        <f t="shared" si="3648"/>
        <v>0</v>
      </c>
      <c r="J16636">
        <f t="shared" si="3651"/>
        <v>0</v>
      </c>
      <c r="L16636">
        <f t="shared" si="3641"/>
        <v>12609.325124994071</v>
      </c>
      <c r="M16636">
        <f t="shared" si="3652"/>
        <v>3.1523312812485179E-3</v>
      </c>
      <c r="N16636">
        <f t="shared" si="3645"/>
        <v>0</v>
      </c>
      <c r="O16636">
        <f t="shared" si="3646"/>
        <v>0</v>
      </c>
      <c r="P16636">
        <f t="shared" si="3647"/>
        <v>0</v>
      </c>
      <c r="Q16636">
        <f t="shared" si="3642"/>
        <v>0.796875</v>
      </c>
      <c r="R16636">
        <f>Random!A16634</f>
        <v>0.39967779961999206</v>
      </c>
      <c r="T16636">
        <f t="shared" ca="1" si="3643"/>
        <v>2.27383248559501E-2</v>
      </c>
      <c r="U16636">
        <f t="shared" ca="1" si="3649"/>
        <v>0</v>
      </c>
      <c r="V16636">
        <f t="shared" ca="1" si="3644"/>
        <v>0</v>
      </c>
    </row>
    <row r="16637" spans="6:22" x14ac:dyDescent="0.25">
      <c r="F16637">
        <f t="shared" si="3639"/>
        <v>16634</v>
      </c>
      <c r="G16637">
        <f t="shared" si="3650"/>
        <v>4.1584999999999999E-3</v>
      </c>
      <c r="H16637">
        <f t="shared" si="3640"/>
        <v>0</v>
      </c>
      <c r="I16637">
        <f t="shared" si="3648"/>
        <v>0</v>
      </c>
      <c r="J16637">
        <f t="shared" si="3651"/>
        <v>0</v>
      </c>
      <c r="L16637">
        <f t="shared" si="3641"/>
        <v>12610.325124994071</v>
      </c>
      <c r="M16637">
        <f t="shared" si="3652"/>
        <v>3.1525812812485178E-3</v>
      </c>
      <c r="N16637">
        <f t="shared" si="3645"/>
        <v>0</v>
      </c>
      <c r="O16637">
        <f t="shared" si="3646"/>
        <v>0</v>
      </c>
      <c r="P16637">
        <f t="shared" si="3647"/>
        <v>0</v>
      </c>
      <c r="Q16637">
        <f t="shared" si="3642"/>
        <v>-0.8828125</v>
      </c>
      <c r="R16637">
        <f>Random!A16635</f>
        <v>-0.44010692109754868</v>
      </c>
      <c r="T16637">
        <f t="shared" ca="1" si="3643"/>
        <v>3.0650538588030834E-2</v>
      </c>
      <c r="U16637">
        <f t="shared" ca="1" si="3649"/>
        <v>0</v>
      </c>
      <c r="V16637">
        <f t="shared" ca="1" si="3644"/>
        <v>0</v>
      </c>
    </row>
    <row r="16638" spans="6:22" x14ac:dyDescent="0.25">
      <c r="F16638">
        <f t="shared" ref="F16638:F16701" si="3653">F16637+1</f>
        <v>16635</v>
      </c>
      <c r="G16638">
        <f t="shared" si="3650"/>
        <v>4.1587500000000001E-3</v>
      </c>
      <c r="H16638">
        <f t="shared" ref="H16638:H16701" si="3654">IF(AND(0&lt;=F16638, F16638&lt;=$D$10),2*PI()*($D$8+$D$5*G16638/(2*$D$6))*G16638,0)</f>
        <v>0</v>
      </c>
      <c r="I16638">
        <f t="shared" si="3648"/>
        <v>0</v>
      </c>
      <c r="J16638">
        <f t="shared" si="3651"/>
        <v>0</v>
      </c>
      <c r="L16638">
        <f t="shared" ref="L16638:L16701" si="3655">L16637+1</f>
        <v>12611.325124994071</v>
      </c>
      <c r="M16638">
        <f t="shared" si="3652"/>
        <v>3.152831281248518E-3</v>
      </c>
      <c r="N16638">
        <f t="shared" si="3645"/>
        <v>0</v>
      </c>
      <c r="O16638">
        <f t="shared" si="3646"/>
        <v>0</v>
      </c>
      <c r="P16638">
        <f t="shared" si="3647"/>
        <v>0</v>
      </c>
      <c r="Q16638">
        <f t="shared" ref="Q16638:Q16701" si="3656">ROUND((O16638+$D$13*R16638)*$D$3,0)/($D$3)</f>
        <v>0.359375</v>
      </c>
      <c r="R16638">
        <f>Random!A16636</f>
        <v>0.1778100442342242</v>
      </c>
      <c r="T16638">
        <f t="shared" ref="T16638:T16701" ca="1" si="3657">IF(F16638&lt;$D$10,0,IFERROR(CORREL(OFFSET($J$3,0,0,$D$10,1),OFFSET($Q$3,F16638-$D$10,0,$D$10,1)),0))</f>
        <v>2.7247976937087061E-2</v>
      </c>
      <c r="U16638">
        <f t="shared" ca="1" si="3649"/>
        <v>0</v>
      </c>
      <c r="V16638">
        <f t="shared" ref="V16638:V16701" ca="1" si="3658">U16638*G16638</f>
        <v>0</v>
      </c>
    </row>
    <row r="16639" spans="6:22" x14ac:dyDescent="0.25">
      <c r="F16639">
        <f t="shared" si="3653"/>
        <v>16636</v>
      </c>
      <c r="G16639">
        <f t="shared" si="3650"/>
        <v>4.1590000000000004E-3</v>
      </c>
      <c r="H16639">
        <f t="shared" si="3654"/>
        <v>0</v>
      </c>
      <c r="I16639">
        <f t="shared" si="3648"/>
        <v>0</v>
      </c>
      <c r="J16639">
        <f t="shared" si="3651"/>
        <v>0</v>
      </c>
      <c r="L16639">
        <f t="shared" si="3655"/>
        <v>12612.325124994071</v>
      </c>
      <c r="M16639">
        <f t="shared" si="3652"/>
        <v>3.1530812812485178E-3</v>
      </c>
      <c r="N16639">
        <f t="shared" si="3645"/>
        <v>0</v>
      </c>
      <c r="O16639">
        <f t="shared" si="3646"/>
        <v>0</v>
      </c>
      <c r="P16639">
        <f t="shared" si="3647"/>
        <v>0</v>
      </c>
      <c r="Q16639">
        <f t="shared" si="3656"/>
        <v>0.3984375</v>
      </c>
      <c r="R16639">
        <f>Random!A16637</f>
        <v>0.19753301012964897</v>
      </c>
      <c r="T16639">
        <f t="shared" ca="1" si="3657"/>
        <v>1.3441656118488408E-2</v>
      </c>
      <c r="U16639">
        <f t="shared" ca="1" si="3649"/>
        <v>0</v>
      </c>
      <c r="V16639">
        <f t="shared" ca="1" si="3658"/>
        <v>0</v>
      </c>
    </row>
    <row r="16640" spans="6:22" x14ac:dyDescent="0.25">
      <c r="F16640">
        <f t="shared" si="3653"/>
        <v>16637</v>
      </c>
      <c r="G16640">
        <f t="shared" si="3650"/>
        <v>4.1592499999999998E-3</v>
      </c>
      <c r="H16640">
        <f t="shared" si="3654"/>
        <v>0</v>
      </c>
      <c r="I16640">
        <f t="shared" si="3648"/>
        <v>0</v>
      </c>
      <c r="J16640">
        <f t="shared" si="3651"/>
        <v>0</v>
      </c>
      <c r="L16640">
        <f t="shared" si="3655"/>
        <v>12613.325124994071</v>
      </c>
      <c r="M16640">
        <f t="shared" si="3652"/>
        <v>3.1533312812485176E-3</v>
      </c>
      <c r="N16640">
        <f t="shared" si="3645"/>
        <v>0</v>
      </c>
      <c r="O16640">
        <f t="shared" si="3646"/>
        <v>0</v>
      </c>
      <c r="P16640">
        <f t="shared" si="3647"/>
        <v>0</v>
      </c>
      <c r="Q16640">
        <f t="shared" si="3656"/>
        <v>0.84375</v>
      </c>
      <c r="R16640">
        <f>Random!A16638</f>
        <v>0.42162333423065268</v>
      </c>
      <c r="T16640">
        <f t="shared" ca="1" si="3657"/>
        <v>-5.0022569498839944E-3</v>
      </c>
      <c r="U16640">
        <f t="shared" ca="1" si="3649"/>
        <v>0</v>
      </c>
      <c r="V16640">
        <f t="shared" ca="1" si="3658"/>
        <v>0</v>
      </c>
    </row>
    <row r="16641" spans="6:22" x14ac:dyDescent="0.25">
      <c r="F16641">
        <f t="shared" si="3653"/>
        <v>16638</v>
      </c>
      <c r="G16641">
        <f t="shared" si="3650"/>
        <v>4.1595E-3</v>
      </c>
      <c r="H16641">
        <f t="shared" si="3654"/>
        <v>0</v>
      </c>
      <c r="I16641">
        <f t="shared" si="3648"/>
        <v>0</v>
      </c>
      <c r="J16641">
        <f t="shared" si="3651"/>
        <v>0</v>
      </c>
      <c r="L16641">
        <f t="shared" si="3655"/>
        <v>12614.325124994071</v>
      </c>
      <c r="M16641">
        <f t="shared" si="3652"/>
        <v>3.1535812812485179E-3</v>
      </c>
      <c r="N16641">
        <f t="shared" si="3645"/>
        <v>0</v>
      </c>
      <c r="O16641">
        <f t="shared" si="3646"/>
        <v>0</v>
      </c>
      <c r="P16641">
        <f t="shared" si="3647"/>
        <v>0</v>
      </c>
      <c r="Q16641">
        <f t="shared" si="3656"/>
        <v>-8.59375E-2</v>
      </c>
      <c r="R16641">
        <f>Random!A16639</f>
        <v>-4.1814227752657196E-2</v>
      </c>
      <c r="T16641">
        <f t="shared" ca="1" si="3657"/>
        <v>-2.3991546178890145E-2</v>
      </c>
      <c r="U16641">
        <f t="shared" ca="1" si="3649"/>
        <v>0</v>
      </c>
      <c r="V16641">
        <f t="shared" ca="1" si="3658"/>
        <v>0</v>
      </c>
    </row>
    <row r="16642" spans="6:22" x14ac:dyDescent="0.25">
      <c r="F16642">
        <f t="shared" si="3653"/>
        <v>16639</v>
      </c>
      <c r="G16642">
        <f t="shared" si="3650"/>
        <v>4.1597500000000003E-3</v>
      </c>
      <c r="H16642">
        <f t="shared" si="3654"/>
        <v>0</v>
      </c>
      <c r="I16642">
        <f t="shared" si="3648"/>
        <v>0</v>
      </c>
      <c r="J16642">
        <f t="shared" si="3651"/>
        <v>0</v>
      </c>
      <c r="L16642">
        <f t="shared" si="3655"/>
        <v>12615.325124994071</v>
      </c>
      <c r="M16642">
        <f t="shared" si="3652"/>
        <v>3.1538312812485177E-3</v>
      </c>
      <c r="N16642">
        <f t="shared" si="3645"/>
        <v>0</v>
      </c>
      <c r="O16642">
        <f t="shared" si="3646"/>
        <v>0</v>
      </c>
      <c r="P16642">
        <f t="shared" si="3647"/>
        <v>0</v>
      </c>
      <c r="Q16642">
        <f t="shared" si="3656"/>
        <v>0.8125</v>
      </c>
      <c r="R16642">
        <f>Random!A16640</f>
        <v>0.40760037784983594</v>
      </c>
      <c r="T16642">
        <f t="shared" ca="1" si="3657"/>
        <v>-3.4740741743177213E-2</v>
      </c>
      <c r="U16642">
        <f t="shared" ca="1" si="3649"/>
        <v>0</v>
      </c>
      <c r="V16642">
        <f t="shared" ca="1" si="3658"/>
        <v>0</v>
      </c>
    </row>
    <row r="16643" spans="6:22" x14ac:dyDescent="0.25">
      <c r="F16643">
        <f t="shared" si="3653"/>
        <v>16640</v>
      </c>
      <c r="G16643">
        <f t="shared" si="3650"/>
        <v>4.1599999999999996E-3</v>
      </c>
      <c r="H16643">
        <f t="shared" si="3654"/>
        <v>0</v>
      </c>
      <c r="I16643">
        <f t="shared" si="3648"/>
        <v>0</v>
      </c>
      <c r="J16643">
        <f t="shared" si="3651"/>
        <v>0</v>
      </c>
      <c r="L16643">
        <f t="shared" si="3655"/>
        <v>12616.325124994071</v>
      </c>
      <c r="M16643">
        <f t="shared" si="3652"/>
        <v>3.1540812812485179E-3</v>
      </c>
      <c r="N16643">
        <f t="shared" si="3645"/>
        <v>0</v>
      </c>
      <c r="O16643">
        <f t="shared" si="3646"/>
        <v>0</v>
      </c>
      <c r="P16643">
        <f t="shared" si="3647"/>
        <v>0</v>
      </c>
      <c r="Q16643">
        <f t="shared" si="3656"/>
        <v>-0.1484375</v>
      </c>
      <c r="R16643">
        <f>Random!A16641</f>
        <v>-7.2572896590071934E-2</v>
      </c>
      <c r="T16643">
        <f t="shared" ca="1" si="3657"/>
        <v>-3.4621219662511769E-2</v>
      </c>
      <c r="U16643">
        <f t="shared" ca="1" si="3649"/>
        <v>0</v>
      </c>
      <c r="V16643">
        <f t="shared" ca="1" si="3658"/>
        <v>0</v>
      </c>
    </row>
    <row r="16644" spans="6:22" x14ac:dyDescent="0.25">
      <c r="F16644">
        <f t="shared" si="3653"/>
        <v>16641</v>
      </c>
      <c r="G16644">
        <f t="shared" si="3650"/>
        <v>4.1602499999999999E-3</v>
      </c>
      <c r="H16644">
        <f t="shared" si="3654"/>
        <v>0</v>
      </c>
      <c r="I16644">
        <f t="shared" si="3648"/>
        <v>0</v>
      </c>
      <c r="J16644">
        <f t="shared" si="3651"/>
        <v>0</v>
      </c>
      <c r="L16644">
        <f t="shared" si="3655"/>
        <v>12617.325124994071</v>
      </c>
      <c r="M16644">
        <f t="shared" si="3652"/>
        <v>3.1543312812485178E-3</v>
      </c>
      <c r="N16644">
        <f t="shared" ref="N16644:N16707" si="3659">IF(AND(0&lt;=M16644,M16644&lt;=$D$6),2*PI()*($D$8+$D$5*M16644/(2*$D$6))*M16644,0)</f>
        <v>0</v>
      </c>
      <c r="O16644">
        <f t="shared" ref="O16644:O16707" si="3660">SIN(N16644)</f>
        <v>0</v>
      </c>
      <c r="P16644">
        <f t="shared" ref="P16644:P16707" si="3661">ROUND(O16644*$D$3,0)/($D$3)</f>
        <v>0</v>
      </c>
      <c r="Q16644">
        <f t="shared" si="3656"/>
        <v>0.9140625</v>
      </c>
      <c r="R16644">
        <f>Random!A16642</f>
        <v>0.45726861334555069</v>
      </c>
      <c r="T16644">
        <f t="shared" ca="1" si="3657"/>
        <v>-2.1598210347952548E-2</v>
      </c>
      <c r="U16644">
        <f t="shared" ca="1" si="3649"/>
        <v>0</v>
      </c>
      <c r="V16644">
        <f t="shared" ca="1" si="3658"/>
        <v>0</v>
      </c>
    </row>
    <row r="16645" spans="6:22" x14ac:dyDescent="0.25">
      <c r="F16645">
        <f t="shared" si="3653"/>
        <v>16642</v>
      </c>
      <c r="G16645">
        <f t="shared" si="3650"/>
        <v>4.1605000000000001E-3</v>
      </c>
      <c r="H16645">
        <f t="shared" si="3654"/>
        <v>0</v>
      </c>
      <c r="I16645">
        <f t="shared" ref="I16645:I16708" si="3662">SIN(H16645)</f>
        <v>0</v>
      </c>
      <c r="J16645">
        <f t="shared" si="3651"/>
        <v>0</v>
      </c>
      <c r="L16645">
        <f t="shared" si="3655"/>
        <v>12618.325124994071</v>
      </c>
      <c r="M16645">
        <f t="shared" si="3652"/>
        <v>3.154581281248518E-3</v>
      </c>
      <c r="N16645">
        <f t="shared" si="3659"/>
        <v>0</v>
      </c>
      <c r="O16645">
        <f t="shared" si="3660"/>
        <v>0</v>
      </c>
      <c r="P16645">
        <f t="shared" si="3661"/>
        <v>0</v>
      </c>
      <c r="Q16645">
        <f t="shared" si="3656"/>
        <v>-0.765625</v>
      </c>
      <c r="R16645">
        <f>Random!A16643</f>
        <v>-0.38232644107834968</v>
      </c>
      <c r="T16645">
        <f t="shared" ca="1" si="3657"/>
        <v>-2.0800265137962382E-3</v>
      </c>
      <c r="U16645">
        <f t="shared" ca="1" si="3649"/>
        <v>0</v>
      </c>
      <c r="V16645">
        <f t="shared" ca="1" si="3658"/>
        <v>0</v>
      </c>
    </row>
    <row r="16646" spans="6:22" x14ac:dyDescent="0.25">
      <c r="F16646">
        <f t="shared" si="3653"/>
        <v>16643</v>
      </c>
      <c r="G16646">
        <f t="shared" si="3650"/>
        <v>4.1607500000000004E-3</v>
      </c>
      <c r="H16646">
        <f t="shared" si="3654"/>
        <v>0</v>
      </c>
      <c r="I16646">
        <f t="shared" si="3662"/>
        <v>0</v>
      </c>
      <c r="J16646">
        <f t="shared" si="3651"/>
        <v>0</v>
      </c>
      <c r="L16646">
        <f t="shared" si="3655"/>
        <v>12619.325124994071</v>
      </c>
      <c r="M16646">
        <f t="shared" si="3652"/>
        <v>3.1548312812485178E-3</v>
      </c>
      <c r="N16646">
        <f t="shared" si="3659"/>
        <v>0</v>
      </c>
      <c r="O16646">
        <f t="shared" si="3660"/>
        <v>0</v>
      </c>
      <c r="P16646">
        <f t="shared" si="3661"/>
        <v>0</v>
      </c>
      <c r="Q16646">
        <f t="shared" si="3656"/>
        <v>-0.6875</v>
      </c>
      <c r="R16646">
        <f>Random!A16644</f>
        <v>-0.34396642612459039</v>
      </c>
      <c r="T16646">
        <f t="shared" ca="1" si="3657"/>
        <v>1.948931236462715E-2</v>
      </c>
      <c r="U16646">
        <f t="shared" ca="1" si="3649"/>
        <v>0</v>
      </c>
      <c r="V16646">
        <f t="shared" ca="1" si="3658"/>
        <v>0</v>
      </c>
    </row>
    <row r="16647" spans="6:22" x14ac:dyDescent="0.25">
      <c r="F16647">
        <f t="shared" si="3653"/>
        <v>16644</v>
      </c>
      <c r="G16647">
        <f t="shared" si="3650"/>
        <v>4.1609999999999998E-3</v>
      </c>
      <c r="H16647">
        <f t="shared" si="3654"/>
        <v>0</v>
      </c>
      <c r="I16647">
        <f t="shared" si="3662"/>
        <v>0</v>
      </c>
      <c r="J16647">
        <f t="shared" si="3651"/>
        <v>0</v>
      </c>
      <c r="L16647">
        <f t="shared" si="3655"/>
        <v>12620.325124994071</v>
      </c>
      <c r="M16647">
        <f t="shared" si="3652"/>
        <v>3.1550812812485176E-3</v>
      </c>
      <c r="N16647">
        <f t="shared" si="3659"/>
        <v>0</v>
      </c>
      <c r="O16647">
        <f t="shared" si="3660"/>
        <v>0</v>
      </c>
      <c r="P16647">
        <f t="shared" si="3661"/>
        <v>0</v>
      </c>
      <c r="Q16647">
        <f t="shared" si="3656"/>
        <v>0.7265625</v>
      </c>
      <c r="R16647">
        <f>Random!A16645</f>
        <v>0.36360415686500647</v>
      </c>
      <c r="T16647">
        <f t="shared" ca="1" si="3657"/>
        <v>3.5054094871649503E-2</v>
      </c>
      <c r="U16647">
        <f t="shared" ca="1" si="3649"/>
        <v>0</v>
      </c>
      <c r="V16647">
        <f t="shared" ca="1" si="3658"/>
        <v>0</v>
      </c>
    </row>
    <row r="16648" spans="6:22" x14ac:dyDescent="0.25">
      <c r="F16648">
        <f t="shared" si="3653"/>
        <v>16645</v>
      </c>
      <c r="G16648">
        <f t="shared" si="3650"/>
        <v>4.16125E-3</v>
      </c>
      <c r="H16648">
        <f t="shared" si="3654"/>
        <v>0</v>
      </c>
      <c r="I16648">
        <f t="shared" si="3662"/>
        <v>0</v>
      </c>
      <c r="J16648">
        <f t="shared" si="3651"/>
        <v>0</v>
      </c>
      <c r="L16648">
        <f t="shared" si="3655"/>
        <v>12621.325124994071</v>
      </c>
      <c r="M16648">
        <f t="shared" si="3652"/>
        <v>3.1553312812485179E-3</v>
      </c>
      <c r="N16648">
        <f t="shared" si="3659"/>
        <v>0</v>
      </c>
      <c r="O16648">
        <f t="shared" si="3660"/>
        <v>0</v>
      </c>
      <c r="P16648">
        <f t="shared" si="3661"/>
        <v>0</v>
      </c>
      <c r="Q16648">
        <f t="shared" si="3656"/>
        <v>-0.3203125</v>
      </c>
      <c r="R16648">
        <f>Random!A16646</f>
        <v>-0.16207725910549109</v>
      </c>
      <c r="T16648">
        <f t="shared" ca="1" si="3657"/>
        <v>3.7089419811432246E-2</v>
      </c>
      <c r="U16648">
        <f t="shared" ca="1" si="3649"/>
        <v>0</v>
      </c>
      <c r="V16648">
        <f t="shared" ca="1" si="3658"/>
        <v>0</v>
      </c>
    </row>
    <row r="16649" spans="6:22" x14ac:dyDescent="0.25">
      <c r="F16649">
        <f t="shared" si="3653"/>
        <v>16646</v>
      </c>
      <c r="G16649">
        <f t="shared" si="3650"/>
        <v>4.1615000000000003E-3</v>
      </c>
      <c r="H16649">
        <f t="shared" si="3654"/>
        <v>0</v>
      </c>
      <c r="I16649">
        <f t="shared" si="3662"/>
        <v>0</v>
      </c>
      <c r="J16649">
        <f t="shared" si="3651"/>
        <v>0</v>
      </c>
      <c r="L16649">
        <f t="shared" si="3655"/>
        <v>12622.325124994071</v>
      </c>
      <c r="M16649">
        <f t="shared" si="3652"/>
        <v>3.1555812812485177E-3</v>
      </c>
      <c r="N16649">
        <f t="shared" si="3659"/>
        <v>0</v>
      </c>
      <c r="O16649">
        <f t="shared" si="3660"/>
        <v>0</v>
      </c>
      <c r="P16649">
        <f t="shared" si="3661"/>
        <v>0</v>
      </c>
      <c r="Q16649">
        <f t="shared" si="3656"/>
        <v>0.3515625</v>
      </c>
      <c r="R16649">
        <f>Random!A16647</f>
        <v>0.17711011512754804</v>
      </c>
      <c r="T16649">
        <f t="shared" ca="1" si="3657"/>
        <v>2.5823914375099018E-2</v>
      </c>
      <c r="U16649">
        <f t="shared" ca="1" si="3649"/>
        <v>0</v>
      </c>
      <c r="V16649">
        <f t="shared" ca="1" si="3658"/>
        <v>0</v>
      </c>
    </row>
    <row r="16650" spans="6:22" x14ac:dyDescent="0.25">
      <c r="F16650">
        <f t="shared" si="3653"/>
        <v>16647</v>
      </c>
      <c r="G16650">
        <f t="shared" si="3650"/>
        <v>4.1617499999999997E-3</v>
      </c>
      <c r="H16650">
        <f t="shared" si="3654"/>
        <v>0</v>
      </c>
      <c r="I16650">
        <f t="shared" si="3662"/>
        <v>0</v>
      </c>
      <c r="J16650">
        <f t="shared" si="3651"/>
        <v>0</v>
      </c>
      <c r="L16650">
        <f t="shared" si="3655"/>
        <v>12623.325124994071</v>
      </c>
      <c r="M16650">
        <f t="shared" si="3652"/>
        <v>3.155831281248518E-3</v>
      </c>
      <c r="N16650">
        <f t="shared" si="3659"/>
        <v>0</v>
      </c>
      <c r="O16650">
        <f t="shared" si="3660"/>
        <v>0</v>
      </c>
      <c r="P16650">
        <f t="shared" si="3661"/>
        <v>0</v>
      </c>
      <c r="Q16650">
        <f t="shared" si="3656"/>
        <v>0.125</v>
      </c>
      <c r="R16650">
        <f>Random!A16648</f>
        <v>6.4016259751132676E-2</v>
      </c>
      <c r="T16650">
        <f t="shared" ca="1" si="3657"/>
        <v>4.2667169663685818E-3</v>
      </c>
      <c r="U16650">
        <f t="shared" ca="1" si="3649"/>
        <v>0</v>
      </c>
      <c r="V16650">
        <f t="shared" ca="1" si="3658"/>
        <v>0</v>
      </c>
    </row>
    <row r="16651" spans="6:22" x14ac:dyDescent="0.25">
      <c r="F16651">
        <f t="shared" si="3653"/>
        <v>16648</v>
      </c>
      <c r="G16651">
        <f t="shared" si="3650"/>
        <v>4.1619999999999999E-3</v>
      </c>
      <c r="H16651">
        <f t="shared" si="3654"/>
        <v>0</v>
      </c>
      <c r="I16651">
        <f t="shared" si="3662"/>
        <v>0</v>
      </c>
      <c r="J16651">
        <f t="shared" si="3651"/>
        <v>0</v>
      </c>
      <c r="L16651">
        <f t="shared" si="3655"/>
        <v>12624.325124994071</v>
      </c>
      <c r="M16651">
        <f t="shared" si="3652"/>
        <v>3.1560812812485178E-3</v>
      </c>
      <c r="N16651">
        <f t="shared" si="3659"/>
        <v>0</v>
      </c>
      <c r="O16651">
        <f t="shared" si="3660"/>
        <v>0</v>
      </c>
      <c r="P16651">
        <f t="shared" si="3661"/>
        <v>0</v>
      </c>
      <c r="Q16651">
        <f t="shared" si="3656"/>
        <v>0.7890625</v>
      </c>
      <c r="R16651">
        <f>Random!A16649</f>
        <v>0.39643223989956877</v>
      </c>
      <c r="T16651">
        <f t="shared" ca="1" si="3657"/>
        <v>-1.9102794596007826E-2</v>
      </c>
      <c r="U16651">
        <f t="shared" ca="1" si="3649"/>
        <v>0</v>
      </c>
      <c r="V16651">
        <f t="shared" ca="1" si="3658"/>
        <v>0</v>
      </c>
    </row>
    <row r="16652" spans="6:22" x14ac:dyDescent="0.25">
      <c r="F16652">
        <f t="shared" si="3653"/>
        <v>16649</v>
      </c>
      <c r="G16652">
        <f t="shared" si="3650"/>
        <v>4.1622500000000002E-3</v>
      </c>
      <c r="H16652">
        <f t="shared" si="3654"/>
        <v>0</v>
      </c>
      <c r="I16652">
        <f t="shared" si="3662"/>
        <v>0</v>
      </c>
      <c r="J16652">
        <f t="shared" si="3651"/>
        <v>0</v>
      </c>
      <c r="L16652">
        <f t="shared" si="3655"/>
        <v>12625.325124994071</v>
      </c>
      <c r="M16652">
        <f t="shared" si="3652"/>
        <v>3.156331281248518E-3</v>
      </c>
      <c r="N16652">
        <f t="shared" si="3659"/>
        <v>0</v>
      </c>
      <c r="O16652">
        <f t="shared" si="3660"/>
        <v>0</v>
      </c>
      <c r="P16652">
        <f t="shared" si="3661"/>
        <v>0</v>
      </c>
      <c r="Q16652">
        <f t="shared" si="3656"/>
        <v>-0.8828125</v>
      </c>
      <c r="R16652">
        <f>Random!A16650</f>
        <v>-0.44030638724246618</v>
      </c>
      <c r="T16652">
        <f t="shared" ca="1" si="3657"/>
        <v>-3.7013956659044923E-2</v>
      </c>
      <c r="U16652">
        <f t="shared" ca="1" si="3649"/>
        <v>0</v>
      </c>
      <c r="V16652">
        <f t="shared" ca="1" si="3658"/>
        <v>0</v>
      </c>
    </row>
    <row r="16653" spans="6:22" x14ac:dyDescent="0.25">
      <c r="F16653">
        <f t="shared" si="3653"/>
        <v>16650</v>
      </c>
      <c r="G16653">
        <f t="shared" si="3650"/>
        <v>4.1625000000000004E-3</v>
      </c>
      <c r="H16653">
        <f t="shared" si="3654"/>
        <v>0</v>
      </c>
      <c r="I16653">
        <f t="shared" si="3662"/>
        <v>0</v>
      </c>
      <c r="J16653">
        <f t="shared" si="3651"/>
        <v>0</v>
      </c>
      <c r="L16653">
        <f t="shared" si="3655"/>
        <v>12626.325124994071</v>
      </c>
      <c r="M16653">
        <f t="shared" si="3652"/>
        <v>3.1565812812485178E-3</v>
      </c>
      <c r="N16653">
        <f t="shared" si="3659"/>
        <v>0</v>
      </c>
      <c r="O16653">
        <f t="shared" si="3660"/>
        <v>0</v>
      </c>
      <c r="P16653">
        <f t="shared" si="3661"/>
        <v>0</v>
      </c>
      <c r="Q16653">
        <f t="shared" si="3656"/>
        <v>0.1015625</v>
      </c>
      <c r="R16653">
        <f>Random!A16651</f>
        <v>4.960799889596712E-2</v>
      </c>
      <c r="T16653">
        <f t="shared" ca="1" si="3657"/>
        <v>-4.0479139702283867E-2</v>
      </c>
      <c r="U16653">
        <f t="shared" ca="1" si="3649"/>
        <v>0</v>
      </c>
      <c r="V16653">
        <f t="shared" ca="1" si="3658"/>
        <v>0</v>
      </c>
    </row>
    <row r="16654" spans="6:22" x14ac:dyDescent="0.25">
      <c r="F16654">
        <f t="shared" si="3653"/>
        <v>16651</v>
      </c>
      <c r="G16654">
        <f t="shared" si="3650"/>
        <v>4.1627499999999998E-3</v>
      </c>
      <c r="H16654">
        <f t="shared" si="3654"/>
        <v>0</v>
      </c>
      <c r="I16654">
        <f t="shared" si="3662"/>
        <v>0</v>
      </c>
      <c r="J16654">
        <f t="shared" si="3651"/>
        <v>0</v>
      </c>
      <c r="L16654">
        <f t="shared" si="3655"/>
        <v>12627.325124994071</v>
      </c>
      <c r="M16654">
        <f t="shared" si="3652"/>
        <v>3.1568312812485177E-3</v>
      </c>
      <c r="N16654">
        <f t="shared" si="3659"/>
        <v>0</v>
      </c>
      <c r="O16654">
        <f t="shared" si="3660"/>
        <v>0</v>
      </c>
      <c r="P16654">
        <f t="shared" si="3661"/>
        <v>0</v>
      </c>
      <c r="Q16654">
        <f t="shared" si="3656"/>
        <v>-0.96875</v>
      </c>
      <c r="R16654">
        <f>Random!A16652</f>
        <v>-0.48247018408095455</v>
      </c>
      <c r="T16654">
        <f t="shared" ca="1" si="3657"/>
        <v>-3.049683502870414E-2</v>
      </c>
      <c r="U16654">
        <f t="shared" ca="1" si="3649"/>
        <v>0</v>
      </c>
      <c r="V16654">
        <f t="shared" ca="1" si="3658"/>
        <v>0</v>
      </c>
    </row>
    <row r="16655" spans="6:22" x14ac:dyDescent="0.25">
      <c r="F16655">
        <f t="shared" si="3653"/>
        <v>16652</v>
      </c>
      <c r="G16655">
        <f t="shared" si="3650"/>
        <v>4.163E-3</v>
      </c>
      <c r="H16655">
        <f t="shared" si="3654"/>
        <v>0</v>
      </c>
      <c r="I16655">
        <f t="shared" si="3662"/>
        <v>0</v>
      </c>
      <c r="J16655">
        <f t="shared" si="3651"/>
        <v>0</v>
      </c>
      <c r="L16655">
        <f t="shared" si="3655"/>
        <v>12628.325124994071</v>
      </c>
      <c r="M16655">
        <f t="shared" si="3652"/>
        <v>3.1570812812485179E-3</v>
      </c>
      <c r="N16655">
        <f t="shared" si="3659"/>
        <v>0</v>
      </c>
      <c r="O16655">
        <f t="shared" si="3660"/>
        <v>0</v>
      </c>
      <c r="P16655">
        <f t="shared" si="3661"/>
        <v>0</v>
      </c>
      <c r="Q16655">
        <f t="shared" si="3656"/>
        <v>-0.234375</v>
      </c>
      <c r="R16655">
        <f>Random!A16653</f>
        <v>-0.1188095823738432</v>
      </c>
      <c r="T16655">
        <f t="shared" ca="1" si="3657"/>
        <v>-9.6275058089761063E-3</v>
      </c>
      <c r="U16655">
        <f t="shared" ca="1" si="3649"/>
        <v>0</v>
      </c>
      <c r="V16655">
        <f t="shared" ca="1" si="3658"/>
        <v>0</v>
      </c>
    </row>
    <row r="16656" spans="6:22" x14ac:dyDescent="0.25">
      <c r="F16656">
        <f t="shared" si="3653"/>
        <v>16653</v>
      </c>
      <c r="G16656">
        <f t="shared" si="3650"/>
        <v>4.1632500000000003E-3</v>
      </c>
      <c r="H16656">
        <f t="shared" si="3654"/>
        <v>0</v>
      </c>
      <c r="I16656">
        <f t="shared" si="3662"/>
        <v>0</v>
      </c>
      <c r="J16656">
        <f t="shared" si="3651"/>
        <v>0</v>
      </c>
      <c r="L16656">
        <f t="shared" si="3655"/>
        <v>12629.325124994071</v>
      </c>
      <c r="M16656">
        <f t="shared" si="3652"/>
        <v>3.1573312812485177E-3</v>
      </c>
      <c r="N16656">
        <f t="shared" si="3659"/>
        <v>0</v>
      </c>
      <c r="O16656">
        <f t="shared" si="3660"/>
        <v>0</v>
      </c>
      <c r="P16656">
        <f t="shared" si="3661"/>
        <v>0</v>
      </c>
      <c r="Q16656">
        <f t="shared" si="3656"/>
        <v>-0.1484375</v>
      </c>
      <c r="R16656">
        <f>Random!A16654</f>
        <v>-7.4109345489718259E-2</v>
      </c>
      <c r="T16656">
        <f t="shared" ca="1" si="3657"/>
        <v>1.4374936110879557E-2</v>
      </c>
      <c r="U16656">
        <f t="shared" ca="1" si="3649"/>
        <v>0</v>
      </c>
      <c r="V16656">
        <f t="shared" ca="1" si="3658"/>
        <v>0</v>
      </c>
    </row>
    <row r="16657" spans="6:22" x14ac:dyDescent="0.25">
      <c r="F16657">
        <f t="shared" si="3653"/>
        <v>16654</v>
      </c>
      <c r="G16657">
        <f t="shared" si="3650"/>
        <v>4.1634999999999997E-3</v>
      </c>
      <c r="H16657">
        <f t="shared" si="3654"/>
        <v>0</v>
      </c>
      <c r="I16657">
        <f t="shared" si="3662"/>
        <v>0</v>
      </c>
      <c r="J16657">
        <f t="shared" si="3651"/>
        <v>0</v>
      </c>
      <c r="L16657">
        <f t="shared" si="3655"/>
        <v>12630.325124994071</v>
      </c>
      <c r="M16657">
        <f t="shared" si="3652"/>
        <v>3.157581281248518E-3</v>
      </c>
      <c r="N16657">
        <f t="shared" si="3659"/>
        <v>0</v>
      </c>
      <c r="O16657">
        <f t="shared" si="3660"/>
        <v>0</v>
      </c>
      <c r="P16657">
        <f t="shared" si="3661"/>
        <v>0</v>
      </c>
      <c r="Q16657">
        <f t="shared" si="3656"/>
        <v>0.390625</v>
      </c>
      <c r="R16657">
        <f>Random!A16655</f>
        <v>0.19507273426670946</v>
      </c>
      <c r="T16657">
        <f t="shared" ca="1" si="3657"/>
        <v>3.227869348779857E-2</v>
      </c>
      <c r="U16657">
        <f t="shared" ca="1" si="3649"/>
        <v>0</v>
      </c>
      <c r="V16657">
        <f t="shared" ca="1" si="3658"/>
        <v>0</v>
      </c>
    </row>
    <row r="16658" spans="6:22" x14ac:dyDescent="0.25">
      <c r="F16658">
        <f t="shared" si="3653"/>
        <v>16655</v>
      </c>
      <c r="G16658">
        <f t="shared" si="3650"/>
        <v>4.1637499999999999E-3</v>
      </c>
      <c r="H16658">
        <f t="shared" si="3654"/>
        <v>0</v>
      </c>
      <c r="I16658">
        <f t="shared" si="3662"/>
        <v>0</v>
      </c>
      <c r="J16658">
        <f t="shared" si="3651"/>
        <v>0</v>
      </c>
      <c r="L16658">
        <f t="shared" si="3655"/>
        <v>12631.325124994071</v>
      </c>
      <c r="M16658">
        <f t="shared" si="3652"/>
        <v>3.1578312812485178E-3</v>
      </c>
      <c r="N16658">
        <f t="shared" si="3659"/>
        <v>0</v>
      </c>
      <c r="O16658">
        <f t="shared" si="3660"/>
        <v>0</v>
      </c>
      <c r="P16658">
        <f t="shared" si="3661"/>
        <v>0</v>
      </c>
      <c r="Q16658">
        <f t="shared" si="3656"/>
        <v>0.8359375</v>
      </c>
      <c r="R16658">
        <f>Random!A16656</f>
        <v>0.41846553801452491</v>
      </c>
      <c r="T16658">
        <f t="shared" ca="1" si="3657"/>
        <v>3.6707415385718728E-2</v>
      </c>
      <c r="U16658">
        <f t="shared" ca="1" si="3649"/>
        <v>0</v>
      </c>
      <c r="V16658">
        <f t="shared" ca="1" si="3658"/>
        <v>0</v>
      </c>
    </row>
    <row r="16659" spans="6:22" x14ac:dyDescent="0.25">
      <c r="F16659">
        <f t="shared" si="3653"/>
        <v>16656</v>
      </c>
      <c r="G16659">
        <f t="shared" si="3650"/>
        <v>4.1640000000000002E-3</v>
      </c>
      <c r="H16659">
        <f t="shared" si="3654"/>
        <v>0</v>
      </c>
      <c r="I16659">
        <f t="shared" si="3662"/>
        <v>0</v>
      </c>
      <c r="J16659">
        <f t="shared" si="3651"/>
        <v>0</v>
      </c>
      <c r="L16659">
        <f t="shared" si="3655"/>
        <v>12632.325124994071</v>
      </c>
      <c r="M16659">
        <f t="shared" si="3652"/>
        <v>3.1580812812485176E-3</v>
      </c>
      <c r="N16659">
        <f t="shared" si="3659"/>
        <v>0</v>
      </c>
      <c r="O16659">
        <f t="shared" si="3660"/>
        <v>0</v>
      </c>
      <c r="P16659">
        <f t="shared" si="3661"/>
        <v>0</v>
      </c>
      <c r="Q16659">
        <f t="shared" si="3656"/>
        <v>-0.25</v>
      </c>
      <c r="R16659">
        <f>Random!A16657</f>
        <v>-0.12571157321407578</v>
      </c>
      <c r="T16659">
        <f t="shared" ca="1" si="3657"/>
        <v>2.7658744711588572E-2</v>
      </c>
      <c r="U16659">
        <f t="shared" ref="U16659:U16722" ca="1" si="3663">IF(T16659&gt;$D$14,T16659,0)</f>
        <v>0</v>
      </c>
      <c r="V16659">
        <f t="shared" ca="1" si="3658"/>
        <v>0</v>
      </c>
    </row>
    <row r="16660" spans="6:22" x14ac:dyDescent="0.25">
      <c r="F16660">
        <f t="shared" si="3653"/>
        <v>16657</v>
      </c>
      <c r="G16660">
        <f t="shared" si="3650"/>
        <v>4.1642500000000004E-3</v>
      </c>
      <c r="H16660">
        <f t="shared" si="3654"/>
        <v>0</v>
      </c>
      <c r="I16660">
        <f t="shared" si="3662"/>
        <v>0</v>
      </c>
      <c r="J16660">
        <f t="shared" si="3651"/>
        <v>0</v>
      </c>
      <c r="L16660">
        <f t="shared" si="3655"/>
        <v>12633.325124994071</v>
      </c>
      <c r="M16660">
        <f t="shared" si="3652"/>
        <v>3.1583312812485179E-3</v>
      </c>
      <c r="N16660">
        <f t="shared" si="3659"/>
        <v>0</v>
      </c>
      <c r="O16660">
        <f t="shared" si="3660"/>
        <v>0</v>
      </c>
      <c r="P16660">
        <f t="shared" si="3661"/>
        <v>0</v>
      </c>
      <c r="Q16660">
        <f t="shared" si="3656"/>
        <v>-0.75</v>
      </c>
      <c r="R16660">
        <f>Random!A16658</f>
        <v>-0.37557740356504199</v>
      </c>
      <c r="T16660">
        <f t="shared" ca="1" si="3657"/>
        <v>8.4738615633210453E-3</v>
      </c>
      <c r="U16660">
        <f t="shared" ca="1" si="3663"/>
        <v>0</v>
      </c>
      <c r="V16660">
        <f t="shared" ca="1" si="3658"/>
        <v>0</v>
      </c>
    </row>
    <row r="16661" spans="6:22" x14ac:dyDescent="0.25">
      <c r="F16661">
        <f t="shared" si="3653"/>
        <v>16658</v>
      </c>
      <c r="G16661">
        <f t="shared" si="3650"/>
        <v>4.1644999999999998E-3</v>
      </c>
      <c r="H16661">
        <f t="shared" si="3654"/>
        <v>0</v>
      </c>
      <c r="I16661">
        <f t="shared" si="3662"/>
        <v>0</v>
      </c>
      <c r="J16661">
        <f t="shared" si="3651"/>
        <v>0</v>
      </c>
      <c r="L16661">
        <f t="shared" si="3655"/>
        <v>12634.325124994071</v>
      </c>
      <c r="M16661">
        <f t="shared" si="3652"/>
        <v>3.1585812812485177E-3</v>
      </c>
      <c r="N16661">
        <f t="shared" si="3659"/>
        <v>0</v>
      </c>
      <c r="O16661">
        <f t="shared" si="3660"/>
        <v>0</v>
      </c>
      <c r="P16661">
        <f t="shared" si="3661"/>
        <v>0</v>
      </c>
      <c r="Q16661">
        <f t="shared" si="3656"/>
        <v>0.8046875</v>
      </c>
      <c r="R16661">
        <f>Random!A16659</f>
        <v>0.40384408456539855</v>
      </c>
      <c r="T16661">
        <f t="shared" ca="1" si="3657"/>
        <v>-1.3551344569915785E-2</v>
      </c>
      <c r="U16661">
        <f t="shared" ca="1" si="3663"/>
        <v>0</v>
      </c>
      <c r="V16661">
        <f t="shared" ca="1" si="3658"/>
        <v>0</v>
      </c>
    </row>
    <row r="16662" spans="6:22" x14ac:dyDescent="0.25">
      <c r="F16662">
        <f t="shared" si="3653"/>
        <v>16659</v>
      </c>
      <c r="G16662">
        <f t="shared" si="3650"/>
        <v>4.16475E-3</v>
      </c>
      <c r="H16662">
        <f t="shared" si="3654"/>
        <v>0</v>
      </c>
      <c r="I16662">
        <f t="shared" si="3662"/>
        <v>0</v>
      </c>
      <c r="J16662">
        <f t="shared" si="3651"/>
        <v>0</v>
      </c>
      <c r="L16662">
        <f t="shared" si="3655"/>
        <v>12635.325124994071</v>
      </c>
      <c r="M16662">
        <f t="shared" si="3652"/>
        <v>3.1588312812485179E-3</v>
      </c>
      <c r="N16662">
        <f t="shared" si="3659"/>
        <v>0</v>
      </c>
      <c r="O16662">
        <f t="shared" si="3660"/>
        <v>0</v>
      </c>
      <c r="P16662">
        <f t="shared" si="3661"/>
        <v>0</v>
      </c>
      <c r="Q16662">
        <f t="shared" si="3656"/>
        <v>0.421875</v>
      </c>
      <c r="R16662">
        <f>Random!A16660</f>
        <v>0.21274441420004031</v>
      </c>
      <c r="T16662">
        <f t="shared" ca="1" si="3657"/>
        <v>-3.1643971762940794E-2</v>
      </c>
      <c r="U16662">
        <f t="shared" ca="1" si="3663"/>
        <v>0</v>
      </c>
      <c r="V16662">
        <f t="shared" ca="1" si="3658"/>
        <v>0</v>
      </c>
    </row>
    <row r="16663" spans="6:22" x14ac:dyDescent="0.25">
      <c r="F16663">
        <f t="shared" si="3653"/>
        <v>16660</v>
      </c>
      <c r="G16663">
        <f t="shared" si="3650"/>
        <v>4.1650000000000003E-3</v>
      </c>
      <c r="H16663">
        <f t="shared" si="3654"/>
        <v>0</v>
      </c>
      <c r="I16663">
        <f t="shared" si="3662"/>
        <v>0</v>
      </c>
      <c r="J16663">
        <f t="shared" si="3651"/>
        <v>0</v>
      </c>
      <c r="L16663">
        <f t="shared" si="3655"/>
        <v>12636.325124994071</v>
      </c>
      <c r="M16663">
        <f t="shared" si="3652"/>
        <v>3.1590812812485177E-3</v>
      </c>
      <c r="N16663">
        <f t="shared" si="3659"/>
        <v>0</v>
      </c>
      <c r="O16663">
        <f t="shared" si="3660"/>
        <v>0</v>
      </c>
      <c r="P16663">
        <f t="shared" si="3661"/>
        <v>0</v>
      </c>
      <c r="Q16663">
        <f t="shared" si="3656"/>
        <v>0.4921875</v>
      </c>
      <c r="R16663">
        <f>Random!A16661</f>
        <v>0.24452596606648425</v>
      </c>
      <c r="T16663">
        <f t="shared" ca="1" si="3657"/>
        <v>-3.7563727752634078E-2</v>
      </c>
      <c r="U16663">
        <f t="shared" ca="1" si="3663"/>
        <v>0</v>
      </c>
      <c r="V16663">
        <f t="shared" ca="1" si="3658"/>
        <v>0</v>
      </c>
    </row>
    <row r="16664" spans="6:22" x14ac:dyDescent="0.25">
      <c r="F16664">
        <f t="shared" si="3653"/>
        <v>16661</v>
      </c>
      <c r="G16664">
        <f t="shared" si="3650"/>
        <v>4.1652499999999997E-3</v>
      </c>
      <c r="H16664">
        <f t="shared" si="3654"/>
        <v>0</v>
      </c>
      <c r="I16664">
        <f t="shared" si="3662"/>
        <v>0</v>
      </c>
      <c r="J16664">
        <f t="shared" si="3651"/>
        <v>0</v>
      </c>
      <c r="L16664">
        <f t="shared" si="3655"/>
        <v>12637.325124994071</v>
      </c>
      <c r="M16664">
        <f t="shared" si="3652"/>
        <v>3.159331281248518E-3</v>
      </c>
      <c r="N16664">
        <f t="shared" si="3659"/>
        <v>0</v>
      </c>
      <c r="O16664">
        <f t="shared" si="3660"/>
        <v>0</v>
      </c>
      <c r="P16664">
        <f t="shared" si="3661"/>
        <v>0</v>
      </c>
      <c r="Q16664">
        <f t="shared" si="3656"/>
        <v>-0.890625</v>
      </c>
      <c r="R16664">
        <f>Random!A16662</f>
        <v>-0.44465260220571368</v>
      </c>
      <c r="T16664">
        <f t="shared" ca="1" si="3657"/>
        <v>-3.0413608880028951E-2</v>
      </c>
      <c r="U16664">
        <f t="shared" ca="1" si="3663"/>
        <v>0</v>
      </c>
      <c r="V16664">
        <f t="shared" ca="1" si="3658"/>
        <v>0</v>
      </c>
    </row>
    <row r="16665" spans="6:22" x14ac:dyDescent="0.25">
      <c r="F16665">
        <f t="shared" si="3653"/>
        <v>16662</v>
      </c>
      <c r="G16665">
        <f t="shared" si="3650"/>
        <v>4.1654999999999999E-3</v>
      </c>
      <c r="H16665">
        <f t="shared" si="3654"/>
        <v>0</v>
      </c>
      <c r="I16665">
        <f t="shared" si="3662"/>
        <v>0</v>
      </c>
      <c r="J16665">
        <f t="shared" si="3651"/>
        <v>0</v>
      </c>
      <c r="L16665">
        <f t="shared" si="3655"/>
        <v>12638.325124994071</v>
      </c>
      <c r="M16665">
        <f t="shared" si="3652"/>
        <v>3.1595812812485178E-3</v>
      </c>
      <c r="N16665">
        <f t="shared" si="3659"/>
        <v>0</v>
      </c>
      <c r="O16665">
        <f t="shared" si="3660"/>
        <v>0</v>
      </c>
      <c r="P16665">
        <f t="shared" si="3661"/>
        <v>0</v>
      </c>
      <c r="Q16665">
        <f t="shared" si="3656"/>
        <v>0.65625</v>
      </c>
      <c r="R16665">
        <f>Random!A16663</f>
        <v>0.32761854769863963</v>
      </c>
      <c r="T16665">
        <f t="shared" ca="1" si="3657"/>
        <v>-9.7716426083532884E-3</v>
      </c>
      <c r="U16665">
        <f t="shared" ca="1" si="3663"/>
        <v>0</v>
      </c>
      <c r="V16665">
        <f t="shared" ca="1" si="3658"/>
        <v>0</v>
      </c>
    </row>
    <row r="16666" spans="6:22" x14ac:dyDescent="0.25">
      <c r="F16666">
        <f t="shared" si="3653"/>
        <v>16663</v>
      </c>
      <c r="G16666">
        <f t="shared" si="3650"/>
        <v>4.1657500000000002E-3</v>
      </c>
      <c r="H16666">
        <f t="shared" si="3654"/>
        <v>0</v>
      </c>
      <c r="I16666">
        <f t="shared" si="3662"/>
        <v>0</v>
      </c>
      <c r="J16666">
        <f t="shared" si="3651"/>
        <v>0</v>
      </c>
      <c r="L16666">
        <f t="shared" si="3655"/>
        <v>12639.325124994071</v>
      </c>
      <c r="M16666">
        <f t="shared" si="3652"/>
        <v>3.1598312812485176E-3</v>
      </c>
      <c r="N16666">
        <f t="shared" si="3659"/>
        <v>0</v>
      </c>
      <c r="O16666">
        <f t="shared" si="3660"/>
        <v>0</v>
      </c>
      <c r="P16666">
        <f t="shared" si="3661"/>
        <v>0</v>
      </c>
      <c r="Q16666">
        <f t="shared" si="3656"/>
        <v>-0.5</v>
      </c>
      <c r="R16666">
        <f>Random!A16664</f>
        <v>-0.2499557375724385</v>
      </c>
      <c r="T16666">
        <f t="shared" ca="1" si="3657"/>
        <v>1.3056834603516814E-2</v>
      </c>
      <c r="U16666">
        <f t="shared" ca="1" si="3663"/>
        <v>0</v>
      </c>
      <c r="V16666">
        <f t="shared" ca="1" si="3658"/>
        <v>0</v>
      </c>
    </row>
    <row r="16667" spans="6:22" x14ac:dyDescent="0.25">
      <c r="F16667">
        <f t="shared" si="3653"/>
        <v>16664</v>
      </c>
      <c r="G16667">
        <f t="shared" ref="G16667:G16730" si="3664">F16667/$D$2</f>
        <v>4.1660000000000004E-3</v>
      </c>
      <c r="H16667">
        <f t="shared" si="3654"/>
        <v>0</v>
      </c>
      <c r="I16667">
        <f t="shared" si="3662"/>
        <v>0</v>
      </c>
      <c r="J16667">
        <f t="shared" ref="J16667:J16730" si="3665">ROUND(I16667*$D$3,0)/$D$3</f>
        <v>0</v>
      </c>
      <c r="L16667">
        <f t="shared" si="3655"/>
        <v>12640.325124994071</v>
      </c>
      <c r="M16667">
        <f t="shared" ref="M16667:M16730" si="3666">L16667/$D$2</f>
        <v>3.1600812812485179E-3</v>
      </c>
      <c r="N16667">
        <f t="shared" si="3659"/>
        <v>0</v>
      </c>
      <c r="O16667">
        <f t="shared" si="3660"/>
        <v>0</v>
      </c>
      <c r="P16667">
        <f t="shared" si="3661"/>
        <v>0</v>
      </c>
      <c r="Q16667">
        <f t="shared" si="3656"/>
        <v>-0.9296875</v>
      </c>
      <c r="R16667">
        <f>Random!A16665</f>
        <v>-0.46398667899507628</v>
      </c>
      <c r="T16667">
        <f t="shared" ca="1" si="3657"/>
        <v>3.0788844302032822E-2</v>
      </c>
      <c r="U16667">
        <f t="shared" ca="1" si="3663"/>
        <v>0</v>
      </c>
      <c r="V16667">
        <f t="shared" ca="1" si="3658"/>
        <v>0</v>
      </c>
    </row>
    <row r="16668" spans="6:22" x14ac:dyDescent="0.25">
      <c r="F16668">
        <f t="shared" si="3653"/>
        <v>16665</v>
      </c>
      <c r="G16668">
        <f t="shared" si="3664"/>
        <v>4.1662499999999998E-3</v>
      </c>
      <c r="H16668">
        <f t="shared" si="3654"/>
        <v>0</v>
      </c>
      <c r="I16668">
        <f t="shared" si="3662"/>
        <v>0</v>
      </c>
      <c r="J16668">
        <f t="shared" si="3665"/>
        <v>0</v>
      </c>
      <c r="L16668">
        <f t="shared" si="3655"/>
        <v>12641.325124994071</v>
      </c>
      <c r="M16668">
        <f t="shared" si="3666"/>
        <v>3.1603312812485177E-3</v>
      </c>
      <c r="N16668">
        <f t="shared" si="3659"/>
        <v>0</v>
      </c>
      <c r="O16668">
        <f t="shared" si="3660"/>
        <v>0</v>
      </c>
      <c r="P16668">
        <f t="shared" si="3661"/>
        <v>0</v>
      </c>
      <c r="Q16668">
        <f t="shared" si="3656"/>
        <v>7.8125E-3</v>
      </c>
      <c r="R16668">
        <f>Random!A16666</f>
        <v>3.3184875582982221E-3</v>
      </c>
      <c r="T16668">
        <f t="shared" ca="1" si="3657"/>
        <v>3.7462756218530034E-2</v>
      </c>
      <c r="U16668">
        <f t="shared" ca="1" si="3663"/>
        <v>0</v>
      </c>
      <c r="V16668">
        <f t="shared" ca="1" si="3658"/>
        <v>0</v>
      </c>
    </row>
    <row r="16669" spans="6:22" x14ac:dyDescent="0.25">
      <c r="F16669">
        <f t="shared" si="3653"/>
        <v>16666</v>
      </c>
      <c r="G16669">
        <f t="shared" si="3664"/>
        <v>4.1665000000000001E-3</v>
      </c>
      <c r="H16669">
        <f t="shared" si="3654"/>
        <v>0</v>
      </c>
      <c r="I16669">
        <f t="shared" si="3662"/>
        <v>0</v>
      </c>
      <c r="J16669">
        <f t="shared" si="3665"/>
        <v>0</v>
      </c>
      <c r="L16669">
        <f t="shared" si="3655"/>
        <v>12642.325124994071</v>
      </c>
      <c r="M16669">
        <f t="shared" si="3666"/>
        <v>3.1605812812485179E-3</v>
      </c>
      <c r="N16669">
        <f t="shared" si="3659"/>
        <v>0</v>
      </c>
      <c r="O16669">
        <f t="shared" si="3660"/>
        <v>0</v>
      </c>
      <c r="P16669">
        <f t="shared" si="3661"/>
        <v>0</v>
      </c>
      <c r="Q16669">
        <f t="shared" si="3656"/>
        <v>-0.375</v>
      </c>
      <c r="R16669">
        <f>Random!A16667</f>
        <v>-0.18872437228042416</v>
      </c>
      <c r="T16669">
        <f t="shared" ca="1" si="3657"/>
        <v>3.0107236171245468E-2</v>
      </c>
      <c r="U16669">
        <f t="shared" ca="1" si="3663"/>
        <v>0</v>
      </c>
      <c r="V16669">
        <f t="shared" ca="1" si="3658"/>
        <v>0</v>
      </c>
    </row>
    <row r="16670" spans="6:22" x14ac:dyDescent="0.25">
      <c r="F16670">
        <f t="shared" si="3653"/>
        <v>16667</v>
      </c>
      <c r="G16670">
        <f t="shared" si="3664"/>
        <v>4.1667500000000003E-3</v>
      </c>
      <c r="H16670">
        <f t="shared" si="3654"/>
        <v>0</v>
      </c>
      <c r="I16670">
        <f t="shared" si="3662"/>
        <v>0</v>
      </c>
      <c r="J16670">
        <f t="shared" si="3665"/>
        <v>0</v>
      </c>
      <c r="L16670">
        <f t="shared" si="3655"/>
        <v>12643.325124994071</v>
      </c>
      <c r="M16670">
        <f t="shared" si="3666"/>
        <v>3.1608312812485178E-3</v>
      </c>
      <c r="N16670">
        <f t="shared" si="3659"/>
        <v>0</v>
      </c>
      <c r="O16670">
        <f t="shared" si="3660"/>
        <v>0</v>
      </c>
      <c r="P16670">
        <f t="shared" si="3661"/>
        <v>0</v>
      </c>
      <c r="Q16670">
        <f t="shared" si="3656"/>
        <v>8.59375E-2</v>
      </c>
      <c r="R16670">
        <f>Random!A16668</f>
        <v>4.1108448039623546E-2</v>
      </c>
      <c r="T16670">
        <f t="shared" ca="1" si="3657"/>
        <v>1.1543818454183447E-2</v>
      </c>
      <c r="U16670">
        <f t="shared" ca="1" si="3663"/>
        <v>0</v>
      </c>
      <c r="V16670">
        <f t="shared" ca="1" si="3658"/>
        <v>0</v>
      </c>
    </row>
    <row r="16671" spans="6:22" x14ac:dyDescent="0.25">
      <c r="F16671">
        <f t="shared" si="3653"/>
        <v>16668</v>
      </c>
      <c r="G16671">
        <f t="shared" si="3664"/>
        <v>4.1669999999999997E-3</v>
      </c>
      <c r="H16671">
        <f t="shared" si="3654"/>
        <v>0</v>
      </c>
      <c r="I16671">
        <f t="shared" si="3662"/>
        <v>0</v>
      </c>
      <c r="J16671">
        <f t="shared" si="3665"/>
        <v>0</v>
      </c>
      <c r="L16671">
        <f t="shared" si="3655"/>
        <v>12644.325124994071</v>
      </c>
      <c r="M16671">
        <f t="shared" si="3666"/>
        <v>3.161081281248518E-3</v>
      </c>
      <c r="N16671">
        <f t="shared" si="3659"/>
        <v>0</v>
      </c>
      <c r="O16671">
        <f t="shared" si="3660"/>
        <v>0</v>
      </c>
      <c r="P16671">
        <f t="shared" si="3661"/>
        <v>0</v>
      </c>
      <c r="Q16671">
        <f t="shared" si="3656"/>
        <v>-0.734375</v>
      </c>
      <c r="R16671">
        <f>Random!A16669</f>
        <v>-0.36823432110955934</v>
      </c>
      <c r="T16671">
        <f t="shared" ca="1" si="3657"/>
        <v>-1.1267271140060426E-2</v>
      </c>
      <c r="U16671">
        <f t="shared" ca="1" si="3663"/>
        <v>0</v>
      </c>
      <c r="V16671">
        <f t="shared" ca="1" si="3658"/>
        <v>0</v>
      </c>
    </row>
    <row r="16672" spans="6:22" x14ac:dyDescent="0.25">
      <c r="F16672">
        <f t="shared" si="3653"/>
        <v>16669</v>
      </c>
      <c r="G16672">
        <f t="shared" si="3664"/>
        <v>4.1672499999999999E-3</v>
      </c>
      <c r="H16672">
        <f t="shared" si="3654"/>
        <v>0</v>
      </c>
      <c r="I16672">
        <f t="shared" si="3662"/>
        <v>0</v>
      </c>
      <c r="J16672">
        <f t="shared" si="3665"/>
        <v>0</v>
      </c>
      <c r="L16672">
        <f t="shared" si="3655"/>
        <v>12645.325124994071</v>
      </c>
      <c r="M16672">
        <f t="shared" si="3666"/>
        <v>3.1613312812485178E-3</v>
      </c>
      <c r="N16672">
        <f t="shared" si="3659"/>
        <v>0</v>
      </c>
      <c r="O16672">
        <f t="shared" si="3660"/>
        <v>0</v>
      </c>
      <c r="P16672">
        <f t="shared" si="3661"/>
        <v>0</v>
      </c>
      <c r="Q16672">
        <f t="shared" si="3656"/>
        <v>-0.25</v>
      </c>
      <c r="R16672">
        <f>Random!A16670</f>
        <v>-0.1244332293975825</v>
      </c>
      <c r="T16672">
        <f t="shared" ca="1" si="3657"/>
        <v>-2.814617969463986E-2</v>
      </c>
      <c r="U16672">
        <f t="shared" ca="1" si="3663"/>
        <v>0</v>
      </c>
      <c r="V16672">
        <f t="shared" ca="1" si="3658"/>
        <v>0</v>
      </c>
    </row>
    <row r="16673" spans="6:22" x14ac:dyDescent="0.25">
      <c r="F16673">
        <f t="shared" si="3653"/>
        <v>16670</v>
      </c>
      <c r="G16673">
        <f t="shared" si="3664"/>
        <v>4.1675000000000002E-3</v>
      </c>
      <c r="H16673">
        <f t="shared" si="3654"/>
        <v>0</v>
      </c>
      <c r="I16673">
        <f t="shared" si="3662"/>
        <v>0</v>
      </c>
      <c r="J16673">
        <f t="shared" si="3665"/>
        <v>0</v>
      </c>
      <c r="L16673">
        <f t="shared" si="3655"/>
        <v>12646.325124994071</v>
      </c>
      <c r="M16673">
        <f t="shared" si="3666"/>
        <v>3.1615812812485176E-3</v>
      </c>
      <c r="N16673">
        <f t="shared" si="3659"/>
        <v>0</v>
      </c>
      <c r="O16673">
        <f t="shared" si="3660"/>
        <v>0</v>
      </c>
      <c r="P16673">
        <f t="shared" si="3661"/>
        <v>0</v>
      </c>
      <c r="Q16673">
        <f t="shared" si="3656"/>
        <v>0.2421875</v>
      </c>
      <c r="R16673">
        <f>Random!A16671</f>
        <v>0.12263897024637271</v>
      </c>
      <c r="T16673">
        <f t="shared" ca="1" si="3657"/>
        <v>-3.3191523235910361E-2</v>
      </c>
      <c r="U16673">
        <f t="shared" ca="1" si="3663"/>
        <v>0</v>
      </c>
      <c r="V16673">
        <f t="shared" ca="1" si="3658"/>
        <v>0</v>
      </c>
    </row>
    <row r="16674" spans="6:22" x14ac:dyDescent="0.25">
      <c r="F16674">
        <f t="shared" si="3653"/>
        <v>16671</v>
      </c>
      <c r="G16674">
        <f t="shared" si="3664"/>
        <v>4.1677499999999996E-3</v>
      </c>
      <c r="H16674">
        <f t="shared" si="3654"/>
        <v>0</v>
      </c>
      <c r="I16674">
        <f t="shared" si="3662"/>
        <v>0</v>
      </c>
      <c r="J16674">
        <f t="shared" si="3665"/>
        <v>0</v>
      </c>
      <c r="L16674">
        <f t="shared" si="3655"/>
        <v>12647.325124994071</v>
      </c>
      <c r="M16674">
        <f t="shared" si="3666"/>
        <v>3.1618312812485179E-3</v>
      </c>
      <c r="N16674">
        <f t="shared" si="3659"/>
        <v>0</v>
      </c>
      <c r="O16674">
        <f t="shared" si="3660"/>
        <v>0</v>
      </c>
      <c r="P16674">
        <f t="shared" si="3661"/>
        <v>0</v>
      </c>
      <c r="Q16674">
        <f t="shared" si="3656"/>
        <v>-0.3046875</v>
      </c>
      <c r="R16674">
        <f>Random!A16672</f>
        <v>-0.15043508337630251</v>
      </c>
      <c r="T16674">
        <f t="shared" ca="1" si="3657"/>
        <v>-2.5431666248604531E-2</v>
      </c>
      <c r="U16674">
        <f t="shared" ca="1" si="3663"/>
        <v>0</v>
      </c>
      <c r="V16674">
        <f t="shared" ca="1" si="3658"/>
        <v>0</v>
      </c>
    </row>
    <row r="16675" spans="6:22" x14ac:dyDescent="0.25">
      <c r="F16675">
        <f t="shared" si="3653"/>
        <v>16672</v>
      </c>
      <c r="G16675">
        <f t="shared" si="3664"/>
        <v>4.1679999999999998E-3</v>
      </c>
      <c r="H16675">
        <f t="shared" si="3654"/>
        <v>0</v>
      </c>
      <c r="I16675">
        <f t="shared" si="3662"/>
        <v>0</v>
      </c>
      <c r="J16675">
        <f t="shared" si="3665"/>
        <v>0</v>
      </c>
      <c r="L16675">
        <f t="shared" si="3655"/>
        <v>12648.325124994071</v>
      </c>
      <c r="M16675">
        <f t="shared" si="3666"/>
        <v>3.1620812812485177E-3</v>
      </c>
      <c r="N16675">
        <f t="shared" si="3659"/>
        <v>0</v>
      </c>
      <c r="O16675">
        <f t="shared" si="3660"/>
        <v>0</v>
      </c>
      <c r="P16675">
        <f t="shared" si="3661"/>
        <v>0</v>
      </c>
      <c r="Q16675">
        <f t="shared" si="3656"/>
        <v>-0.1171875</v>
      </c>
      <c r="R16675">
        <f>Random!A16673</f>
        <v>-5.7259671976807591E-2</v>
      </c>
      <c r="T16675">
        <f t="shared" ca="1" si="3657"/>
        <v>-8.5929709304405303E-3</v>
      </c>
      <c r="U16675">
        <f t="shared" ca="1" si="3663"/>
        <v>0</v>
      </c>
      <c r="V16675">
        <f t="shared" ca="1" si="3658"/>
        <v>0</v>
      </c>
    </row>
    <row r="16676" spans="6:22" x14ac:dyDescent="0.25">
      <c r="F16676">
        <f t="shared" si="3653"/>
        <v>16673</v>
      </c>
      <c r="G16676">
        <f t="shared" si="3664"/>
        <v>4.1682500000000001E-3</v>
      </c>
      <c r="H16676">
        <f t="shared" si="3654"/>
        <v>0</v>
      </c>
      <c r="I16676">
        <f t="shared" si="3662"/>
        <v>0</v>
      </c>
      <c r="J16676">
        <f t="shared" si="3665"/>
        <v>0</v>
      </c>
      <c r="L16676">
        <f t="shared" si="3655"/>
        <v>12649.325124994071</v>
      </c>
      <c r="M16676">
        <f t="shared" si="3666"/>
        <v>3.162331281248518E-3</v>
      </c>
      <c r="N16676">
        <f t="shared" si="3659"/>
        <v>0</v>
      </c>
      <c r="O16676">
        <f t="shared" si="3660"/>
        <v>0</v>
      </c>
      <c r="P16676">
        <f t="shared" si="3661"/>
        <v>0</v>
      </c>
      <c r="Q16676">
        <f t="shared" si="3656"/>
        <v>0.8046875</v>
      </c>
      <c r="R16676">
        <f>Random!A16674</f>
        <v>0.40315013497304908</v>
      </c>
      <c r="T16676">
        <f t="shared" ca="1" si="3657"/>
        <v>1.2146092238113066E-2</v>
      </c>
      <c r="U16676">
        <f t="shared" ca="1" si="3663"/>
        <v>0</v>
      </c>
      <c r="V16676">
        <f t="shared" ca="1" si="3658"/>
        <v>0</v>
      </c>
    </row>
    <row r="16677" spans="6:22" x14ac:dyDescent="0.25">
      <c r="F16677">
        <f t="shared" si="3653"/>
        <v>16674</v>
      </c>
      <c r="G16677">
        <f t="shared" si="3664"/>
        <v>4.1685000000000003E-3</v>
      </c>
      <c r="H16677">
        <f t="shared" si="3654"/>
        <v>0</v>
      </c>
      <c r="I16677">
        <f t="shared" si="3662"/>
        <v>0</v>
      </c>
      <c r="J16677">
        <f t="shared" si="3665"/>
        <v>0</v>
      </c>
      <c r="L16677">
        <f t="shared" si="3655"/>
        <v>12650.325124994071</v>
      </c>
      <c r="M16677">
        <f t="shared" si="3666"/>
        <v>3.1625812812485178E-3</v>
      </c>
      <c r="N16677">
        <f t="shared" si="3659"/>
        <v>0</v>
      </c>
      <c r="O16677">
        <f t="shared" si="3660"/>
        <v>0</v>
      </c>
      <c r="P16677">
        <f t="shared" si="3661"/>
        <v>0</v>
      </c>
      <c r="Q16677">
        <f t="shared" si="3656"/>
        <v>-0.203125</v>
      </c>
      <c r="R16677">
        <f>Random!A16675</f>
        <v>-0.1033320343095866</v>
      </c>
      <c r="T16677">
        <f t="shared" ca="1" si="3657"/>
        <v>2.7895779594400545E-2</v>
      </c>
      <c r="U16677">
        <f t="shared" ca="1" si="3663"/>
        <v>0</v>
      </c>
      <c r="V16677">
        <f t="shared" ca="1" si="3658"/>
        <v>0</v>
      </c>
    </row>
    <row r="16678" spans="6:22" x14ac:dyDescent="0.25">
      <c r="F16678">
        <f t="shared" si="3653"/>
        <v>16675</v>
      </c>
      <c r="G16678">
        <f t="shared" si="3664"/>
        <v>4.1687499999999997E-3</v>
      </c>
      <c r="H16678">
        <f t="shared" si="3654"/>
        <v>0</v>
      </c>
      <c r="I16678">
        <f t="shared" si="3662"/>
        <v>0</v>
      </c>
      <c r="J16678">
        <f t="shared" si="3665"/>
        <v>0</v>
      </c>
      <c r="L16678">
        <f t="shared" si="3655"/>
        <v>12651.325124994071</v>
      </c>
      <c r="M16678">
        <f t="shared" si="3666"/>
        <v>3.162831281248518E-3</v>
      </c>
      <c r="N16678">
        <f t="shared" si="3659"/>
        <v>0</v>
      </c>
      <c r="O16678">
        <f t="shared" si="3660"/>
        <v>0</v>
      </c>
      <c r="P16678">
        <f t="shared" si="3661"/>
        <v>0</v>
      </c>
      <c r="Q16678">
        <f t="shared" si="3656"/>
        <v>-0.796875</v>
      </c>
      <c r="R16678">
        <f>Random!A16676</f>
        <v>-0.39770485007489254</v>
      </c>
      <c r="T16678">
        <f t="shared" ca="1" si="3657"/>
        <v>3.4881303195243567E-2</v>
      </c>
      <c r="U16678">
        <f t="shared" ca="1" si="3663"/>
        <v>0</v>
      </c>
      <c r="V16678">
        <f t="shared" ca="1" si="3658"/>
        <v>0</v>
      </c>
    </row>
    <row r="16679" spans="6:22" x14ac:dyDescent="0.25">
      <c r="F16679">
        <f t="shared" si="3653"/>
        <v>16676</v>
      </c>
      <c r="G16679">
        <f t="shared" si="3664"/>
        <v>4.169E-3</v>
      </c>
      <c r="H16679">
        <f t="shared" si="3654"/>
        <v>0</v>
      </c>
      <c r="I16679">
        <f t="shared" si="3662"/>
        <v>0</v>
      </c>
      <c r="J16679">
        <f t="shared" si="3665"/>
        <v>0</v>
      </c>
      <c r="L16679">
        <f t="shared" si="3655"/>
        <v>12652.325124994071</v>
      </c>
      <c r="M16679">
        <f t="shared" si="3666"/>
        <v>3.1630812812485178E-3</v>
      </c>
      <c r="N16679">
        <f t="shared" si="3659"/>
        <v>0</v>
      </c>
      <c r="O16679">
        <f t="shared" si="3660"/>
        <v>0</v>
      </c>
      <c r="P16679">
        <f t="shared" si="3661"/>
        <v>0</v>
      </c>
      <c r="Q16679">
        <f t="shared" si="3656"/>
        <v>-0.3046875</v>
      </c>
      <c r="R16679">
        <f>Random!A16677</f>
        <v>-0.15214059973880534</v>
      </c>
      <c r="T16679">
        <f t="shared" ca="1" si="3657"/>
        <v>3.025396480033252E-2</v>
      </c>
      <c r="U16679">
        <f t="shared" ca="1" si="3663"/>
        <v>0</v>
      </c>
      <c r="V16679">
        <f t="shared" ca="1" si="3658"/>
        <v>0</v>
      </c>
    </row>
    <row r="16680" spans="6:22" x14ac:dyDescent="0.25">
      <c r="F16680">
        <f t="shared" si="3653"/>
        <v>16677</v>
      </c>
      <c r="G16680">
        <f t="shared" si="3664"/>
        <v>4.1692500000000002E-3</v>
      </c>
      <c r="H16680">
        <f t="shared" si="3654"/>
        <v>0</v>
      </c>
      <c r="I16680">
        <f t="shared" si="3662"/>
        <v>0</v>
      </c>
      <c r="J16680">
        <f t="shared" si="3665"/>
        <v>0</v>
      </c>
      <c r="L16680">
        <f t="shared" si="3655"/>
        <v>12653.325124994071</v>
      </c>
      <c r="M16680">
        <f t="shared" si="3666"/>
        <v>3.1633312812485177E-3</v>
      </c>
      <c r="N16680">
        <f t="shared" si="3659"/>
        <v>0</v>
      </c>
      <c r="O16680">
        <f t="shared" si="3660"/>
        <v>0</v>
      </c>
      <c r="P16680">
        <f t="shared" si="3661"/>
        <v>0</v>
      </c>
      <c r="Q16680">
        <f t="shared" si="3656"/>
        <v>-0.2109375</v>
      </c>
      <c r="R16680">
        <f>Random!A16678</f>
        <v>-0.10419212246814724</v>
      </c>
      <c r="T16680">
        <f t="shared" ca="1" si="3657"/>
        <v>1.5193379859611075E-2</v>
      </c>
      <c r="U16680">
        <f t="shared" ca="1" si="3663"/>
        <v>0</v>
      </c>
      <c r="V16680">
        <f t="shared" ca="1" si="3658"/>
        <v>0</v>
      </c>
    </row>
    <row r="16681" spans="6:22" x14ac:dyDescent="0.25">
      <c r="F16681">
        <f t="shared" si="3653"/>
        <v>16678</v>
      </c>
      <c r="G16681">
        <f t="shared" si="3664"/>
        <v>4.1694999999999996E-3</v>
      </c>
      <c r="H16681">
        <f t="shared" si="3654"/>
        <v>0</v>
      </c>
      <c r="I16681">
        <f t="shared" si="3662"/>
        <v>0</v>
      </c>
      <c r="J16681">
        <f t="shared" si="3665"/>
        <v>0</v>
      </c>
      <c r="L16681">
        <f t="shared" si="3655"/>
        <v>12654.325124994071</v>
      </c>
      <c r="M16681">
        <f t="shared" si="3666"/>
        <v>3.1635812812485179E-3</v>
      </c>
      <c r="N16681">
        <f t="shared" si="3659"/>
        <v>0</v>
      </c>
      <c r="O16681">
        <f t="shared" si="3660"/>
        <v>0</v>
      </c>
      <c r="P16681">
        <f t="shared" si="3661"/>
        <v>0</v>
      </c>
      <c r="Q16681">
        <f t="shared" si="3656"/>
        <v>0.3828125</v>
      </c>
      <c r="R16681">
        <f>Random!A16679</f>
        <v>0.19292085542079251</v>
      </c>
      <c r="T16681">
        <f t="shared" ca="1" si="3657"/>
        <v>-5.0764655812161347E-3</v>
      </c>
      <c r="U16681">
        <f t="shared" ca="1" si="3663"/>
        <v>0</v>
      </c>
      <c r="V16681">
        <f t="shared" ca="1" si="3658"/>
        <v>0</v>
      </c>
    </row>
    <row r="16682" spans="6:22" x14ac:dyDescent="0.25">
      <c r="F16682">
        <f t="shared" si="3653"/>
        <v>16679</v>
      </c>
      <c r="G16682">
        <f t="shared" si="3664"/>
        <v>4.1697499999999998E-3</v>
      </c>
      <c r="H16682">
        <f t="shared" si="3654"/>
        <v>0</v>
      </c>
      <c r="I16682">
        <f t="shared" si="3662"/>
        <v>0</v>
      </c>
      <c r="J16682">
        <f t="shared" si="3665"/>
        <v>0</v>
      </c>
      <c r="L16682">
        <f t="shared" si="3655"/>
        <v>12655.325124994071</v>
      </c>
      <c r="M16682">
        <f t="shared" si="3666"/>
        <v>3.1638312812485177E-3</v>
      </c>
      <c r="N16682">
        <f t="shared" si="3659"/>
        <v>0</v>
      </c>
      <c r="O16682">
        <f t="shared" si="3660"/>
        <v>0</v>
      </c>
      <c r="P16682">
        <f t="shared" si="3661"/>
        <v>0</v>
      </c>
      <c r="Q16682">
        <f t="shared" si="3656"/>
        <v>-0.25</v>
      </c>
      <c r="R16682">
        <f>Random!A16680</f>
        <v>-0.12642263532367981</v>
      </c>
      <c r="T16682">
        <f t="shared" ca="1" si="3657"/>
        <v>-2.5146905829190949E-2</v>
      </c>
      <c r="U16682">
        <f t="shared" ca="1" si="3663"/>
        <v>0</v>
      </c>
      <c r="V16682">
        <f t="shared" ca="1" si="3658"/>
        <v>0</v>
      </c>
    </row>
    <row r="16683" spans="6:22" x14ac:dyDescent="0.25">
      <c r="F16683">
        <f t="shared" si="3653"/>
        <v>16680</v>
      </c>
      <c r="G16683">
        <f t="shared" si="3664"/>
        <v>4.1700000000000001E-3</v>
      </c>
      <c r="H16683">
        <f t="shared" si="3654"/>
        <v>0</v>
      </c>
      <c r="I16683">
        <f t="shared" si="3662"/>
        <v>0</v>
      </c>
      <c r="J16683">
        <f t="shared" si="3665"/>
        <v>0</v>
      </c>
      <c r="L16683">
        <f t="shared" si="3655"/>
        <v>12656.325124994071</v>
      </c>
      <c r="M16683">
        <f t="shared" si="3666"/>
        <v>3.164081281248518E-3</v>
      </c>
      <c r="N16683">
        <f t="shared" si="3659"/>
        <v>0</v>
      </c>
      <c r="O16683">
        <f t="shared" si="3660"/>
        <v>0</v>
      </c>
      <c r="P16683">
        <f t="shared" si="3661"/>
        <v>0</v>
      </c>
      <c r="Q16683">
        <f t="shared" si="3656"/>
        <v>0.140625</v>
      </c>
      <c r="R16683">
        <f>Random!A16681</f>
        <v>7.0484787736456833E-2</v>
      </c>
      <c r="T16683">
        <f t="shared" ca="1" si="3657"/>
        <v>-3.519242168160331E-2</v>
      </c>
      <c r="U16683">
        <f t="shared" ca="1" si="3663"/>
        <v>0</v>
      </c>
      <c r="V16683">
        <f t="shared" ca="1" si="3658"/>
        <v>0</v>
      </c>
    </row>
    <row r="16684" spans="6:22" x14ac:dyDescent="0.25">
      <c r="F16684">
        <f t="shared" si="3653"/>
        <v>16681</v>
      </c>
      <c r="G16684">
        <f t="shared" si="3664"/>
        <v>4.1702500000000003E-3</v>
      </c>
      <c r="H16684">
        <f t="shared" si="3654"/>
        <v>0</v>
      </c>
      <c r="I16684">
        <f t="shared" si="3662"/>
        <v>0</v>
      </c>
      <c r="J16684">
        <f t="shared" si="3665"/>
        <v>0</v>
      </c>
      <c r="L16684">
        <f t="shared" si="3655"/>
        <v>12657.325124994071</v>
      </c>
      <c r="M16684">
        <f t="shared" si="3666"/>
        <v>3.1643312812485178E-3</v>
      </c>
      <c r="N16684">
        <f t="shared" si="3659"/>
        <v>0</v>
      </c>
      <c r="O16684">
        <f t="shared" si="3660"/>
        <v>0</v>
      </c>
      <c r="P16684">
        <f t="shared" si="3661"/>
        <v>0</v>
      </c>
      <c r="Q16684">
        <f t="shared" si="3656"/>
        <v>0.28125</v>
      </c>
      <c r="R16684">
        <f>Random!A16682</f>
        <v>0.13963270516241433</v>
      </c>
      <c r="T16684">
        <f t="shared" ca="1" si="3657"/>
        <v>-3.3377040855140393E-2</v>
      </c>
      <c r="U16684">
        <f t="shared" ca="1" si="3663"/>
        <v>0</v>
      </c>
      <c r="V16684">
        <f t="shared" ca="1" si="3658"/>
        <v>0</v>
      </c>
    </row>
    <row r="16685" spans="6:22" x14ac:dyDescent="0.25">
      <c r="F16685">
        <f t="shared" si="3653"/>
        <v>16682</v>
      </c>
      <c r="G16685">
        <f t="shared" si="3664"/>
        <v>4.1704999999999997E-3</v>
      </c>
      <c r="H16685">
        <f t="shared" si="3654"/>
        <v>0</v>
      </c>
      <c r="I16685">
        <f t="shared" si="3662"/>
        <v>0</v>
      </c>
      <c r="J16685">
        <f t="shared" si="3665"/>
        <v>0</v>
      </c>
      <c r="L16685">
        <f t="shared" si="3655"/>
        <v>12658.325124994071</v>
      </c>
      <c r="M16685">
        <f t="shared" si="3666"/>
        <v>3.164581281248518E-3</v>
      </c>
      <c r="N16685">
        <f t="shared" si="3659"/>
        <v>0</v>
      </c>
      <c r="O16685">
        <f t="shared" si="3660"/>
        <v>0</v>
      </c>
      <c r="P16685">
        <f t="shared" si="3661"/>
        <v>0</v>
      </c>
      <c r="Q16685">
        <f t="shared" si="3656"/>
        <v>0.71875</v>
      </c>
      <c r="R16685">
        <f>Random!A16683</f>
        <v>0.35934547202862732</v>
      </c>
      <c r="T16685">
        <f t="shared" ca="1" si="3657"/>
        <v>-2.0576859191567848E-2</v>
      </c>
      <c r="U16685">
        <f t="shared" ca="1" si="3663"/>
        <v>0</v>
      </c>
      <c r="V16685">
        <f t="shared" ca="1" si="3658"/>
        <v>0</v>
      </c>
    </row>
    <row r="16686" spans="6:22" x14ac:dyDescent="0.25">
      <c r="F16686">
        <f t="shared" si="3653"/>
        <v>16683</v>
      </c>
      <c r="G16686">
        <f t="shared" si="3664"/>
        <v>4.17075E-3</v>
      </c>
      <c r="H16686">
        <f t="shared" si="3654"/>
        <v>0</v>
      </c>
      <c r="I16686">
        <f t="shared" si="3662"/>
        <v>0</v>
      </c>
      <c r="J16686">
        <f t="shared" si="3665"/>
        <v>0</v>
      </c>
      <c r="L16686">
        <f t="shared" si="3655"/>
        <v>12659.325124994071</v>
      </c>
      <c r="M16686">
        <f t="shared" si="3666"/>
        <v>3.1648312812485179E-3</v>
      </c>
      <c r="N16686">
        <f t="shared" si="3659"/>
        <v>0</v>
      </c>
      <c r="O16686">
        <f t="shared" si="3660"/>
        <v>0</v>
      </c>
      <c r="P16686">
        <f t="shared" si="3661"/>
        <v>0</v>
      </c>
      <c r="Q16686">
        <f t="shared" si="3656"/>
        <v>0.5625</v>
      </c>
      <c r="R16686">
        <f>Random!A16684</f>
        <v>0.28014007684687237</v>
      </c>
      <c r="T16686">
        <f t="shared" ca="1" si="3657"/>
        <v>-1.0555132166295696E-3</v>
      </c>
      <c r="U16686">
        <f t="shared" ca="1" si="3663"/>
        <v>0</v>
      </c>
      <c r="V16686">
        <f t="shared" ca="1" si="3658"/>
        <v>0</v>
      </c>
    </row>
    <row r="16687" spans="6:22" x14ac:dyDescent="0.25">
      <c r="F16687">
        <f t="shared" si="3653"/>
        <v>16684</v>
      </c>
      <c r="G16687">
        <f t="shared" si="3664"/>
        <v>4.1710000000000002E-3</v>
      </c>
      <c r="H16687">
        <f t="shared" si="3654"/>
        <v>0</v>
      </c>
      <c r="I16687">
        <f t="shared" si="3662"/>
        <v>0</v>
      </c>
      <c r="J16687">
        <f t="shared" si="3665"/>
        <v>0</v>
      </c>
      <c r="L16687">
        <f t="shared" si="3655"/>
        <v>12660.325124994071</v>
      </c>
      <c r="M16687">
        <f t="shared" si="3666"/>
        <v>3.1650812812485177E-3</v>
      </c>
      <c r="N16687">
        <f t="shared" si="3659"/>
        <v>0</v>
      </c>
      <c r="O16687">
        <f t="shared" si="3660"/>
        <v>0</v>
      </c>
      <c r="P16687">
        <f t="shared" si="3661"/>
        <v>0</v>
      </c>
      <c r="Q16687">
        <f t="shared" si="3656"/>
        <v>0.6484375</v>
      </c>
      <c r="R16687">
        <f>Random!A16685</f>
        <v>0.32250739807956319</v>
      </c>
      <c r="T16687">
        <f t="shared" ca="1" si="3657"/>
        <v>1.6407652053498922E-2</v>
      </c>
      <c r="U16687">
        <f t="shared" ca="1" si="3663"/>
        <v>0</v>
      </c>
      <c r="V16687">
        <f t="shared" ca="1" si="3658"/>
        <v>0</v>
      </c>
    </row>
    <row r="16688" spans="6:22" x14ac:dyDescent="0.25">
      <c r="F16688">
        <f t="shared" si="3653"/>
        <v>16685</v>
      </c>
      <c r="G16688">
        <f t="shared" si="3664"/>
        <v>4.1712499999999996E-3</v>
      </c>
      <c r="H16688">
        <f t="shared" si="3654"/>
        <v>0</v>
      </c>
      <c r="I16688">
        <f t="shared" si="3662"/>
        <v>0</v>
      </c>
      <c r="J16688">
        <f t="shared" si="3665"/>
        <v>0</v>
      </c>
      <c r="L16688">
        <f t="shared" si="3655"/>
        <v>12661.325124994071</v>
      </c>
      <c r="M16688">
        <f t="shared" si="3666"/>
        <v>3.1653312812485179E-3</v>
      </c>
      <c r="N16688">
        <f t="shared" si="3659"/>
        <v>0</v>
      </c>
      <c r="O16688">
        <f t="shared" si="3660"/>
        <v>0</v>
      </c>
      <c r="P16688">
        <f t="shared" si="3661"/>
        <v>0</v>
      </c>
      <c r="Q16688">
        <f t="shared" si="3656"/>
        <v>0.65625</v>
      </c>
      <c r="R16688">
        <f>Random!A16686</f>
        <v>0.32699714891342946</v>
      </c>
      <c r="T16688">
        <f t="shared" ca="1" si="3657"/>
        <v>2.6888419812298038E-2</v>
      </c>
      <c r="U16688">
        <f t="shared" ca="1" si="3663"/>
        <v>0</v>
      </c>
      <c r="V16688">
        <f t="shared" ca="1" si="3658"/>
        <v>0</v>
      </c>
    </row>
    <row r="16689" spans="6:22" x14ac:dyDescent="0.25">
      <c r="F16689">
        <f t="shared" si="3653"/>
        <v>16686</v>
      </c>
      <c r="G16689">
        <f t="shared" si="3664"/>
        <v>4.1714999999999999E-3</v>
      </c>
      <c r="H16689">
        <f t="shared" si="3654"/>
        <v>0</v>
      </c>
      <c r="I16689">
        <f t="shared" si="3662"/>
        <v>0</v>
      </c>
      <c r="J16689">
        <f t="shared" si="3665"/>
        <v>0</v>
      </c>
      <c r="L16689">
        <f t="shared" si="3655"/>
        <v>12662.325124994071</v>
      </c>
      <c r="M16689">
        <f t="shared" si="3666"/>
        <v>3.1655812812485177E-3</v>
      </c>
      <c r="N16689">
        <f t="shared" si="3659"/>
        <v>0</v>
      </c>
      <c r="O16689">
        <f t="shared" si="3660"/>
        <v>0</v>
      </c>
      <c r="P16689">
        <f t="shared" si="3661"/>
        <v>0</v>
      </c>
      <c r="Q16689">
        <f t="shared" si="3656"/>
        <v>-0.7421875</v>
      </c>
      <c r="R16689">
        <f>Random!A16687</f>
        <v>-0.37265703049430265</v>
      </c>
      <c r="T16689">
        <f t="shared" ca="1" si="3657"/>
        <v>2.5924252408523151E-2</v>
      </c>
      <c r="U16689">
        <f t="shared" ca="1" si="3663"/>
        <v>0</v>
      </c>
      <c r="V16689">
        <f t="shared" ca="1" si="3658"/>
        <v>0</v>
      </c>
    </row>
    <row r="16690" spans="6:22" x14ac:dyDescent="0.25">
      <c r="F16690">
        <f t="shared" si="3653"/>
        <v>16687</v>
      </c>
      <c r="G16690">
        <f t="shared" si="3664"/>
        <v>4.1717500000000001E-3</v>
      </c>
      <c r="H16690">
        <f t="shared" si="3654"/>
        <v>0</v>
      </c>
      <c r="I16690">
        <f t="shared" si="3662"/>
        <v>0</v>
      </c>
      <c r="J16690">
        <f t="shared" si="3665"/>
        <v>0</v>
      </c>
      <c r="L16690">
        <f t="shared" si="3655"/>
        <v>12663.325124994071</v>
      </c>
      <c r="M16690">
        <f t="shared" si="3666"/>
        <v>3.165831281248518E-3</v>
      </c>
      <c r="N16690">
        <f t="shared" si="3659"/>
        <v>0</v>
      </c>
      <c r="O16690">
        <f t="shared" si="3660"/>
        <v>0</v>
      </c>
      <c r="P16690">
        <f t="shared" si="3661"/>
        <v>0</v>
      </c>
      <c r="Q16690">
        <f t="shared" si="3656"/>
        <v>-0.953125</v>
      </c>
      <c r="R16690">
        <f>Random!A16688</f>
        <v>-0.4765406641809169</v>
      </c>
      <c r="T16690">
        <f t="shared" ca="1" si="3657"/>
        <v>1.6276677796040293E-2</v>
      </c>
      <c r="U16690">
        <f t="shared" ca="1" si="3663"/>
        <v>0</v>
      </c>
      <c r="V16690">
        <f t="shared" ca="1" si="3658"/>
        <v>0</v>
      </c>
    </row>
    <row r="16691" spans="6:22" x14ac:dyDescent="0.25">
      <c r="F16691">
        <f t="shared" si="3653"/>
        <v>16688</v>
      </c>
      <c r="G16691">
        <f t="shared" si="3664"/>
        <v>4.1720000000000004E-3</v>
      </c>
      <c r="H16691">
        <f t="shared" si="3654"/>
        <v>0</v>
      </c>
      <c r="I16691">
        <f t="shared" si="3662"/>
        <v>0</v>
      </c>
      <c r="J16691">
        <f t="shared" si="3665"/>
        <v>0</v>
      </c>
      <c r="L16691">
        <f t="shared" si="3655"/>
        <v>12664.325124994071</v>
      </c>
      <c r="M16691">
        <f t="shared" si="3666"/>
        <v>3.1660812812485178E-3</v>
      </c>
      <c r="N16691">
        <f t="shared" si="3659"/>
        <v>0</v>
      </c>
      <c r="O16691">
        <f t="shared" si="3660"/>
        <v>0</v>
      </c>
      <c r="P16691">
        <f t="shared" si="3661"/>
        <v>0</v>
      </c>
      <c r="Q16691">
        <f t="shared" si="3656"/>
        <v>0.265625</v>
      </c>
      <c r="R16691">
        <f>Random!A16689</f>
        <v>0.13261026390931385</v>
      </c>
      <c r="T16691">
        <f t="shared" ca="1" si="3657"/>
        <v>3.2933662995389061E-3</v>
      </c>
      <c r="U16691">
        <f t="shared" ca="1" si="3663"/>
        <v>0</v>
      </c>
      <c r="V16691">
        <f t="shared" ca="1" si="3658"/>
        <v>0</v>
      </c>
    </row>
    <row r="16692" spans="6:22" x14ac:dyDescent="0.25">
      <c r="F16692">
        <f t="shared" si="3653"/>
        <v>16689</v>
      </c>
      <c r="G16692">
        <f t="shared" si="3664"/>
        <v>4.1722499999999997E-3</v>
      </c>
      <c r="H16692">
        <f t="shared" si="3654"/>
        <v>0</v>
      </c>
      <c r="I16692">
        <f t="shared" si="3662"/>
        <v>0</v>
      </c>
      <c r="J16692">
        <f t="shared" si="3665"/>
        <v>0</v>
      </c>
      <c r="L16692">
        <f t="shared" si="3655"/>
        <v>12665.325124994071</v>
      </c>
      <c r="M16692">
        <f t="shared" si="3666"/>
        <v>3.1663312812485176E-3</v>
      </c>
      <c r="N16692">
        <f t="shared" si="3659"/>
        <v>0</v>
      </c>
      <c r="O16692">
        <f t="shared" si="3660"/>
        <v>0</v>
      </c>
      <c r="P16692">
        <f t="shared" si="3661"/>
        <v>0</v>
      </c>
      <c r="Q16692">
        <f t="shared" si="3656"/>
        <v>0.4375</v>
      </c>
      <c r="R16692">
        <f>Random!A16690</f>
        <v>0.21937677381813758</v>
      </c>
      <c r="T16692">
        <f t="shared" ca="1" si="3657"/>
        <v>-1.0222823169438486E-2</v>
      </c>
      <c r="U16692">
        <f t="shared" ca="1" si="3663"/>
        <v>0</v>
      </c>
      <c r="V16692">
        <f t="shared" ca="1" si="3658"/>
        <v>0</v>
      </c>
    </row>
    <row r="16693" spans="6:22" x14ac:dyDescent="0.25">
      <c r="F16693">
        <f t="shared" si="3653"/>
        <v>16690</v>
      </c>
      <c r="G16693">
        <f t="shared" si="3664"/>
        <v>4.1725E-3</v>
      </c>
      <c r="H16693">
        <f t="shared" si="3654"/>
        <v>0</v>
      </c>
      <c r="I16693">
        <f t="shared" si="3662"/>
        <v>0</v>
      </c>
      <c r="J16693">
        <f t="shared" si="3665"/>
        <v>0</v>
      </c>
      <c r="L16693">
        <f t="shared" si="3655"/>
        <v>12666.325124994071</v>
      </c>
      <c r="M16693">
        <f t="shared" si="3666"/>
        <v>3.1665812812485179E-3</v>
      </c>
      <c r="N16693">
        <f t="shared" si="3659"/>
        <v>0</v>
      </c>
      <c r="O16693">
        <f t="shared" si="3660"/>
        <v>0</v>
      </c>
      <c r="P16693">
        <f t="shared" si="3661"/>
        <v>0</v>
      </c>
      <c r="Q16693">
        <f t="shared" si="3656"/>
        <v>-0.78125</v>
      </c>
      <c r="R16693">
        <f>Random!A16691</f>
        <v>-0.39241979532307292</v>
      </c>
      <c r="T16693">
        <f t="shared" ca="1" si="3657"/>
        <v>-2.0895183368114689E-2</v>
      </c>
      <c r="U16693">
        <f t="shared" ca="1" si="3663"/>
        <v>0</v>
      </c>
      <c r="V16693">
        <f t="shared" ca="1" si="3658"/>
        <v>0</v>
      </c>
    </row>
    <row r="16694" spans="6:22" x14ac:dyDescent="0.25">
      <c r="F16694">
        <f t="shared" si="3653"/>
        <v>16691</v>
      </c>
      <c r="G16694">
        <f t="shared" si="3664"/>
        <v>4.1727500000000002E-3</v>
      </c>
      <c r="H16694">
        <f t="shared" si="3654"/>
        <v>0</v>
      </c>
      <c r="I16694">
        <f t="shared" si="3662"/>
        <v>0</v>
      </c>
      <c r="J16694">
        <f t="shared" si="3665"/>
        <v>0</v>
      </c>
      <c r="L16694">
        <f t="shared" si="3655"/>
        <v>12667.325124994071</v>
      </c>
      <c r="M16694">
        <f t="shared" si="3666"/>
        <v>3.1668312812485177E-3</v>
      </c>
      <c r="N16694">
        <f t="shared" si="3659"/>
        <v>0</v>
      </c>
      <c r="O16694">
        <f t="shared" si="3660"/>
        <v>0</v>
      </c>
      <c r="P16694">
        <f t="shared" si="3661"/>
        <v>0</v>
      </c>
      <c r="Q16694">
        <f t="shared" si="3656"/>
        <v>0.40625</v>
      </c>
      <c r="R16694">
        <f>Random!A16692</f>
        <v>0.20455686256018846</v>
      </c>
      <c r="T16694">
        <f t="shared" ca="1" si="3657"/>
        <v>-2.3836460448667822E-2</v>
      </c>
      <c r="U16694">
        <f t="shared" ca="1" si="3663"/>
        <v>0</v>
      </c>
      <c r="V16694">
        <f t="shared" ca="1" si="3658"/>
        <v>0</v>
      </c>
    </row>
    <row r="16695" spans="6:22" x14ac:dyDescent="0.25">
      <c r="F16695">
        <f t="shared" si="3653"/>
        <v>16692</v>
      </c>
      <c r="G16695">
        <f t="shared" si="3664"/>
        <v>4.1729999999999996E-3</v>
      </c>
      <c r="H16695">
        <f t="shared" si="3654"/>
        <v>0</v>
      </c>
      <c r="I16695">
        <f t="shared" si="3662"/>
        <v>0</v>
      </c>
      <c r="J16695">
        <f t="shared" si="3665"/>
        <v>0</v>
      </c>
      <c r="L16695">
        <f t="shared" si="3655"/>
        <v>12668.325124994071</v>
      </c>
      <c r="M16695">
        <f t="shared" si="3666"/>
        <v>3.1670812812485179E-3</v>
      </c>
      <c r="N16695">
        <f t="shared" si="3659"/>
        <v>0</v>
      </c>
      <c r="O16695">
        <f t="shared" si="3660"/>
        <v>0</v>
      </c>
      <c r="P16695">
        <f t="shared" si="3661"/>
        <v>0</v>
      </c>
      <c r="Q16695">
        <f t="shared" si="3656"/>
        <v>-0.671875</v>
      </c>
      <c r="R16695">
        <f>Random!A16693</f>
        <v>-0.33715189326583472</v>
      </c>
      <c r="T16695">
        <f t="shared" ca="1" si="3657"/>
        <v>-1.8625561818751468E-2</v>
      </c>
      <c r="U16695">
        <f t="shared" ca="1" si="3663"/>
        <v>0</v>
      </c>
      <c r="V16695">
        <f t="shared" ca="1" si="3658"/>
        <v>0</v>
      </c>
    </row>
    <row r="16696" spans="6:22" x14ac:dyDescent="0.25">
      <c r="F16696">
        <f t="shared" si="3653"/>
        <v>16693</v>
      </c>
      <c r="G16696">
        <f t="shared" si="3664"/>
        <v>4.1732499999999999E-3</v>
      </c>
      <c r="H16696">
        <f t="shared" si="3654"/>
        <v>0</v>
      </c>
      <c r="I16696">
        <f t="shared" si="3662"/>
        <v>0</v>
      </c>
      <c r="J16696">
        <f t="shared" si="3665"/>
        <v>0</v>
      </c>
      <c r="L16696">
        <f t="shared" si="3655"/>
        <v>12669.325124994071</v>
      </c>
      <c r="M16696">
        <f t="shared" si="3666"/>
        <v>3.1673312812485178E-3</v>
      </c>
      <c r="N16696">
        <f t="shared" si="3659"/>
        <v>0</v>
      </c>
      <c r="O16696">
        <f t="shared" si="3660"/>
        <v>0</v>
      </c>
      <c r="P16696">
        <f t="shared" si="3661"/>
        <v>0</v>
      </c>
      <c r="Q16696">
        <f t="shared" si="3656"/>
        <v>-0.4921875</v>
      </c>
      <c r="R16696">
        <f>Random!A16694</f>
        <v>-0.24646447766090795</v>
      </c>
      <c r="T16696">
        <f t="shared" ca="1" si="3657"/>
        <v>-5.5073538495125657E-3</v>
      </c>
      <c r="U16696">
        <f t="shared" ca="1" si="3663"/>
        <v>0</v>
      </c>
      <c r="V16696">
        <f t="shared" ca="1" si="3658"/>
        <v>0</v>
      </c>
    </row>
    <row r="16697" spans="6:22" x14ac:dyDescent="0.25">
      <c r="F16697">
        <f t="shared" si="3653"/>
        <v>16694</v>
      </c>
      <c r="G16697">
        <f t="shared" si="3664"/>
        <v>4.1735000000000001E-3</v>
      </c>
      <c r="H16697">
        <f t="shared" si="3654"/>
        <v>0</v>
      </c>
      <c r="I16697">
        <f t="shared" si="3662"/>
        <v>0</v>
      </c>
      <c r="J16697">
        <f t="shared" si="3665"/>
        <v>0</v>
      </c>
      <c r="L16697">
        <f t="shared" si="3655"/>
        <v>12670.325124994071</v>
      </c>
      <c r="M16697">
        <f t="shared" si="3666"/>
        <v>3.167581281248518E-3</v>
      </c>
      <c r="N16697">
        <f t="shared" si="3659"/>
        <v>0</v>
      </c>
      <c r="O16697">
        <f t="shared" si="3660"/>
        <v>0</v>
      </c>
      <c r="P16697">
        <f t="shared" si="3661"/>
        <v>0</v>
      </c>
      <c r="Q16697">
        <f t="shared" si="3656"/>
        <v>-0.7265625</v>
      </c>
      <c r="R16697">
        <f>Random!A16695</f>
        <v>-0.36243256727953621</v>
      </c>
      <c r="T16697">
        <f t="shared" ca="1" si="3657"/>
        <v>9.7983061578878327E-3</v>
      </c>
      <c r="U16697">
        <f t="shared" ca="1" si="3663"/>
        <v>0</v>
      </c>
      <c r="V16697">
        <f t="shared" ca="1" si="3658"/>
        <v>0</v>
      </c>
    </row>
    <row r="16698" spans="6:22" x14ac:dyDescent="0.25">
      <c r="F16698">
        <f t="shared" si="3653"/>
        <v>16695</v>
      </c>
      <c r="G16698">
        <f t="shared" si="3664"/>
        <v>4.1737500000000004E-3</v>
      </c>
      <c r="H16698">
        <f t="shared" si="3654"/>
        <v>0</v>
      </c>
      <c r="I16698">
        <f t="shared" si="3662"/>
        <v>0</v>
      </c>
      <c r="J16698">
        <f t="shared" si="3665"/>
        <v>0</v>
      </c>
      <c r="L16698">
        <f t="shared" si="3655"/>
        <v>12671.325124994071</v>
      </c>
      <c r="M16698">
        <f t="shared" si="3666"/>
        <v>3.1678312812485178E-3</v>
      </c>
      <c r="N16698">
        <f t="shared" si="3659"/>
        <v>0</v>
      </c>
      <c r="O16698">
        <f t="shared" si="3660"/>
        <v>0</v>
      </c>
      <c r="P16698">
        <f t="shared" si="3661"/>
        <v>0</v>
      </c>
      <c r="Q16698">
        <f t="shared" si="3656"/>
        <v>-0.203125</v>
      </c>
      <c r="R16698">
        <f>Random!A16696</f>
        <v>-0.10298370096594689</v>
      </c>
      <c r="T16698">
        <f t="shared" ca="1" si="3657"/>
        <v>2.2590584611117834E-2</v>
      </c>
      <c r="U16698">
        <f t="shared" ca="1" si="3663"/>
        <v>0</v>
      </c>
      <c r="V16698">
        <f t="shared" ca="1" si="3658"/>
        <v>0</v>
      </c>
    </row>
    <row r="16699" spans="6:22" x14ac:dyDescent="0.25">
      <c r="F16699">
        <f t="shared" si="3653"/>
        <v>16696</v>
      </c>
      <c r="G16699">
        <f t="shared" si="3664"/>
        <v>4.1739999999999998E-3</v>
      </c>
      <c r="H16699">
        <f t="shared" si="3654"/>
        <v>0</v>
      </c>
      <c r="I16699">
        <f t="shared" si="3662"/>
        <v>0</v>
      </c>
      <c r="J16699">
        <f t="shared" si="3665"/>
        <v>0</v>
      </c>
      <c r="L16699">
        <f t="shared" si="3655"/>
        <v>12672.325124994071</v>
      </c>
      <c r="M16699">
        <f t="shared" si="3666"/>
        <v>3.1680812812485176E-3</v>
      </c>
      <c r="N16699">
        <f t="shared" si="3659"/>
        <v>0</v>
      </c>
      <c r="O16699">
        <f t="shared" si="3660"/>
        <v>0</v>
      </c>
      <c r="P16699">
        <f t="shared" si="3661"/>
        <v>0</v>
      </c>
      <c r="Q16699">
        <f t="shared" si="3656"/>
        <v>0.2421875</v>
      </c>
      <c r="R16699">
        <f>Random!A16697</f>
        <v>0.11963037216684769</v>
      </c>
      <c r="T16699">
        <f t="shared" ca="1" si="3657"/>
        <v>2.6941742091736345E-2</v>
      </c>
      <c r="U16699">
        <f t="shared" ca="1" si="3663"/>
        <v>0</v>
      </c>
      <c r="V16699">
        <f t="shared" ca="1" si="3658"/>
        <v>0</v>
      </c>
    </row>
    <row r="16700" spans="6:22" x14ac:dyDescent="0.25">
      <c r="F16700">
        <f t="shared" si="3653"/>
        <v>16697</v>
      </c>
      <c r="G16700">
        <f t="shared" si="3664"/>
        <v>4.17425E-3</v>
      </c>
      <c r="H16700">
        <f t="shared" si="3654"/>
        <v>0</v>
      </c>
      <c r="I16700">
        <f t="shared" si="3662"/>
        <v>0</v>
      </c>
      <c r="J16700">
        <f t="shared" si="3665"/>
        <v>0</v>
      </c>
      <c r="L16700">
        <f t="shared" si="3655"/>
        <v>12673.325124994071</v>
      </c>
      <c r="M16700">
        <f t="shared" si="3666"/>
        <v>3.1683312812485179E-3</v>
      </c>
      <c r="N16700">
        <f t="shared" si="3659"/>
        <v>0</v>
      </c>
      <c r="O16700">
        <f t="shared" si="3660"/>
        <v>0</v>
      </c>
      <c r="P16700">
        <f t="shared" si="3661"/>
        <v>0</v>
      </c>
      <c r="Q16700">
        <f t="shared" si="3656"/>
        <v>-0.3203125</v>
      </c>
      <c r="R16700">
        <f>Random!A16698</f>
        <v>-0.16124284499709718</v>
      </c>
      <c r="T16700">
        <f t="shared" ca="1" si="3657"/>
        <v>2.0918106969208539E-2</v>
      </c>
      <c r="U16700">
        <f t="shared" ca="1" si="3663"/>
        <v>0</v>
      </c>
      <c r="V16700">
        <f t="shared" ca="1" si="3658"/>
        <v>0</v>
      </c>
    </row>
    <row r="16701" spans="6:22" x14ac:dyDescent="0.25">
      <c r="F16701">
        <f t="shared" si="3653"/>
        <v>16698</v>
      </c>
      <c r="G16701">
        <f t="shared" si="3664"/>
        <v>4.1745000000000003E-3</v>
      </c>
      <c r="H16701">
        <f t="shared" si="3654"/>
        <v>0</v>
      </c>
      <c r="I16701">
        <f t="shared" si="3662"/>
        <v>0</v>
      </c>
      <c r="J16701">
        <f t="shared" si="3665"/>
        <v>0</v>
      </c>
      <c r="L16701">
        <f t="shared" si="3655"/>
        <v>12674.325124994071</v>
      </c>
      <c r="M16701">
        <f t="shared" si="3666"/>
        <v>3.1685812812485177E-3</v>
      </c>
      <c r="N16701">
        <f t="shared" si="3659"/>
        <v>0</v>
      </c>
      <c r="O16701">
        <f t="shared" si="3660"/>
        <v>0</v>
      </c>
      <c r="P16701">
        <f t="shared" si="3661"/>
        <v>0</v>
      </c>
      <c r="Q16701">
        <f t="shared" si="3656"/>
        <v>0.1953125</v>
      </c>
      <c r="R16701">
        <f>Random!A16699</f>
        <v>9.8418368282607416E-2</v>
      </c>
      <c r="T16701">
        <f t="shared" ca="1" si="3657"/>
        <v>8.8591746326104805E-3</v>
      </c>
      <c r="U16701">
        <f t="shared" ca="1" si="3663"/>
        <v>0</v>
      </c>
      <c r="V16701">
        <f t="shared" ca="1" si="3658"/>
        <v>0</v>
      </c>
    </row>
    <row r="16702" spans="6:22" x14ac:dyDescent="0.25">
      <c r="F16702">
        <f t="shared" ref="F16702:F16765" si="3667">F16701+1</f>
        <v>16699</v>
      </c>
      <c r="G16702">
        <f t="shared" si="3664"/>
        <v>4.1747499999999996E-3</v>
      </c>
      <c r="H16702">
        <f t="shared" ref="H16702:H16765" si="3668">IF(AND(0&lt;=F16702, F16702&lt;=$D$10),2*PI()*($D$8+$D$5*G16702/(2*$D$6))*G16702,0)</f>
        <v>0</v>
      </c>
      <c r="I16702">
        <f t="shared" si="3662"/>
        <v>0</v>
      </c>
      <c r="J16702">
        <f t="shared" si="3665"/>
        <v>0</v>
      </c>
      <c r="L16702">
        <f t="shared" ref="L16702:L16765" si="3669">L16701+1</f>
        <v>12675.325124994071</v>
      </c>
      <c r="M16702">
        <f t="shared" si="3666"/>
        <v>3.168831281248518E-3</v>
      </c>
      <c r="N16702">
        <f t="shared" si="3659"/>
        <v>0</v>
      </c>
      <c r="O16702">
        <f t="shared" si="3660"/>
        <v>0</v>
      </c>
      <c r="P16702">
        <f t="shared" si="3661"/>
        <v>0</v>
      </c>
      <c r="Q16702">
        <f t="shared" ref="Q16702:Q16765" si="3670">ROUND((O16702+$D$13*R16702)*$D$3,0)/($D$3)</f>
        <v>0.359375</v>
      </c>
      <c r="R16702">
        <f>Random!A16700</f>
        <v>0.18062507695247565</v>
      </c>
      <c r="T16702">
        <f t="shared" ref="T16702:T16765" ca="1" si="3671">IF(F16702&lt;$D$10,0,IFERROR(CORREL(OFFSET($J$3,0,0,$D$10,1),OFFSET($Q$3,F16702-$D$10,0,$D$10,1)),0))</f>
        <v>-5.5966578246213778E-3</v>
      </c>
      <c r="U16702">
        <f t="shared" ca="1" si="3663"/>
        <v>0</v>
      </c>
      <c r="V16702">
        <f t="shared" ref="V16702:V16765" ca="1" si="3672">U16702*G16702</f>
        <v>0</v>
      </c>
    </row>
    <row r="16703" spans="6:22" x14ac:dyDescent="0.25">
      <c r="F16703">
        <f t="shared" si="3667"/>
        <v>16700</v>
      </c>
      <c r="G16703">
        <f t="shared" si="3664"/>
        <v>4.1749999999999999E-3</v>
      </c>
      <c r="H16703">
        <f t="shared" si="3668"/>
        <v>0</v>
      </c>
      <c r="I16703">
        <f t="shared" si="3662"/>
        <v>0</v>
      </c>
      <c r="J16703">
        <f t="shared" si="3665"/>
        <v>0</v>
      </c>
      <c r="L16703">
        <f t="shared" si="3669"/>
        <v>12676.325124994071</v>
      </c>
      <c r="M16703">
        <f t="shared" si="3666"/>
        <v>3.1690812812485178E-3</v>
      </c>
      <c r="N16703">
        <f t="shared" si="3659"/>
        <v>0</v>
      </c>
      <c r="O16703">
        <f t="shared" si="3660"/>
        <v>0</v>
      </c>
      <c r="P16703">
        <f t="shared" si="3661"/>
        <v>0</v>
      </c>
      <c r="Q16703">
        <f t="shared" si="3670"/>
        <v>-0.96875</v>
      </c>
      <c r="R16703">
        <f>Random!A16701</f>
        <v>-0.48412040961915859</v>
      </c>
      <c r="T16703">
        <f t="shared" ca="1" si="3671"/>
        <v>-1.8461145692868997E-2</v>
      </c>
      <c r="U16703">
        <f t="shared" ca="1" si="3663"/>
        <v>0</v>
      </c>
      <c r="V16703">
        <f t="shared" ca="1" si="3672"/>
        <v>0</v>
      </c>
    </row>
    <row r="16704" spans="6:22" x14ac:dyDescent="0.25">
      <c r="F16704">
        <f t="shared" si="3667"/>
        <v>16701</v>
      </c>
      <c r="G16704">
        <f t="shared" si="3664"/>
        <v>4.1752500000000001E-3</v>
      </c>
      <c r="H16704">
        <f t="shared" si="3668"/>
        <v>0</v>
      </c>
      <c r="I16704">
        <f t="shared" si="3662"/>
        <v>0</v>
      </c>
      <c r="J16704">
        <f t="shared" si="3665"/>
        <v>0</v>
      </c>
      <c r="L16704">
        <f t="shared" si="3669"/>
        <v>12677.325124994071</v>
      </c>
      <c r="M16704">
        <f t="shared" si="3666"/>
        <v>3.169331281248518E-3</v>
      </c>
      <c r="N16704">
        <f t="shared" si="3659"/>
        <v>0</v>
      </c>
      <c r="O16704">
        <f t="shared" si="3660"/>
        <v>0</v>
      </c>
      <c r="P16704">
        <f t="shared" si="3661"/>
        <v>0</v>
      </c>
      <c r="Q16704">
        <f t="shared" si="3670"/>
        <v>0.6875</v>
      </c>
      <c r="R16704">
        <f>Random!A16702</f>
        <v>0.3424663878620049</v>
      </c>
      <c r="T16704">
        <f t="shared" ca="1" si="3671"/>
        <v>-2.1867547140058514E-2</v>
      </c>
      <c r="U16704">
        <f t="shared" ca="1" si="3663"/>
        <v>0</v>
      </c>
      <c r="V16704">
        <f t="shared" ca="1" si="3672"/>
        <v>0</v>
      </c>
    </row>
    <row r="16705" spans="6:22" x14ac:dyDescent="0.25">
      <c r="F16705">
        <f t="shared" si="3667"/>
        <v>16702</v>
      </c>
      <c r="G16705">
        <f t="shared" si="3664"/>
        <v>4.1755000000000004E-3</v>
      </c>
      <c r="H16705">
        <f t="shared" si="3668"/>
        <v>0</v>
      </c>
      <c r="I16705">
        <f t="shared" si="3662"/>
        <v>0</v>
      </c>
      <c r="J16705">
        <f t="shared" si="3665"/>
        <v>0</v>
      </c>
      <c r="L16705">
        <f t="shared" si="3669"/>
        <v>12678.325124994071</v>
      </c>
      <c r="M16705">
        <f t="shared" si="3666"/>
        <v>3.1695812812485178E-3</v>
      </c>
      <c r="N16705">
        <f t="shared" si="3659"/>
        <v>0</v>
      </c>
      <c r="O16705">
        <f t="shared" si="3660"/>
        <v>0</v>
      </c>
      <c r="P16705">
        <f t="shared" si="3661"/>
        <v>0</v>
      </c>
      <c r="Q16705">
        <f t="shared" si="3670"/>
        <v>-0.40625</v>
      </c>
      <c r="R16705">
        <f>Random!A16703</f>
        <v>-0.20175299178497164</v>
      </c>
      <c r="T16705">
        <f t="shared" ca="1" si="3671"/>
        <v>-1.7381230395078981E-2</v>
      </c>
      <c r="U16705">
        <f t="shared" ca="1" si="3663"/>
        <v>0</v>
      </c>
      <c r="V16705">
        <f t="shared" ca="1" si="3672"/>
        <v>0</v>
      </c>
    </row>
    <row r="16706" spans="6:22" x14ac:dyDescent="0.25">
      <c r="F16706">
        <f t="shared" si="3667"/>
        <v>16703</v>
      </c>
      <c r="G16706">
        <f t="shared" si="3664"/>
        <v>4.1757499999999998E-3</v>
      </c>
      <c r="H16706">
        <f t="shared" si="3668"/>
        <v>0</v>
      </c>
      <c r="I16706">
        <f t="shared" si="3662"/>
        <v>0</v>
      </c>
      <c r="J16706">
        <f t="shared" si="3665"/>
        <v>0</v>
      </c>
      <c r="L16706">
        <f t="shared" si="3669"/>
        <v>12679.325124994071</v>
      </c>
      <c r="M16706">
        <f t="shared" si="3666"/>
        <v>3.1698312812485177E-3</v>
      </c>
      <c r="N16706">
        <f t="shared" si="3659"/>
        <v>0</v>
      </c>
      <c r="O16706">
        <f t="shared" si="3660"/>
        <v>0</v>
      </c>
      <c r="P16706">
        <f t="shared" si="3661"/>
        <v>0</v>
      </c>
      <c r="Q16706">
        <f t="shared" si="3670"/>
        <v>0.34375</v>
      </c>
      <c r="R16706">
        <f>Random!A16704</f>
        <v>0.17015487917454175</v>
      </c>
      <c r="T16706">
        <f t="shared" ca="1" si="3671"/>
        <v>-6.859057400444687E-3</v>
      </c>
      <c r="U16706">
        <f t="shared" ca="1" si="3663"/>
        <v>0</v>
      </c>
      <c r="V16706">
        <f t="shared" ca="1" si="3672"/>
        <v>0</v>
      </c>
    </row>
    <row r="16707" spans="6:22" x14ac:dyDescent="0.25">
      <c r="F16707">
        <f t="shared" si="3667"/>
        <v>16704</v>
      </c>
      <c r="G16707">
        <f t="shared" si="3664"/>
        <v>4.176E-3</v>
      </c>
      <c r="H16707">
        <f t="shared" si="3668"/>
        <v>0</v>
      </c>
      <c r="I16707">
        <f t="shared" si="3662"/>
        <v>0</v>
      </c>
      <c r="J16707">
        <f t="shared" si="3665"/>
        <v>0</v>
      </c>
      <c r="L16707">
        <f t="shared" si="3669"/>
        <v>12680.325124994071</v>
      </c>
      <c r="M16707">
        <f t="shared" si="3666"/>
        <v>3.1700812812485179E-3</v>
      </c>
      <c r="N16707">
        <f t="shared" si="3659"/>
        <v>0</v>
      </c>
      <c r="O16707">
        <f t="shared" si="3660"/>
        <v>0</v>
      </c>
      <c r="P16707">
        <f t="shared" si="3661"/>
        <v>0</v>
      </c>
      <c r="Q16707">
        <f t="shared" si="3670"/>
        <v>7.03125E-2</v>
      </c>
      <c r="R16707">
        <f>Random!A16705</f>
        <v>3.3687935895557075E-2</v>
      </c>
      <c r="T16707">
        <f t="shared" ca="1" si="3671"/>
        <v>5.2050291467975063E-3</v>
      </c>
      <c r="U16707">
        <f t="shared" ca="1" si="3663"/>
        <v>0</v>
      </c>
      <c r="V16707">
        <f t="shared" ca="1" si="3672"/>
        <v>0</v>
      </c>
    </row>
    <row r="16708" spans="6:22" x14ac:dyDescent="0.25">
      <c r="F16708">
        <f t="shared" si="3667"/>
        <v>16705</v>
      </c>
      <c r="G16708">
        <f t="shared" si="3664"/>
        <v>4.1762500000000003E-3</v>
      </c>
      <c r="H16708">
        <f t="shared" si="3668"/>
        <v>0</v>
      </c>
      <c r="I16708">
        <f t="shared" si="3662"/>
        <v>0</v>
      </c>
      <c r="J16708">
        <f t="shared" si="3665"/>
        <v>0</v>
      </c>
      <c r="L16708">
        <f t="shared" si="3669"/>
        <v>12681.325124994071</v>
      </c>
      <c r="M16708">
        <f t="shared" si="3666"/>
        <v>3.1703312812485177E-3</v>
      </c>
      <c r="N16708">
        <f t="shared" ref="N16708:N16771" si="3673">IF(AND(0&lt;=M16708,M16708&lt;=$D$6),2*PI()*($D$8+$D$5*M16708/(2*$D$6))*M16708,0)</f>
        <v>0</v>
      </c>
      <c r="O16708">
        <f t="shared" ref="O16708:O16771" si="3674">SIN(N16708)</f>
        <v>0</v>
      </c>
      <c r="P16708">
        <f t="shared" ref="P16708:P16771" si="3675">ROUND(O16708*$D$3,0)/($D$3)</f>
        <v>0</v>
      </c>
      <c r="Q16708">
        <f t="shared" si="3670"/>
        <v>0.4296875</v>
      </c>
      <c r="R16708">
        <f>Random!A16706</f>
        <v>0.21498723524460694</v>
      </c>
      <c r="T16708">
        <f t="shared" ca="1" si="3671"/>
        <v>1.423447939808256E-2</v>
      </c>
      <c r="U16708">
        <f t="shared" ca="1" si="3663"/>
        <v>0</v>
      </c>
      <c r="V16708">
        <f t="shared" ca="1" si="3672"/>
        <v>0</v>
      </c>
    </row>
    <row r="16709" spans="6:22" x14ac:dyDescent="0.25">
      <c r="F16709">
        <f t="shared" si="3667"/>
        <v>16706</v>
      </c>
      <c r="G16709">
        <f t="shared" si="3664"/>
        <v>4.1764999999999997E-3</v>
      </c>
      <c r="H16709">
        <f t="shared" si="3668"/>
        <v>0</v>
      </c>
      <c r="I16709">
        <f t="shared" ref="I16709:I16772" si="3676">SIN(H16709)</f>
        <v>0</v>
      </c>
      <c r="J16709">
        <f t="shared" si="3665"/>
        <v>0</v>
      </c>
      <c r="L16709">
        <f t="shared" si="3669"/>
        <v>12682.325124994071</v>
      </c>
      <c r="M16709">
        <f t="shared" si="3666"/>
        <v>3.170581281248518E-3</v>
      </c>
      <c r="N16709">
        <f t="shared" si="3673"/>
        <v>0</v>
      </c>
      <c r="O16709">
        <f t="shared" si="3674"/>
        <v>0</v>
      </c>
      <c r="P16709">
        <f t="shared" si="3675"/>
        <v>0</v>
      </c>
      <c r="Q16709">
        <f t="shared" si="3670"/>
        <v>-0.5859375</v>
      </c>
      <c r="R16709">
        <f>Random!A16707</f>
        <v>-0.2935998054156238</v>
      </c>
      <c r="T16709">
        <f t="shared" ca="1" si="3671"/>
        <v>1.7803053255384785E-2</v>
      </c>
      <c r="U16709">
        <f t="shared" ca="1" si="3663"/>
        <v>0</v>
      </c>
      <c r="V16709">
        <f t="shared" ca="1" si="3672"/>
        <v>0</v>
      </c>
    </row>
    <row r="16710" spans="6:22" x14ac:dyDescent="0.25">
      <c r="F16710">
        <f t="shared" si="3667"/>
        <v>16707</v>
      </c>
      <c r="G16710">
        <f t="shared" si="3664"/>
        <v>4.1767499999999999E-3</v>
      </c>
      <c r="H16710">
        <f t="shared" si="3668"/>
        <v>0</v>
      </c>
      <c r="I16710">
        <f t="shared" si="3676"/>
        <v>0</v>
      </c>
      <c r="J16710">
        <f t="shared" si="3665"/>
        <v>0</v>
      </c>
      <c r="L16710">
        <f t="shared" si="3669"/>
        <v>12683.325124994071</v>
      </c>
      <c r="M16710">
        <f t="shared" si="3666"/>
        <v>3.1708312812485178E-3</v>
      </c>
      <c r="N16710">
        <f t="shared" si="3673"/>
        <v>0</v>
      </c>
      <c r="O16710">
        <f t="shared" si="3674"/>
        <v>0</v>
      </c>
      <c r="P16710">
        <f t="shared" si="3675"/>
        <v>0</v>
      </c>
      <c r="Q16710">
        <f t="shared" si="3670"/>
        <v>0.3984375</v>
      </c>
      <c r="R16710">
        <f>Random!A16708</f>
        <v>0.2001890647711686</v>
      </c>
      <c r="T16710">
        <f t="shared" ca="1" si="3671"/>
        <v>1.5505072140279132E-2</v>
      </c>
      <c r="U16710">
        <f t="shared" ca="1" si="3663"/>
        <v>0</v>
      </c>
      <c r="V16710">
        <f t="shared" ca="1" si="3672"/>
        <v>0</v>
      </c>
    </row>
    <row r="16711" spans="6:22" x14ac:dyDescent="0.25">
      <c r="F16711">
        <f t="shared" si="3667"/>
        <v>16708</v>
      </c>
      <c r="G16711">
        <f t="shared" si="3664"/>
        <v>4.1770000000000002E-3</v>
      </c>
      <c r="H16711">
        <f t="shared" si="3668"/>
        <v>0</v>
      </c>
      <c r="I16711">
        <f t="shared" si="3676"/>
        <v>0</v>
      </c>
      <c r="J16711">
        <f t="shared" si="3665"/>
        <v>0</v>
      </c>
      <c r="L16711">
        <f t="shared" si="3669"/>
        <v>12684.325124994071</v>
      </c>
      <c r="M16711">
        <f t="shared" si="3666"/>
        <v>3.171081281248518E-3</v>
      </c>
      <c r="N16711">
        <f t="shared" si="3673"/>
        <v>0</v>
      </c>
      <c r="O16711">
        <f t="shared" si="3674"/>
        <v>0</v>
      </c>
      <c r="P16711">
        <f t="shared" si="3675"/>
        <v>0</v>
      </c>
      <c r="Q16711">
        <f t="shared" si="3670"/>
        <v>-0.265625</v>
      </c>
      <c r="R16711">
        <f>Random!A16709</f>
        <v>-0.13221775471174535</v>
      </c>
      <c r="T16711">
        <f t="shared" ca="1" si="3671"/>
        <v>6.0339217202871756E-3</v>
      </c>
      <c r="U16711">
        <f t="shared" ca="1" si="3663"/>
        <v>0</v>
      </c>
      <c r="V16711">
        <f t="shared" ca="1" si="3672"/>
        <v>0</v>
      </c>
    </row>
    <row r="16712" spans="6:22" x14ac:dyDescent="0.25">
      <c r="F16712">
        <f t="shared" si="3667"/>
        <v>16709</v>
      </c>
      <c r="G16712">
        <f t="shared" si="3664"/>
        <v>4.1772500000000004E-3</v>
      </c>
      <c r="H16712">
        <f t="shared" si="3668"/>
        <v>0</v>
      </c>
      <c r="I16712">
        <f t="shared" si="3676"/>
        <v>0</v>
      </c>
      <c r="J16712">
        <f t="shared" si="3665"/>
        <v>0</v>
      </c>
      <c r="L16712">
        <f t="shared" si="3669"/>
        <v>12685.325124994071</v>
      </c>
      <c r="M16712">
        <f t="shared" si="3666"/>
        <v>3.1713312812485179E-3</v>
      </c>
      <c r="N16712">
        <f t="shared" si="3673"/>
        <v>0</v>
      </c>
      <c r="O16712">
        <f t="shared" si="3674"/>
        <v>0</v>
      </c>
      <c r="P16712">
        <f t="shared" si="3675"/>
        <v>0</v>
      </c>
      <c r="Q16712">
        <f t="shared" si="3670"/>
        <v>-0.40625</v>
      </c>
      <c r="R16712">
        <f>Random!A16710</f>
        <v>-0.2014830012473332</v>
      </c>
      <c r="T16712">
        <f t="shared" ca="1" si="3671"/>
        <v>-4.3764215275531272E-3</v>
      </c>
      <c r="U16712">
        <f t="shared" ca="1" si="3663"/>
        <v>0</v>
      </c>
      <c r="V16712">
        <f t="shared" ca="1" si="3672"/>
        <v>0</v>
      </c>
    </row>
    <row r="16713" spans="6:22" x14ac:dyDescent="0.25">
      <c r="F16713">
        <f t="shared" si="3667"/>
        <v>16710</v>
      </c>
      <c r="G16713">
        <f t="shared" si="3664"/>
        <v>4.1774999999999998E-3</v>
      </c>
      <c r="H16713">
        <f t="shared" si="3668"/>
        <v>0</v>
      </c>
      <c r="I16713">
        <f t="shared" si="3676"/>
        <v>0</v>
      </c>
      <c r="J16713">
        <f t="shared" si="3665"/>
        <v>0</v>
      </c>
      <c r="L16713">
        <f t="shared" si="3669"/>
        <v>12686.325124994071</v>
      </c>
      <c r="M16713">
        <f t="shared" si="3666"/>
        <v>3.1715812812485177E-3</v>
      </c>
      <c r="N16713">
        <f t="shared" si="3673"/>
        <v>0</v>
      </c>
      <c r="O16713">
        <f t="shared" si="3674"/>
        <v>0</v>
      </c>
      <c r="P16713">
        <f t="shared" si="3675"/>
        <v>0</v>
      </c>
      <c r="Q16713">
        <f t="shared" si="3670"/>
        <v>-0.6171875</v>
      </c>
      <c r="R16713">
        <f>Random!A16711</f>
        <v>-0.30948778449721448</v>
      </c>
      <c r="T16713">
        <f t="shared" ca="1" si="3671"/>
        <v>-1.2300249635402626E-2</v>
      </c>
      <c r="U16713">
        <f t="shared" ca="1" si="3663"/>
        <v>0</v>
      </c>
      <c r="V16713">
        <f t="shared" ca="1" si="3672"/>
        <v>0</v>
      </c>
    </row>
    <row r="16714" spans="6:22" x14ac:dyDescent="0.25">
      <c r="F16714">
        <f t="shared" si="3667"/>
        <v>16711</v>
      </c>
      <c r="G16714">
        <f t="shared" si="3664"/>
        <v>4.17775E-3</v>
      </c>
      <c r="H16714">
        <f t="shared" si="3668"/>
        <v>0</v>
      </c>
      <c r="I16714">
        <f t="shared" si="3676"/>
        <v>0</v>
      </c>
      <c r="J16714">
        <f t="shared" si="3665"/>
        <v>0</v>
      </c>
      <c r="L16714">
        <f t="shared" si="3669"/>
        <v>12687.325124994071</v>
      </c>
      <c r="M16714">
        <f t="shared" si="3666"/>
        <v>3.1718312812485179E-3</v>
      </c>
      <c r="N16714">
        <f t="shared" si="3673"/>
        <v>0</v>
      </c>
      <c r="O16714">
        <f t="shared" si="3674"/>
        <v>0</v>
      </c>
      <c r="P16714">
        <f t="shared" si="3675"/>
        <v>0</v>
      </c>
      <c r="Q16714">
        <f t="shared" si="3670"/>
        <v>0.84375</v>
      </c>
      <c r="R16714">
        <f>Random!A16712</f>
        <v>0.42374114296111653</v>
      </c>
      <c r="T16714">
        <f t="shared" ca="1" si="3671"/>
        <v>-1.5105907927877532E-2</v>
      </c>
      <c r="U16714">
        <f t="shared" ca="1" si="3663"/>
        <v>0</v>
      </c>
      <c r="V16714">
        <f t="shared" ca="1" si="3672"/>
        <v>0</v>
      </c>
    </row>
    <row r="16715" spans="6:22" x14ac:dyDescent="0.25">
      <c r="F16715">
        <f t="shared" si="3667"/>
        <v>16712</v>
      </c>
      <c r="G16715">
        <f t="shared" si="3664"/>
        <v>4.1780000000000003E-3</v>
      </c>
      <c r="H16715">
        <f t="shared" si="3668"/>
        <v>0</v>
      </c>
      <c r="I16715">
        <f t="shared" si="3676"/>
        <v>0</v>
      </c>
      <c r="J16715">
        <f t="shared" si="3665"/>
        <v>0</v>
      </c>
      <c r="L16715">
        <f t="shared" si="3669"/>
        <v>12688.325124994071</v>
      </c>
      <c r="M16715">
        <f t="shared" si="3666"/>
        <v>3.1720812812485177E-3</v>
      </c>
      <c r="N16715">
        <f t="shared" si="3673"/>
        <v>0</v>
      </c>
      <c r="O16715">
        <f t="shared" si="3674"/>
        <v>0</v>
      </c>
      <c r="P16715">
        <f t="shared" si="3675"/>
        <v>0</v>
      </c>
      <c r="Q16715">
        <f t="shared" si="3670"/>
        <v>0.2734375</v>
      </c>
      <c r="R16715">
        <f>Random!A16713</f>
        <v>0.13598002175463941</v>
      </c>
      <c r="T16715">
        <f t="shared" ca="1" si="3671"/>
        <v>-1.2312064263005627E-2</v>
      </c>
      <c r="U16715">
        <f t="shared" ca="1" si="3663"/>
        <v>0</v>
      </c>
      <c r="V16715">
        <f t="shared" ca="1" si="3672"/>
        <v>0</v>
      </c>
    </row>
    <row r="16716" spans="6:22" x14ac:dyDescent="0.25">
      <c r="F16716">
        <f t="shared" si="3667"/>
        <v>16713</v>
      </c>
      <c r="G16716">
        <f t="shared" si="3664"/>
        <v>4.1782499999999997E-3</v>
      </c>
      <c r="H16716">
        <f t="shared" si="3668"/>
        <v>0</v>
      </c>
      <c r="I16716">
        <f t="shared" si="3676"/>
        <v>0</v>
      </c>
      <c r="J16716">
        <f t="shared" si="3665"/>
        <v>0</v>
      </c>
      <c r="L16716">
        <f t="shared" si="3669"/>
        <v>12689.325124994071</v>
      </c>
      <c r="M16716">
        <f t="shared" si="3666"/>
        <v>3.172331281248518E-3</v>
      </c>
      <c r="N16716">
        <f t="shared" si="3673"/>
        <v>0</v>
      </c>
      <c r="O16716">
        <f t="shared" si="3674"/>
        <v>0</v>
      </c>
      <c r="P16716">
        <f t="shared" si="3675"/>
        <v>0</v>
      </c>
      <c r="Q16716">
        <f t="shared" si="3670"/>
        <v>0.234375</v>
      </c>
      <c r="R16716">
        <f>Random!A16714</f>
        <v>0.11577773135932889</v>
      </c>
      <c r="T16716">
        <f t="shared" ca="1" si="3671"/>
        <v>-4.2088390396701359E-3</v>
      </c>
      <c r="U16716">
        <f t="shared" ca="1" si="3663"/>
        <v>0</v>
      </c>
      <c r="V16716">
        <f t="shared" ca="1" si="3672"/>
        <v>0</v>
      </c>
    </row>
    <row r="16717" spans="6:22" x14ac:dyDescent="0.25">
      <c r="F16717">
        <f t="shared" si="3667"/>
        <v>16714</v>
      </c>
      <c r="G16717">
        <f t="shared" si="3664"/>
        <v>4.1784999999999999E-3</v>
      </c>
      <c r="H16717">
        <f t="shared" si="3668"/>
        <v>0</v>
      </c>
      <c r="I16717">
        <f t="shared" si="3676"/>
        <v>0</v>
      </c>
      <c r="J16717">
        <f t="shared" si="3665"/>
        <v>0</v>
      </c>
      <c r="L16717">
        <f t="shared" si="3669"/>
        <v>12690.325124994071</v>
      </c>
      <c r="M16717">
        <f t="shared" si="3666"/>
        <v>3.1725812812485178E-3</v>
      </c>
      <c r="N16717">
        <f t="shared" si="3673"/>
        <v>0</v>
      </c>
      <c r="O16717">
        <f t="shared" si="3674"/>
        <v>0</v>
      </c>
      <c r="P16717">
        <f t="shared" si="3675"/>
        <v>0</v>
      </c>
      <c r="Q16717">
        <f t="shared" si="3670"/>
        <v>-0.4453125</v>
      </c>
      <c r="R16717">
        <f>Random!A16715</f>
        <v>-0.22262891023154507</v>
      </c>
      <c r="T16717">
        <f t="shared" ca="1" si="3671"/>
        <v>6.2813230878446362E-3</v>
      </c>
      <c r="U16717">
        <f t="shared" ca="1" si="3663"/>
        <v>0</v>
      </c>
      <c r="V16717">
        <f t="shared" ca="1" si="3672"/>
        <v>0</v>
      </c>
    </row>
    <row r="16718" spans="6:22" x14ac:dyDescent="0.25">
      <c r="F16718">
        <f t="shared" si="3667"/>
        <v>16715</v>
      </c>
      <c r="G16718">
        <f t="shared" si="3664"/>
        <v>4.1787500000000002E-3</v>
      </c>
      <c r="H16718">
        <f t="shared" si="3668"/>
        <v>0</v>
      </c>
      <c r="I16718">
        <f t="shared" si="3676"/>
        <v>0</v>
      </c>
      <c r="J16718">
        <f t="shared" si="3665"/>
        <v>0</v>
      </c>
      <c r="L16718">
        <f t="shared" si="3669"/>
        <v>12691.325124994071</v>
      </c>
      <c r="M16718">
        <f t="shared" si="3666"/>
        <v>3.1728312812485176E-3</v>
      </c>
      <c r="N16718">
        <f t="shared" si="3673"/>
        <v>0</v>
      </c>
      <c r="O16718">
        <f t="shared" si="3674"/>
        <v>0</v>
      </c>
      <c r="P16718">
        <f t="shared" si="3675"/>
        <v>0</v>
      </c>
      <c r="Q16718">
        <f t="shared" si="3670"/>
        <v>0.328125</v>
      </c>
      <c r="R16718">
        <f>Random!A16716</f>
        <v>0.16499326574222839</v>
      </c>
      <c r="T16718">
        <f t="shared" ca="1" si="3671"/>
        <v>1.6029215537760384E-2</v>
      </c>
      <c r="U16718">
        <f t="shared" ca="1" si="3663"/>
        <v>0</v>
      </c>
      <c r="V16718">
        <f t="shared" ca="1" si="3672"/>
        <v>0</v>
      </c>
    </row>
    <row r="16719" spans="6:22" x14ac:dyDescent="0.25">
      <c r="F16719">
        <f t="shared" si="3667"/>
        <v>16716</v>
      </c>
      <c r="G16719">
        <f t="shared" si="3664"/>
        <v>4.1790000000000004E-3</v>
      </c>
      <c r="H16719">
        <f t="shared" si="3668"/>
        <v>0</v>
      </c>
      <c r="I16719">
        <f t="shared" si="3676"/>
        <v>0</v>
      </c>
      <c r="J16719">
        <f t="shared" si="3665"/>
        <v>0</v>
      </c>
      <c r="L16719">
        <f t="shared" si="3669"/>
        <v>12692.325124994071</v>
      </c>
      <c r="M16719">
        <f t="shared" si="3666"/>
        <v>3.1730812812485179E-3</v>
      </c>
      <c r="N16719">
        <f t="shared" si="3673"/>
        <v>0</v>
      </c>
      <c r="O16719">
        <f t="shared" si="3674"/>
        <v>0</v>
      </c>
      <c r="P16719">
        <f t="shared" si="3675"/>
        <v>0</v>
      </c>
      <c r="Q16719">
        <f t="shared" si="3670"/>
        <v>-0.7890625</v>
      </c>
      <c r="R16719">
        <f>Random!A16717</f>
        <v>-0.39395648069312816</v>
      </c>
      <c r="T16719">
        <f t="shared" ca="1" si="3671"/>
        <v>2.0340923874585064E-2</v>
      </c>
      <c r="U16719">
        <f t="shared" ca="1" si="3663"/>
        <v>0</v>
      </c>
      <c r="V16719">
        <f t="shared" ca="1" si="3672"/>
        <v>0</v>
      </c>
    </row>
    <row r="16720" spans="6:22" x14ac:dyDescent="0.25">
      <c r="F16720">
        <f t="shared" si="3667"/>
        <v>16717</v>
      </c>
      <c r="G16720">
        <f t="shared" si="3664"/>
        <v>4.1792499999999998E-3</v>
      </c>
      <c r="H16720">
        <f t="shared" si="3668"/>
        <v>0</v>
      </c>
      <c r="I16720">
        <f t="shared" si="3676"/>
        <v>0</v>
      </c>
      <c r="J16720">
        <f t="shared" si="3665"/>
        <v>0</v>
      </c>
      <c r="L16720">
        <f t="shared" si="3669"/>
        <v>12693.325124994071</v>
      </c>
      <c r="M16720">
        <f t="shared" si="3666"/>
        <v>3.1733312812485177E-3</v>
      </c>
      <c r="N16720">
        <f t="shared" si="3673"/>
        <v>0</v>
      </c>
      <c r="O16720">
        <f t="shared" si="3674"/>
        <v>0</v>
      </c>
      <c r="P16720">
        <f t="shared" si="3675"/>
        <v>0</v>
      </c>
      <c r="Q16720">
        <f t="shared" si="3670"/>
        <v>-6.25E-2</v>
      </c>
      <c r="R16720">
        <f>Random!A16718</f>
        <v>-3.2023545553153898E-2</v>
      </c>
      <c r="T16720">
        <f t="shared" ca="1" si="3671"/>
        <v>1.7434763962722463E-2</v>
      </c>
      <c r="U16720">
        <f t="shared" ca="1" si="3663"/>
        <v>0</v>
      </c>
      <c r="V16720">
        <f t="shared" ca="1" si="3672"/>
        <v>0</v>
      </c>
    </row>
    <row r="16721" spans="6:22" x14ac:dyDescent="0.25">
      <c r="F16721">
        <f t="shared" si="3667"/>
        <v>16718</v>
      </c>
      <c r="G16721">
        <f t="shared" si="3664"/>
        <v>4.1795000000000001E-3</v>
      </c>
      <c r="H16721">
        <f t="shared" si="3668"/>
        <v>0</v>
      </c>
      <c r="I16721">
        <f t="shared" si="3676"/>
        <v>0</v>
      </c>
      <c r="J16721">
        <f t="shared" si="3665"/>
        <v>0</v>
      </c>
      <c r="L16721">
        <f t="shared" si="3669"/>
        <v>12694.325124994071</v>
      </c>
      <c r="M16721">
        <f t="shared" si="3666"/>
        <v>3.1735812812485179E-3</v>
      </c>
      <c r="N16721">
        <f t="shared" si="3673"/>
        <v>0</v>
      </c>
      <c r="O16721">
        <f t="shared" si="3674"/>
        <v>0</v>
      </c>
      <c r="P16721">
        <f t="shared" si="3675"/>
        <v>0</v>
      </c>
      <c r="Q16721">
        <f t="shared" si="3670"/>
        <v>0.171875</v>
      </c>
      <c r="R16721">
        <f>Random!A16719</f>
        <v>8.483335968849981E-2</v>
      </c>
      <c r="T16721">
        <f t="shared" ca="1" si="3671"/>
        <v>7.8844424999447819E-3</v>
      </c>
      <c r="U16721">
        <f t="shared" ca="1" si="3663"/>
        <v>0</v>
      </c>
      <c r="V16721">
        <f t="shared" ca="1" si="3672"/>
        <v>0</v>
      </c>
    </row>
    <row r="16722" spans="6:22" x14ac:dyDescent="0.25">
      <c r="F16722">
        <f t="shared" si="3667"/>
        <v>16719</v>
      </c>
      <c r="G16722">
        <f t="shared" si="3664"/>
        <v>4.1797500000000003E-3</v>
      </c>
      <c r="H16722">
        <f t="shared" si="3668"/>
        <v>0</v>
      </c>
      <c r="I16722">
        <f t="shared" si="3676"/>
        <v>0</v>
      </c>
      <c r="J16722">
        <f t="shared" si="3665"/>
        <v>0</v>
      </c>
      <c r="L16722">
        <f t="shared" si="3669"/>
        <v>12695.325124994071</v>
      </c>
      <c r="M16722">
        <f t="shared" si="3666"/>
        <v>3.1738312812485178E-3</v>
      </c>
      <c r="N16722">
        <f t="shared" si="3673"/>
        <v>0</v>
      </c>
      <c r="O16722">
        <f t="shared" si="3674"/>
        <v>0</v>
      </c>
      <c r="P16722">
        <f t="shared" si="3675"/>
        <v>0</v>
      </c>
      <c r="Q16722">
        <f t="shared" si="3670"/>
        <v>0.890625</v>
      </c>
      <c r="R16722">
        <f>Random!A16720</f>
        <v>0.44725898388234275</v>
      </c>
      <c r="T16722">
        <f t="shared" ca="1" si="3671"/>
        <v>-3.8678454714076707E-3</v>
      </c>
      <c r="U16722">
        <f t="shared" ca="1" si="3663"/>
        <v>0</v>
      </c>
      <c r="V16722">
        <f t="shared" ca="1" si="3672"/>
        <v>0</v>
      </c>
    </row>
    <row r="16723" spans="6:22" x14ac:dyDescent="0.25">
      <c r="F16723">
        <f t="shared" si="3667"/>
        <v>16720</v>
      </c>
      <c r="G16723">
        <f t="shared" si="3664"/>
        <v>4.1799999999999997E-3</v>
      </c>
      <c r="H16723">
        <f t="shared" si="3668"/>
        <v>0</v>
      </c>
      <c r="I16723">
        <f t="shared" si="3676"/>
        <v>0</v>
      </c>
      <c r="J16723">
        <f t="shared" si="3665"/>
        <v>0</v>
      </c>
      <c r="L16723">
        <f t="shared" si="3669"/>
        <v>12696.325124994071</v>
      </c>
      <c r="M16723">
        <f t="shared" si="3666"/>
        <v>3.174081281248518E-3</v>
      </c>
      <c r="N16723">
        <f t="shared" si="3673"/>
        <v>0</v>
      </c>
      <c r="O16723">
        <f t="shared" si="3674"/>
        <v>0</v>
      </c>
      <c r="P16723">
        <f t="shared" si="3675"/>
        <v>0</v>
      </c>
      <c r="Q16723">
        <f t="shared" si="3670"/>
        <v>0.546875</v>
      </c>
      <c r="R16723">
        <f>Random!A16721</f>
        <v>0.27271951583021736</v>
      </c>
      <c r="T16723">
        <f t="shared" ca="1" si="3671"/>
        <v>-1.5838628039926184E-2</v>
      </c>
      <c r="U16723">
        <f t="shared" ref="U16723:U16786" ca="1" si="3677">IF(T16723&gt;$D$14,T16723,0)</f>
        <v>0</v>
      </c>
      <c r="V16723">
        <f t="shared" ca="1" si="3672"/>
        <v>0</v>
      </c>
    </row>
    <row r="16724" spans="6:22" x14ac:dyDescent="0.25">
      <c r="F16724">
        <f t="shared" si="3667"/>
        <v>16721</v>
      </c>
      <c r="G16724">
        <f t="shared" si="3664"/>
        <v>4.1802499999999999E-3</v>
      </c>
      <c r="H16724">
        <f t="shared" si="3668"/>
        <v>0</v>
      </c>
      <c r="I16724">
        <f t="shared" si="3676"/>
        <v>0</v>
      </c>
      <c r="J16724">
        <f t="shared" si="3665"/>
        <v>0</v>
      </c>
      <c r="L16724">
        <f t="shared" si="3669"/>
        <v>12697.325124994071</v>
      </c>
      <c r="M16724">
        <f t="shared" si="3666"/>
        <v>3.1743312812485178E-3</v>
      </c>
      <c r="N16724">
        <f t="shared" si="3673"/>
        <v>0</v>
      </c>
      <c r="O16724">
        <f t="shared" si="3674"/>
        <v>0</v>
      </c>
      <c r="P16724">
        <f t="shared" si="3675"/>
        <v>0</v>
      </c>
      <c r="Q16724">
        <f t="shared" si="3670"/>
        <v>0.4921875</v>
      </c>
      <c r="R16724">
        <f>Random!A16722</f>
        <v>0.24483937399964228</v>
      </c>
      <c r="T16724">
        <f t="shared" ca="1" si="3671"/>
        <v>-2.1866722579722799E-2</v>
      </c>
      <c r="U16724">
        <f t="shared" ca="1" si="3677"/>
        <v>0</v>
      </c>
      <c r="V16724">
        <f t="shared" ca="1" si="3672"/>
        <v>0</v>
      </c>
    </row>
    <row r="16725" spans="6:22" x14ac:dyDescent="0.25">
      <c r="F16725">
        <f t="shared" si="3667"/>
        <v>16722</v>
      </c>
      <c r="G16725">
        <f t="shared" si="3664"/>
        <v>4.1805000000000002E-3</v>
      </c>
      <c r="H16725">
        <f t="shared" si="3668"/>
        <v>0</v>
      </c>
      <c r="I16725">
        <f t="shared" si="3676"/>
        <v>0</v>
      </c>
      <c r="J16725">
        <f t="shared" si="3665"/>
        <v>0</v>
      </c>
      <c r="L16725">
        <f t="shared" si="3669"/>
        <v>12698.325124994071</v>
      </c>
      <c r="M16725">
        <f t="shared" si="3666"/>
        <v>3.1745812812485176E-3</v>
      </c>
      <c r="N16725">
        <f t="shared" si="3673"/>
        <v>0</v>
      </c>
      <c r="O16725">
        <f t="shared" si="3674"/>
        <v>0</v>
      </c>
      <c r="P16725">
        <f t="shared" si="3675"/>
        <v>0</v>
      </c>
      <c r="Q16725">
        <f t="shared" si="3670"/>
        <v>0.6640625</v>
      </c>
      <c r="R16725">
        <f>Random!A16723</f>
        <v>0.33345519287866798</v>
      </c>
      <c r="T16725">
        <f t="shared" ca="1" si="3671"/>
        <v>-2.1574286041879064E-2</v>
      </c>
      <c r="U16725">
        <f t="shared" ca="1" si="3677"/>
        <v>0</v>
      </c>
      <c r="V16725">
        <f t="shared" ca="1" si="3672"/>
        <v>0</v>
      </c>
    </row>
    <row r="16726" spans="6:22" x14ac:dyDescent="0.25">
      <c r="F16726">
        <f t="shared" si="3667"/>
        <v>16723</v>
      </c>
      <c r="G16726">
        <f t="shared" si="3664"/>
        <v>4.1807499999999996E-3</v>
      </c>
      <c r="H16726">
        <f t="shared" si="3668"/>
        <v>0</v>
      </c>
      <c r="I16726">
        <f t="shared" si="3676"/>
        <v>0</v>
      </c>
      <c r="J16726">
        <f t="shared" si="3665"/>
        <v>0</v>
      </c>
      <c r="L16726">
        <f t="shared" si="3669"/>
        <v>12699.325124994071</v>
      </c>
      <c r="M16726">
        <f t="shared" si="3666"/>
        <v>3.1748312812485179E-3</v>
      </c>
      <c r="N16726">
        <f t="shared" si="3673"/>
        <v>0</v>
      </c>
      <c r="O16726">
        <f t="shared" si="3674"/>
        <v>0</v>
      </c>
      <c r="P16726">
        <f t="shared" si="3675"/>
        <v>0</v>
      </c>
      <c r="Q16726">
        <f t="shared" si="3670"/>
        <v>-2.34375E-2</v>
      </c>
      <c r="R16726">
        <f>Random!A16724</f>
        <v>-1.086032988902641E-2</v>
      </c>
      <c r="T16726">
        <f t="shared" ca="1" si="3671"/>
        <v>-1.3858501706034971E-2</v>
      </c>
      <c r="U16726">
        <f t="shared" ca="1" si="3677"/>
        <v>0</v>
      </c>
      <c r="V16726">
        <f t="shared" ca="1" si="3672"/>
        <v>0</v>
      </c>
    </row>
    <row r="16727" spans="6:22" x14ac:dyDescent="0.25">
      <c r="F16727">
        <f t="shared" si="3667"/>
        <v>16724</v>
      </c>
      <c r="G16727">
        <f t="shared" si="3664"/>
        <v>4.1809999999999998E-3</v>
      </c>
      <c r="H16727">
        <f t="shared" si="3668"/>
        <v>0</v>
      </c>
      <c r="I16727">
        <f t="shared" si="3676"/>
        <v>0</v>
      </c>
      <c r="J16727">
        <f t="shared" si="3665"/>
        <v>0</v>
      </c>
      <c r="L16727">
        <f t="shared" si="3669"/>
        <v>12700.325124994071</v>
      </c>
      <c r="M16727">
        <f t="shared" si="3666"/>
        <v>3.1750812812485177E-3</v>
      </c>
      <c r="N16727">
        <f t="shared" si="3673"/>
        <v>0</v>
      </c>
      <c r="O16727">
        <f t="shared" si="3674"/>
        <v>0</v>
      </c>
      <c r="P16727">
        <f t="shared" si="3675"/>
        <v>0</v>
      </c>
      <c r="Q16727">
        <f t="shared" si="3670"/>
        <v>-0.1796875</v>
      </c>
      <c r="R16727">
        <f>Random!A16725</f>
        <v>-8.9208409726114102E-2</v>
      </c>
      <c r="T16727">
        <f t="shared" ca="1" si="3671"/>
        <v>-5.680820798377237E-4</v>
      </c>
      <c r="U16727">
        <f t="shared" ca="1" si="3677"/>
        <v>0</v>
      </c>
      <c r="V16727">
        <f t="shared" ca="1" si="3672"/>
        <v>0</v>
      </c>
    </row>
    <row r="16728" spans="6:22" x14ac:dyDescent="0.25">
      <c r="F16728">
        <f t="shared" si="3667"/>
        <v>16725</v>
      </c>
      <c r="G16728">
        <f t="shared" si="3664"/>
        <v>4.1812500000000001E-3</v>
      </c>
      <c r="H16728">
        <f t="shared" si="3668"/>
        <v>0</v>
      </c>
      <c r="I16728">
        <f t="shared" si="3676"/>
        <v>0</v>
      </c>
      <c r="J16728">
        <f t="shared" si="3665"/>
        <v>0</v>
      </c>
      <c r="L16728">
        <f t="shared" si="3669"/>
        <v>12701.325124994071</v>
      </c>
      <c r="M16728">
        <f t="shared" si="3666"/>
        <v>3.175331281248518E-3</v>
      </c>
      <c r="N16728">
        <f t="shared" si="3673"/>
        <v>0</v>
      </c>
      <c r="O16728">
        <f t="shared" si="3674"/>
        <v>0</v>
      </c>
      <c r="P16728">
        <f t="shared" si="3675"/>
        <v>0</v>
      </c>
      <c r="Q16728">
        <f t="shared" si="3670"/>
        <v>-0.9765625</v>
      </c>
      <c r="R16728">
        <f>Random!A16726</f>
        <v>-0.48810563960123921</v>
      </c>
      <c r="T16728">
        <f t="shared" ca="1" si="3671"/>
        <v>1.2504507146685441E-2</v>
      </c>
      <c r="U16728">
        <f t="shared" ca="1" si="3677"/>
        <v>0</v>
      </c>
      <c r="V16728">
        <f t="shared" ca="1" si="3672"/>
        <v>0</v>
      </c>
    </row>
    <row r="16729" spans="6:22" x14ac:dyDescent="0.25">
      <c r="F16729">
        <f t="shared" si="3667"/>
        <v>16726</v>
      </c>
      <c r="G16729">
        <f t="shared" si="3664"/>
        <v>4.1815000000000003E-3</v>
      </c>
      <c r="H16729">
        <f t="shared" si="3668"/>
        <v>0</v>
      </c>
      <c r="I16729">
        <f t="shared" si="3676"/>
        <v>0</v>
      </c>
      <c r="J16729">
        <f t="shared" si="3665"/>
        <v>0</v>
      </c>
      <c r="L16729">
        <f t="shared" si="3669"/>
        <v>12702.325124994071</v>
      </c>
      <c r="M16729">
        <f t="shared" si="3666"/>
        <v>3.1755812812485178E-3</v>
      </c>
      <c r="N16729">
        <f t="shared" si="3673"/>
        <v>0</v>
      </c>
      <c r="O16729">
        <f t="shared" si="3674"/>
        <v>0</v>
      </c>
      <c r="P16729">
        <f t="shared" si="3675"/>
        <v>0</v>
      </c>
      <c r="Q16729">
        <f t="shared" si="3670"/>
        <v>0.1875</v>
      </c>
      <c r="R16729">
        <f>Random!A16727</f>
        <v>9.3926633545189264E-2</v>
      </c>
      <c r="T16729">
        <f t="shared" ca="1" si="3671"/>
        <v>2.3599499363844225E-2</v>
      </c>
      <c r="U16729">
        <f t="shared" ca="1" si="3677"/>
        <v>0</v>
      </c>
      <c r="V16729">
        <f t="shared" ca="1" si="3672"/>
        <v>0</v>
      </c>
    </row>
    <row r="16730" spans="6:22" x14ac:dyDescent="0.25">
      <c r="F16730">
        <f t="shared" si="3667"/>
        <v>16727</v>
      </c>
      <c r="G16730">
        <f t="shared" si="3664"/>
        <v>4.1817499999999997E-3</v>
      </c>
      <c r="H16730">
        <f t="shared" si="3668"/>
        <v>0</v>
      </c>
      <c r="I16730">
        <f t="shared" si="3676"/>
        <v>0</v>
      </c>
      <c r="J16730">
        <f t="shared" si="3665"/>
        <v>0</v>
      </c>
      <c r="L16730">
        <f t="shared" si="3669"/>
        <v>12703.325124994071</v>
      </c>
      <c r="M16730">
        <f t="shared" si="3666"/>
        <v>3.175831281248518E-3</v>
      </c>
      <c r="N16730">
        <f t="shared" si="3673"/>
        <v>0</v>
      </c>
      <c r="O16730">
        <f t="shared" si="3674"/>
        <v>0</v>
      </c>
      <c r="P16730">
        <f t="shared" si="3675"/>
        <v>0</v>
      </c>
      <c r="Q16730">
        <f t="shared" si="3670"/>
        <v>0.3046875</v>
      </c>
      <c r="R16730">
        <f>Random!A16728</f>
        <v>0.15163845139388121</v>
      </c>
      <c r="T16730">
        <f t="shared" ca="1" si="3671"/>
        <v>2.5248043487373632E-2</v>
      </c>
      <c r="U16730">
        <f t="shared" ca="1" si="3677"/>
        <v>0</v>
      </c>
      <c r="V16730">
        <f t="shared" ca="1" si="3672"/>
        <v>0</v>
      </c>
    </row>
    <row r="16731" spans="6:22" x14ac:dyDescent="0.25">
      <c r="F16731">
        <f t="shared" si="3667"/>
        <v>16728</v>
      </c>
      <c r="G16731">
        <f t="shared" ref="G16731:G16794" si="3678">F16731/$D$2</f>
        <v>4.182E-3</v>
      </c>
      <c r="H16731">
        <f t="shared" si="3668"/>
        <v>0</v>
      </c>
      <c r="I16731">
        <f t="shared" si="3676"/>
        <v>0</v>
      </c>
      <c r="J16731">
        <f t="shared" ref="J16731:J16794" si="3679">ROUND(I16731*$D$3,0)/$D$3</f>
        <v>0</v>
      </c>
      <c r="L16731">
        <f t="shared" si="3669"/>
        <v>12704.325124994071</v>
      </c>
      <c r="M16731">
        <f t="shared" ref="M16731:M16794" si="3680">L16731/$D$2</f>
        <v>3.1760812812485178E-3</v>
      </c>
      <c r="N16731">
        <f t="shared" si="3673"/>
        <v>0</v>
      </c>
      <c r="O16731">
        <f t="shared" si="3674"/>
        <v>0</v>
      </c>
      <c r="P16731">
        <f t="shared" si="3675"/>
        <v>0</v>
      </c>
      <c r="Q16731">
        <f t="shared" si="3670"/>
        <v>0.328125</v>
      </c>
      <c r="R16731">
        <f>Random!A16729</f>
        <v>0.1655532450931092</v>
      </c>
      <c r="T16731">
        <f t="shared" ca="1" si="3671"/>
        <v>1.6583741581092395E-2</v>
      </c>
      <c r="U16731">
        <f t="shared" ca="1" si="3677"/>
        <v>0</v>
      </c>
      <c r="V16731">
        <f t="shared" ca="1" si="3672"/>
        <v>0</v>
      </c>
    </row>
    <row r="16732" spans="6:22" x14ac:dyDescent="0.25">
      <c r="F16732">
        <f t="shared" si="3667"/>
        <v>16729</v>
      </c>
      <c r="G16732">
        <f t="shared" si="3678"/>
        <v>4.1822500000000002E-3</v>
      </c>
      <c r="H16732">
        <f t="shared" si="3668"/>
        <v>0</v>
      </c>
      <c r="I16732">
        <f t="shared" si="3676"/>
        <v>0</v>
      </c>
      <c r="J16732">
        <f t="shared" si="3679"/>
        <v>0</v>
      </c>
      <c r="L16732">
        <f t="shared" si="3669"/>
        <v>12705.325124994071</v>
      </c>
      <c r="M16732">
        <f t="shared" si="3680"/>
        <v>3.1763312812485177E-3</v>
      </c>
      <c r="N16732">
        <f t="shared" si="3673"/>
        <v>0</v>
      </c>
      <c r="O16732">
        <f t="shared" si="3674"/>
        <v>0</v>
      </c>
      <c r="P16732">
        <f t="shared" si="3675"/>
        <v>0</v>
      </c>
      <c r="Q16732">
        <f t="shared" si="3670"/>
        <v>0.984375</v>
      </c>
      <c r="R16732">
        <f>Random!A16730</f>
        <v>0.49120771557104415</v>
      </c>
      <c r="T16732">
        <f t="shared" ca="1" si="3671"/>
        <v>4.2274524344188452E-4</v>
      </c>
      <c r="U16732">
        <f t="shared" ca="1" si="3677"/>
        <v>0</v>
      </c>
      <c r="V16732">
        <f t="shared" ca="1" si="3672"/>
        <v>0</v>
      </c>
    </row>
    <row r="16733" spans="6:22" x14ac:dyDescent="0.25">
      <c r="F16733">
        <f t="shared" si="3667"/>
        <v>16730</v>
      </c>
      <c r="G16733">
        <f t="shared" si="3678"/>
        <v>4.1824999999999996E-3</v>
      </c>
      <c r="H16733">
        <f t="shared" si="3668"/>
        <v>0</v>
      </c>
      <c r="I16733">
        <f t="shared" si="3676"/>
        <v>0</v>
      </c>
      <c r="J16733">
        <f t="shared" si="3679"/>
        <v>0</v>
      </c>
      <c r="L16733">
        <f t="shared" si="3669"/>
        <v>12706.325124994071</v>
      </c>
      <c r="M16733">
        <f t="shared" si="3680"/>
        <v>3.1765812812485179E-3</v>
      </c>
      <c r="N16733">
        <f t="shared" si="3673"/>
        <v>0</v>
      </c>
      <c r="O16733">
        <f t="shared" si="3674"/>
        <v>0</v>
      </c>
      <c r="P16733">
        <f t="shared" si="3675"/>
        <v>0</v>
      </c>
      <c r="Q16733">
        <f t="shared" si="3670"/>
        <v>-0.2734375</v>
      </c>
      <c r="R16733">
        <f>Random!A16731</f>
        <v>-0.13791335089439227</v>
      </c>
      <c r="T16733">
        <f t="shared" ca="1" si="3671"/>
        <v>-1.7933239664580384E-2</v>
      </c>
      <c r="U16733">
        <f t="shared" ca="1" si="3677"/>
        <v>0</v>
      </c>
      <c r="V16733">
        <f t="shared" ca="1" si="3672"/>
        <v>0</v>
      </c>
    </row>
    <row r="16734" spans="6:22" x14ac:dyDescent="0.25">
      <c r="F16734">
        <f t="shared" si="3667"/>
        <v>16731</v>
      </c>
      <c r="G16734">
        <f t="shared" si="3678"/>
        <v>4.1827499999999998E-3</v>
      </c>
      <c r="H16734">
        <f t="shared" si="3668"/>
        <v>0</v>
      </c>
      <c r="I16734">
        <f t="shared" si="3676"/>
        <v>0</v>
      </c>
      <c r="J16734">
        <f t="shared" si="3679"/>
        <v>0</v>
      </c>
      <c r="L16734">
        <f t="shared" si="3669"/>
        <v>12707.325124994071</v>
      </c>
      <c r="M16734">
        <f t="shared" si="3680"/>
        <v>3.1768312812485177E-3</v>
      </c>
      <c r="N16734">
        <f t="shared" si="3673"/>
        <v>0</v>
      </c>
      <c r="O16734">
        <f t="shared" si="3674"/>
        <v>0</v>
      </c>
      <c r="P16734">
        <f t="shared" si="3675"/>
        <v>0</v>
      </c>
      <c r="Q16734">
        <f t="shared" si="3670"/>
        <v>0.21875</v>
      </c>
      <c r="R16734">
        <f>Random!A16732</f>
        <v>0.10850417299663617</v>
      </c>
      <c r="T16734">
        <f t="shared" ca="1" si="3671"/>
        <v>-2.8745956653471138E-2</v>
      </c>
      <c r="U16734">
        <f t="shared" ca="1" si="3677"/>
        <v>0</v>
      </c>
      <c r="V16734">
        <f t="shared" ca="1" si="3672"/>
        <v>0</v>
      </c>
    </row>
    <row r="16735" spans="6:22" x14ac:dyDescent="0.25">
      <c r="F16735">
        <f t="shared" si="3667"/>
        <v>16732</v>
      </c>
      <c r="G16735">
        <f t="shared" si="3678"/>
        <v>4.1830000000000001E-3</v>
      </c>
      <c r="H16735">
        <f t="shared" si="3668"/>
        <v>0</v>
      </c>
      <c r="I16735">
        <f t="shared" si="3676"/>
        <v>0</v>
      </c>
      <c r="J16735">
        <f t="shared" si="3679"/>
        <v>0</v>
      </c>
      <c r="L16735">
        <f t="shared" si="3669"/>
        <v>12708.325124994071</v>
      </c>
      <c r="M16735">
        <f t="shared" si="3680"/>
        <v>3.177081281248518E-3</v>
      </c>
      <c r="N16735">
        <f t="shared" si="3673"/>
        <v>0</v>
      </c>
      <c r="O16735">
        <f t="shared" si="3674"/>
        <v>0</v>
      </c>
      <c r="P16735">
        <f t="shared" si="3675"/>
        <v>0</v>
      </c>
      <c r="Q16735">
        <f t="shared" si="3670"/>
        <v>-0.640625</v>
      </c>
      <c r="R16735">
        <f>Random!A16733</f>
        <v>-0.32158400779644547</v>
      </c>
      <c r="T16735">
        <f t="shared" ca="1" si="3671"/>
        <v>-3.0374727635317265E-2</v>
      </c>
      <c r="U16735">
        <f t="shared" ca="1" si="3677"/>
        <v>0</v>
      </c>
      <c r="V16735">
        <f t="shared" ca="1" si="3672"/>
        <v>0</v>
      </c>
    </row>
    <row r="16736" spans="6:22" x14ac:dyDescent="0.25">
      <c r="F16736">
        <f t="shared" si="3667"/>
        <v>16733</v>
      </c>
      <c r="G16736">
        <f t="shared" si="3678"/>
        <v>4.1832500000000003E-3</v>
      </c>
      <c r="H16736">
        <f t="shared" si="3668"/>
        <v>0</v>
      </c>
      <c r="I16736">
        <f t="shared" si="3676"/>
        <v>0</v>
      </c>
      <c r="J16736">
        <f t="shared" si="3679"/>
        <v>0</v>
      </c>
      <c r="L16736">
        <f t="shared" si="3669"/>
        <v>12709.325124994071</v>
      </c>
      <c r="M16736">
        <f t="shared" si="3680"/>
        <v>3.1773312812485178E-3</v>
      </c>
      <c r="N16736">
        <f t="shared" si="3673"/>
        <v>0</v>
      </c>
      <c r="O16736">
        <f t="shared" si="3674"/>
        <v>0</v>
      </c>
      <c r="P16736">
        <f t="shared" si="3675"/>
        <v>0</v>
      </c>
      <c r="Q16736">
        <f t="shared" si="3670"/>
        <v>-7.8125E-2</v>
      </c>
      <c r="R16736">
        <f>Random!A16734</f>
        <v>-3.9627365417827298E-2</v>
      </c>
      <c r="T16736">
        <f t="shared" ca="1" si="3671"/>
        <v>-2.0138418200788186E-2</v>
      </c>
      <c r="U16736">
        <f t="shared" ca="1" si="3677"/>
        <v>0</v>
      </c>
      <c r="V16736">
        <f t="shared" ca="1" si="3672"/>
        <v>0</v>
      </c>
    </row>
    <row r="16737" spans="6:22" x14ac:dyDescent="0.25">
      <c r="F16737">
        <f t="shared" si="3667"/>
        <v>16734</v>
      </c>
      <c r="G16737">
        <f t="shared" si="3678"/>
        <v>4.1834999999999997E-3</v>
      </c>
      <c r="H16737">
        <f t="shared" si="3668"/>
        <v>0</v>
      </c>
      <c r="I16737">
        <f t="shared" si="3676"/>
        <v>0</v>
      </c>
      <c r="J16737">
        <f t="shared" si="3679"/>
        <v>0</v>
      </c>
      <c r="L16737">
        <f t="shared" si="3669"/>
        <v>12710.325124994071</v>
      </c>
      <c r="M16737">
        <f t="shared" si="3680"/>
        <v>3.177581281248518E-3</v>
      </c>
      <c r="N16737">
        <f t="shared" si="3673"/>
        <v>0</v>
      </c>
      <c r="O16737">
        <f t="shared" si="3674"/>
        <v>0</v>
      </c>
      <c r="P16737">
        <f t="shared" si="3675"/>
        <v>0</v>
      </c>
      <c r="Q16737">
        <f t="shared" si="3670"/>
        <v>-8.59375E-2</v>
      </c>
      <c r="R16737">
        <f>Random!A16735</f>
        <v>-4.4417111492773387E-2</v>
      </c>
      <c r="T16737">
        <f t="shared" ca="1" si="3671"/>
        <v>-3.5844084436142246E-3</v>
      </c>
      <c r="U16737">
        <f t="shared" ca="1" si="3677"/>
        <v>0</v>
      </c>
      <c r="V16737">
        <f t="shared" ca="1" si="3672"/>
        <v>0</v>
      </c>
    </row>
    <row r="16738" spans="6:22" x14ac:dyDescent="0.25">
      <c r="F16738">
        <f t="shared" si="3667"/>
        <v>16735</v>
      </c>
      <c r="G16738">
        <f t="shared" si="3678"/>
        <v>4.18375E-3</v>
      </c>
      <c r="H16738">
        <f t="shared" si="3668"/>
        <v>0</v>
      </c>
      <c r="I16738">
        <f t="shared" si="3676"/>
        <v>0</v>
      </c>
      <c r="J16738">
        <f t="shared" si="3679"/>
        <v>0</v>
      </c>
      <c r="L16738">
        <f t="shared" si="3669"/>
        <v>12711.325124994071</v>
      </c>
      <c r="M16738">
        <f t="shared" si="3680"/>
        <v>3.1778312812485178E-3</v>
      </c>
      <c r="N16738">
        <f t="shared" si="3673"/>
        <v>0</v>
      </c>
      <c r="O16738">
        <f t="shared" si="3674"/>
        <v>0</v>
      </c>
      <c r="P16738">
        <f t="shared" si="3675"/>
        <v>0</v>
      </c>
      <c r="Q16738">
        <f t="shared" si="3670"/>
        <v>0.3671875</v>
      </c>
      <c r="R16738">
        <f>Random!A16736</f>
        <v>0.18454633556573019</v>
      </c>
      <c r="T16738">
        <f t="shared" ca="1" si="3671"/>
        <v>1.3609257656806248E-2</v>
      </c>
      <c r="U16738">
        <f t="shared" ca="1" si="3677"/>
        <v>0</v>
      </c>
      <c r="V16738">
        <f t="shared" ca="1" si="3672"/>
        <v>0</v>
      </c>
    </row>
    <row r="16739" spans="6:22" x14ac:dyDescent="0.25">
      <c r="F16739">
        <f t="shared" si="3667"/>
        <v>16736</v>
      </c>
      <c r="G16739">
        <f t="shared" si="3678"/>
        <v>4.1840000000000002E-3</v>
      </c>
      <c r="H16739">
        <f t="shared" si="3668"/>
        <v>0</v>
      </c>
      <c r="I16739">
        <f t="shared" si="3676"/>
        <v>0</v>
      </c>
      <c r="J16739">
        <f t="shared" si="3679"/>
        <v>0</v>
      </c>
      <c r="L16739">
        <f t="shared" si="3669"/>
        <v>12712.325124994071</v>
      </c>
      <c r="M16739">
        <f t="shared" si="3680"/>
        <v>3.1780812812485177E-3</v>
      </c>
      <c r="N16739">
        <f t="shared" si="3673"/>
        <v>0</v>
      </c>
      <c r="O16739">
        <f t="shared" si="3674"/>
        <v>0</v>
      </c>
      <c r="P16739">
        <f t="shared" si="3675"/>
        <v>0</v>
      </c>
      <c r="Q16739">
        <f t="shared" si="3670"/>
        <v>2.34375E-2</v>
      </c>
      <c r="R16739">
        <f>Random!A16737</f>
        <v>1.2390618183118485E-2</v>
      </c>
      <c r="T16739">
        <f t="shared" ca="1" si="3671"/>
        <v>2.5605614442845065E-2</v>
      </c>
      <c r="U16739">
        <f t="shared" ca="1" si="3677"/>
        <v>0</v>
      </c>
      <c r="V16739">
        <f t="shared" ca="1" si="3672"/>
        <v>0</v>
      </c>
    </row>
    <row r="16740" spans="6:22" x14ac:dyDescent="0.25">
      <c r="F16740">
        <f t="shared" si="3667"/>
        <v>16737</v>
      </c>
      <c r="G16740">
        <f t="shared" si="3678"/>
        <v>4.1842499999999996E-3</v>
      </c>
      <c r="H16740">
        <f t="shared" si="3668"/>
        <v>0</v>
      </c>
      <c r="I16740">
        <f t="shared" si="3676"/>
        <v>0</v>
      </c>
      <c r="J16740">
        <f t="shared" si="3679"/>
        <v>0</v>
      </c>
      <c r="L16740">
        <f t="shared" si="3669"/>
        <v>12713.325124994071</v>
      </c>
      <c r="M16740">
        <f t="shared" si="3680"/>
        <v>3.1783312812485179E-3</v>
      </c>
      <c r="N16740">
        <f t="shared" si="3673"/>
        <v>0</v>
      </c>
      <c r="O16740">
        <f t="shared" si="3674"/>
        <v>0</v>
      </c>
      <c r="P16740">
        <f t="shared" si="3675"/>
        <v>0</v>
      </c>
      <c r="Q16740">
        <f t="shared" si="3670"/>
        <v>7.8125E-2</v>
      </c>
      <c r="R16740">
        <f>Random!A16738</f>
        <v>3.748426689221418E-2</v>
      </c>
      <c r="T16740">
        <f t="shared" ca="1" si="3671"/>
        <v>2.9078828362286854E-2</v>
      </c>
      <c r="U16740">
        <f t="shared" ca="1" si="3677"/>
        <v>0</v>
      </c>
      <c r="V16740">
        <f t="shared" ca="1" si="3672"/>
        <v>0</v>
      </c>
    </row>
    <row r="16741" spans="6:22" x14ac:dyDescent="0.25">
      <c r="F16741">
        <f t="shared" si="3667"/>
        <v>16738</v>
      </c>
      <c r="G16741">
        <f t="shared" si="3678"/>
        <v>4.1844999999999999E-3</v>
      </c>
      <c r="H16741">
        <f t="shared" si="3668"/>
        <v>0</v>
      </c>
      <c r="I16741">
        <f t="shared" si="3676"/>
        <v>0</v>
      </c>
      <c r="J16741">
        <f t="shared" si="3679"/>
        <v>0</v>
      </c>
      <c r="L16741">
        <f t="shared" si="3669"/>
        <v>12714.325124994071</v>
      </c>
      <c r="M16741">
        <f t="shared" si="3680"/>
        <v>3.1785812812485177E-3</v>
      </c>
      <c r="N16741">
        <f t="shared" si="3673"/>
        <v>0</v>
      </c>
      <c r="O16741">
        <f t="shared" si="3674"/>
        <v>0</v>
      </c>
      <c r="P16741">
        <f t="shared" si="3675"/>
        <v>0</v>
      </c>
      <c r="Q16741">
        <f t="shared" si="3670"/>
        <v>0.484375</v>
      </c>
      <c r="R16741">
        <f>Random!A16739</f>
        <v>0.24121247114572963</v>
      </c>
      <c r="T16741">
        <f t="shared" ca="1" si="3671"/>
        <v>2.2824990648411928E-2</v>
      </c>
      <c r="U16741">
        <f t="shared" ca="1" si="3677"/>
        <v>0</v>
      </c>
      <c r="V16741">
        <f t="shared" ca="1" si="3672"/>
        <v>0</v>
      </c>
    </row>
    <row r="16742" spans="6:22" x14ac:dyDescent="0.25">
      <c r="F16742">
        <f t="shared" si="3667"/>
        <v>16739</v>
      </c>
      <c r="G16742">
        <f t="shared" si="3678"/>
        <v>4.1847500000000001E-3</v>
      </c>
      <c r="H16742">
        <f t="shared" si="3668"/>
        <v>0</v>
      </c>
      <c r="I16742">
        <f t="shared" si="3676"/>
        <v>0</v>
      </c>
      <c r="J16742">
        <f t="shared" si="3679"/>
        <v>0</v>
      </c>
      <c r="L16742">
        <f t="shared" si="3669"/>
        <v>12715.325124994071</v>
      </c>
      <c r="M16742">
        <f t="shared" si="3680"/>
        <v>3.178831281248518E-3</v>
      </c>
      <c r="N16742">
        <f t="shared" si="3673"/>
        <v>0</v>
      </c>
      <c r="O16742">
        <f t="shared" si="3674"/>
        <v>0</v>
      </c>
      <c r="P16742">
        <f t="shared" si="3675"/>
        <v>0</v>
      </c>
      <c r="Q16742">
        <f t="shared" si="3670"/>
        <v>-0.28125</v>
      </c>
      <c r="R16742">
        <f>Random!A16740</f>
        <v>-0.14139593525827632</v>
      </c>
      <c r="T16742">
        <f t="shared" ca="1" si="3671"/>
        <v>8.7599546507959904E-3</v>
      </c>
      <c r="U16742">
        <f t="shared" ca="1" si="3677"/>
        <v>0</v>
      </c>
      <c r="V16742">
        <f t="shared" ca="1" si="3672"/>
        <v>0</v>
      </c>
    </row>
    <row r="16743" spans="6:22" x14ac:dyDescent="0.25">
      <c r="F16743">
        <f t="shared" si="3667"/>
        <v>16740</v>
      </c>
      <c r="G16743">
        <f t="shared" si="3678"/>
        <v>4.1850000000000004E-3</v>
      </c>
      <c r="H16743">
        <f t="shared" si="3668"/>
        <v>0</v>
      </c>
      <c r="I16743">
        <f t="shared" si="3676"/>
        <v>0</v>
      </c>
      <c r="J16743">
        <f t="shared" si="3679"/>
        <v>0</v>
      </c>
      <c r="L16743">
        <f t="shared" si="3669"/>
        <v>12716.325124994071</v>
      </c>
      <c r="M16743">
        <f t="shared" si="3680"/>
        <v>3.1790812812485178E-3</v>
      </c>
      <c r="N16743">
        <f t="shared" si="3673"/>
        <v>0</v>
      </c>
      <c r="O16743">
        <f t="shared" si="3674"/>
        <v>0</v>
      </c>
      <c r="P16743">
        <f t="shared" si="3675"/>
        <v>0</v>
      </c>
      <c r="Q16743">
        <f t="shared" si="3670"/>
        <v>-0.65625</v>
      </c>
      <c r="R16743">
        <f>Random!A16741</f>
        <v>-0.32709250871404327</v>
      </c>
      <c r="T16743">
        <f t="shared" ca="1" si="3671"/>
        <v>-8.9708989793038634E-3</v>
      </c>
      <c r="U16743">
        <f t="shared" ca="1" si="3677"/>
        <v>0</v>
      </c>
      <c r="V16743">
        <f t="shared" ca="1" si="3672"/>
        <v>0</v>
      </c>
    </row>
    <row r="16744" spans="6:22" x14ac:dyDescent="0.25">
      <c r="F16744">
        <f t="shared" si="3667"/>
        <v>16741</v>
      </c>
      <c r="G16744">
        <f t="shared" si="3678"/>
        <v>4.1852499999999997E-3</v>
      </c>
      <c r="H16744">
        <f t="shared" si="3668"/>
        <v>0</v>
      </c>
      <c r="I16744">
        <f t="shared" si="3676"/>
        <v>0</v>
      </c>
      <c r="J16744">
        <f t="shared" si="3679"/>
        <v>0</v>
      </c>
      <c r="L16744">
        <f t="shared" si="3669"/>
        <v>12717.325124994071</v>
      </c>
      <c r="M16744">
        <f t="shared" si="3680"/>
        <v>3.1793312812485176E-3</v>
      </c>
      <c r="N16744">
        <f t="shared" si="3673"/>
        <v>0</v>
      </c>
      <c r="O16744">
        <f t="shared" si="3674"/>
        <v>0</v>
      </c>
      <c r="P16744">
        <f t="shared" si="3675"/>
        <v>0</v>
      </c>
      <c r="Q16744">
        <f t="shared" si="3670"/>
        <v>-0.421875</v>
      </c>
      <c r="R16744">
        <f>Random!A16742</f>
        <v>-0.21030706502924046</v>
      </c>
      <c r="T16744">
        <f t="shared" ca="1" si="3671"/>
        <v>-2.3336364783117E-2</v>
      </c>
      <c r="U16744">
        <f t="shared" ca="1" si="3677"/>
        <v>0</v>
      </c>
      <c r="V16744">
        <f t="shared" ca="1" si="3672"/>
        <v>0</v>
      </c>
    </row>
    <row r="16745" spans="6:22" x14ac:dyDescent="0.25">
      <c r="F16745">
        <f t="shared" si="3667"/>
        <v>16742</v>
      </c>
      <c r="G16745">
        <f t="shared" si="3678"/>
        <v>4.1855E-3</v>
      </c>
      <c r="H16745">
        <f t="shared" si="3668"/>
        <v>0</v>
      </c>
      <c r="I16745">
        <f t="shared" si="3676"/>
        <v>0</v>
      </c>
      <c r="J16745">
        <f t="shared" si="3679"/>
        <v>0</v>
      </c>
      <c r="L16745">
        <f t="shared" si="3669"/>
        <v>12718.325124994071</v>
      </c>
      <c r="M16745">
        <f t="shared" si="3680"/>
        <v>3.1795812812485179E-3</v>
      </c>
      <c r="N16745">
        <f t="shared" si="3673"/>
        <v>0</v>
      </c>
      <c r="O16745">
        <f t="shared" si="3674"/>
        <v>0</v>
      </c>
      <c r="P16745">
        <f t="shared" si="3675"/>
        <v>0</v>
      </c>
      <c r="Q16745">
        <f t="shared" si="3670"/>
        <v>0.4453125</v>
      </c>
      <c r="R16745">
        <f>Random!A16743</f>
        <v>0.22078373274606689</v>
      </c>
      <c r="T16745">
        <f t="shared" ca="1" si="3671"/>
        <v>-2.9474550048655915E-2</v>
      </c>
      <c r="U16745">
        <f t="shared" ca="1" si="3677"/>
        <v>0</v>
      </c>
      <c r="V16745">
        <f t="shared" ca="1" si="3672"/>
        <v>0</v>
      </c>
    </row>
    <row r="16746" spans="6:22" x14ac:dyDescent="0.25">
      <c r="F16746">
        <f t="shared" si="3667"/>
        <v>16743</v>
      </c>
      <c r="G16746">
        <f t="shared" si="3678"/>
        <v>4.1857500000000002E-3</v>
      </c>
      <c r="H16746">
        <f t="shared" si="3668"/>
        <v>0</v>
      </c>
      <c r="I16746">
        <f t="shared" si="3676"/>
        <v>0</v>
      </c>
      <c r="J16746">
        <f t="shared" si="3679"/>
        <v>0</v>
      </c>
      <c r="L16746">
        <f t="shared" si="3669"/>
        <v>12719.325124994071</v>
      </c>
      <c r="M16746">
        <f t="shared" si="3680"/>
        <v>3.1798312812485177E-3</v>
      </c>
      <c r="N16746">
        <f t="shared" si="3673"/>
        <v>0</v>
      </c>
      <c r="O16746">
        <f t="shared" si="3674"/>
        <v>0</v>
      </c>
      <c r="P16746">
        <f t="shared" si="3675"/>
        <v>0</v>
      </c>
      <c r="Q16746">
        <f t="shared" si="3670"/>
        <v>-0.2890625</v>
      </c>
      <c r="R16746">
        <f>Random!A16744</f>
        <v>-0.14625876889311795</v>
      </c>
      <c r="T16746">
        <f t="shared" ca="1" si="3671"/>
        <v>-2.5820708437085043E-2</v>
      </c>
      <c r="U16746">
        <f t="shared" ca="1" si="3677"/>
        <v>0</v>
      </c>
      <c r="V16746">
        <f t="shared" ca="1" si="3672"/>
        <v>0</v>
      </c>
    </row>
    <row r="16747" spans="6:22" x14ac:dyDescent="0.25">
      <c r="F16747">
        <f t="shared" si="3667"/>
        <v>16744</v>
      </c>
      <c r="G16747">
        <f t="shared" si="3678"/>
        <v>4.1859999999999996E-3</v>
      </c>
      <c r="H16747">
        <f t="shared" si="3668"/>
        <v>0</v>
      </c>
      <c r="I16747">
        <f t="shared" si="3676"/>
        <v>0</v>
      </c>
      <c r="J16747">
        <f t="shared" si="3679"/>
        <v>0</v>
      </c>
      <c r="L16747">
        <f t="shared" si="3669"/>
        <v>12720.325124994071</v>
      </c>
      <c r="M16747">
        <f t="shared" si="3680"/>
        <v>3.1800812812485179E-3</v>
      </c>
      <c r="N16747">
        <f t="shared" si="3673"/>
        <v>0</v>
      </c>
      <c r="O16747">
        <f t="shared" si="3674"/>
        <v>0</v>
      </c>
      <c r="P16747">
        <f t="shared" si="3675"/>
        <v>0</v>
      </c>
      <c r="Q16747">
        <f t="shared" si="3670"/>
        <v>-0.8125</v>
      </c>
      <c r="R16747">
        <f>Random!A16745</f>
        <v>-0.40807660078833863</v>
      </c>
      <c r="T16747">
        <f t="shared" ca="1" si="3671"/>
        <v>-1.3877269729950303E-2</v>
      </c>
      <c r="U16747">
        <f t="shared" ca="1" si="3677"/>
        <v>0</v>
      </c>
      <c r="V16747">
        <f t="shared" ca="1" si="3672"/>
        <v>0</v>
      </c>
    </row>
    <row r="16748" spans="6:22" x14ac:dyDescent="0.25">
      <c r="F16748">
        <f t="shared" si="3667"/>
        <v>16745</v>
      </c>
      <c r="G16748">
        <f t="shared" si="3678"/>
        <v>4.1862499999999999E-3</v>
      </c>
      <c r="H16748">
        <f t="shared" si="3668"/>
        <v>0</v>
      </c>
      <c r="I16748">
        <f t="shared" si="3676"/>
        <v>0</v>
      </c>
      <c r="J16748">
        <f t="shared" si="3679"/>
        <v>0</v>
      </c>
      <c r="L16748">
        <f t="shared" si="3669"/>
        <v>12721.325124994071</v>
      </c>
      <c r="M16748">
        <f t="shared" si="3680"/>
        <v>3.1803312812485177E-3</v>
      </c>
      <c r="N16748">
        <f t="shared" si="3673"/>
        <v>0</v>
      </c>
      <c r="O16748">
        <f t="shared" si="3674"/>
        <v>0</v>
      </c>
      <c r="P16748">
        <f t="shared" si="3675"/>
        <v>0</v>
      </c>
      <c r="Q16748">
        <f t="shared" si="3670"/>
        <v>-0.140625</v>
      </c>
      <c r="R16748">
        <f>Random!A16746</f>
        <v>-6.8744066317421804E-2</v>
      </c>
      <c r="T16748">
        <f t="shared" ca="1" si="3671"/>
        <v>4.378843088679466E-3</v>
      </c>
      <c r="U16748">
        <f t="shared" ca="1" si="3677"/>
        <v>0</v>
      </c>
      <c r="V16748">
        <f t="shared" ca="1" si="3672"/>
        <v>0</v>
      </c>
    </row>
    <row r="16749" spans="6:22" x14ac:dyDescent="0.25">
      <c r="F16749">
        <f t="shared" si="3667"/>
        <v>16746</v>
      </c>
      <c r="G16749">
        <f t="shared" si="3678"/>
        <v>4.1865000000000001E-3</v>
      </c>
      <c r="H16749">
        <f t="shared" si="3668"/>
        <v>0</v>
      </c>
      <c r="I16749">
        <f t="shared" si="3676"/>
        <v>0</v>
      </c>
      <c r="J16749">
        <f t="shared" si="3679"/>
        <v>0</v>
      </c>
      <c r="L16749">
        <f t="shared" si="3669"/>
        <v>12722.325124994071</v>
      </c>
      <c r="M16749">
        <f t="shared" si="3680"/>
        <v>3.180581281248518E-3</v>
      </c>
      <c r="N16749">
        <f t="shared" si="3673"/>
        <v>0</v>
      </c>
      <c r="O16749">
        <f t="shared" si="3674"/>
        <v>0</v>
      </c>
      <c r="P16749">
        <f t="shared" si="3675"/>
        <v>0</v>
      </c>
      <c r="Q16749">
        <f t="shared" si="3670"/>
        <v>-0.3359375</v>
      </c>
      <c r="R16749">
        <f>Random!A16747</f>
        <v>-0.16652300774755679</v>
      </c>
      <c r="T16749">
        <f t="shared" ca="1" si="3671"/>
        <v>2.0205640879977654E-2</v>
      </c>
      <c r="U16749">
        <f t="shared" ca="1" si="3677"/>
        <v>0</v>
      </c>
      <c r="V16749">
        <f t="shared" ca="1" si="3672"/>
        <v>0</v>
      </c>
    </row>
    <row r="16750" spans="6:22" x14ac:dyDescent="0.25">
      <c r="F16750">
        <f t="shared" si="3667"/>
        <v>16747</v>
      </c>
      <c r="G16750">
        <f t="shared" si="3678"/>
        <v>4.1867500000000004E-3</v>
      </c>
      <c r="H16750">
        <f t="shared" si="3668"/>
        <v>0</v>
      </c>
      <c r="I16750">
        <f t="shared" si="3676"/>
        <v>0</v>
      </c>
      <c r="J16750">
        <f t="shared" si="3679"/>
        <v>0</v>
      </c>
      <c r="L16750">
        <f t="shared" si="3669"/>
        <v>12723.325124994071</v>
      </c>
      <c r="M16750">
        <f t="shared" si="3680"/>
        <v>3.1808312812485178E-3</v>
      </c>
      <c r="N16750">
        <f t="shared" si="3673"/>
        <v>0</v>
      </c>
      <c r="O16750">
        <f t="shared" si="3674"/>
        <v>0</v>
      </c>
      <c r="P16750">
        <f t="shared" si="3675"/>
        <v>0</v>
      </c>
      <c r="Q16750">
        <f t="shared" si="3670"/>
        <v>0.796875</v>
      </c>
      <c r="R16750">
        <f>Random!A16748</f>
        <v>0.39968933293050346</v>
      </c>
      <c r="T16750">
        <f t="shared" ca="1" si="3671"/>
        <v>3.0044393448841508E-2</v>
      </c>
      <c r="U16750">
        <f t="shared" ca="1" si="3677"/>
        <v>0</v>
      </c>
      <c r="V16750">
        <f t="shared" ca="1" si="3672"/>
        <v>0</v>
      </c>
    </row>
    <row r="16751" spans="6:22" x14ac:dyDescent="0.25">
      <c r="F16751">
        <f t="shared" si="3667"/>
        <v>16748</v>
      </c>
      <c r="G16751">
        <f t="shared" si="3678"/>
        <v>4.1869999999999997E-3</v>
      </c>
      <c r="H16751">
        <f t="shared" si="3668"/>
        <v>0</v>
      </c>
      <c r="I16751">
        <f t="shared" si="3676"/>
        <v>0</v>
      </c>
      <c r="J16751">
        <f t="shared" si="3679"/>
        <v>0</v>
      </c>
      <c r="L16751">
        <f t="shared" si="3669"/>
        <v>12724.325124994071</v>
      </c>
      <c r="M16751">
        <f t="shared" si="3680"/>
        <v>3.1810812812485176E-3</v>
      </c>
      <c r="N16751">
        <f t="shared" si="3673"/>
        <v>0</v>
      </c>
      <c r="O16751">
        <f t="shared" si="3674"/>
        <v>0</v>
      </c>
      <c r="P16751">
        <f t="shared" si="3675"/>
        <v>0</v>
      </c>
      <c r="Q16751">
        <f t="shared" si="3670"/>
        <v>-0.9921875</v>
      </c>
      <c r="R16751">
        <f>Random!A16749</f>
        <v>-0.49552206673284505</v>
      </c>
      <c r="T16751">
        <f t="shared" ca="1" si="3671"/>
        <v>2.8268065688787543E-2</v>
      </c>
      <c r="U16751">
        <f t="shared" ca="1" si="3677"/>
        <v>0</v>
      </c>
      <c r="V16751">
        <f t="shared" ca="1" si="3672"/>
        <v>0</v>
      </c>
    </row>
    <row r="16752" spans="6:22" x14ac:dyDescent="0.25">
      <c r="F16752">
        <f t="shared" si="3667"/>
        <v>16749</v>
      </c>
      <c r="G16752">
        <f t="shared" si="3678"/>
        <v>4.18725E-3</v>
      </c>
      <c r="H16752">
        <f t="shared" si="3668"/>
        <v>0</v>
      </c>
      <c r="I16752">
        <f t="shared" si="3676"/>
        <v>0</v>
      </c>
      <c r="J16752">
        <f t="shared" si="3679"/>
        <v>0</v>
      </c>
      <c r="L16752">
        <f t="shared" si="3669"/>
        <v>12725.325124994071</v>
      </c>
      <c r="M16752">
        <f t="shared" si="3680"/>
        <v>3.1813312812485179E-3</v>
      </c>
      <c r="N16752">
        <f t="shared" si="3673"/>
        <v>0</v>
      </c>
      <c r="O16752">
        <f t="shared" si="3674"/>
        <v>0</v>
      </c>
      <c r="P16752">
        <f t="shared" si="3675"/>
        <v>0</v>
      </c>
      <c r="Q16752">
        <f t="shared" si="3670"/>
        <v>0.234375</v>
      </c>
      <c r="R16752">
        <f>Random!A16750</f>
        <v>0.11697098435456554</v>
      </c>
      <c r="T16752">
        <f t="shared" ca="1" si="3671"/>
        <v>1.853882258038347E-2</v>
      </c>
      <c r="U16752">
        <f t="shared" ca="1" si="3677"/>
        <v>0</v>
      </c>
      <c r="V16752">
        <f t="shared" ca="1" si="3672"/>
        <v>0</v>
      </c>
    </row>
    <row r="16753" spans="6:22" x14ac:dyDescent="0.25">
      <c r="F16753">
        <f t="shared" si="3667"/>
        <v>16750</v>
      </c>
      <c r="G16753">
        <f t="shared" si="3678"/>
        <v>4.1875000000000002E-3</v>
      </c>
      <c r="H16753">
        <f t="shared" si="3668"/>
        <v>0</v>
      </c>
      <c r="I16753">
        <f t="shared" si="3676"/>
        <v>0</v>
      </c>
      <c r="J16753">
        <f t="shared" si="3679"/>
        <v>0</v>
      </c>
      <c r="L16753">
        <f t="shared" si="3669"/>
        <v>12726.325124994071</v>
      </c>
      <c r="M16753">
        <f t="shared" si="3680"/>
        <v>3.1815812812485177E-3</v>
      </c>
      <c r="N16753">
        <f t="shared" si="3673"/>
        <v>0</v>
      </c>
      <c r="O16753">
        <f t="shared" si="3674"/>
        <v>0</v>
      </c>
      <c r="P16753">
        <f t="shared" si="3675"/>
        <v>0</v>
      </c>
      <c r="Q16753">
        <f t="shared" si="3670"/>
        <v>0.5</v>
      </c>
      <c r="R16753">
        <f>Random!A16751</f>
        <v>0.25137697659365366</v>
      </c>
      <c r="T16753">
        <f t="shared" ca="1" si="3671"/>
        <v>3.337141503232696E-3</v>
      </c>
      <c r="U16753">
        <f t="shared" ca="1" si="3677"/>
        <v>0</v>
      </c>
      <c r="V16753">
        <f t="shared" ca="1" si="3672"/>
        <v>0</v>
      </c>
    </row>
    <row r="16754" spans="6:22" x14ac:dyDescent="0.25">
      <c r="F16754">
        <f t="shared" si="3667"/>
        <v>16751</v>
      </c>
      <c r="G16754">
        <f t="shared" si="3678"/>
        <v>4.1877499999999996E-3</v>
      </c>
      <c r="H16754">
        <f t="shared" si="3668"/>
        <v>0</v>
      </c>
      <c r="I16754">
        <f t="shared" si="3676"/>
        <v>0</v>
      </c>
      <c r="J16754">
        <f t="shared" si="3679"/>
        <v>0</v>
      </c>
      <c r="L16754">
        <f t="shared" si="3669"/>
        <v>12727.325124994071</v>
      </c>
      <c r="M16754">
        <f t="shared" si="3680"/>
        <v>3.1818312812485179E-3</v>
      </c>
      <c r="N16754">
        <f t="shared" si="3673"/>
        <v>0</v>
      </c>
      <c r="O16754">
        <f t="shared" si="3674"/>
        <v>0</v>
      </c>
      <c r="P16754">
        <f t="shared" si="3675"/>
        <v>0</v>
      </c>
      <c r="Q16754">
        <f t="shared" si="3670"/>
        <v>-0.1640625</v>
      </c>
      <c r="R16754">
        <f>Random!A16752</f>
        <v>-8.3916093350602461E-2</v>
      </c>
      <c r="T16754">
        <f t="shared" ca="1" si="3671"/>
        <v>-1.3019511470845322E-2</v>
      </c>
      <c r="U16754">
        <f t="shared" ca="1" si="3677"/>
        <v>0</v>
      </c>
      <c r="V16754">
        <f t="shared" ca="1" si="3672"/>
        <v>0</v>
      </c>
    </row>
    <row r="16755" spans="6:22" x14ac:dyDescent="0.25">
      <c r="F16755">
        <f t="shared" si="3667"/>
        <v>16752</v>
      </c>
      <c r="G16755">
        <f t="shared" si="3678"/>
        <v>4.1879999999999999E-3</v>
      </c>
      <c r="H16755">
        <f t="shared" si="3668"/>
        <v>0</v>
      </c>
      <c r="I16755">
        <f t="shared" si="3676"/>
        <v>0</v>
      </c>
      <c r="J16755">
        <f t="shared" si="3679"/>
        <v>0</v>
      </c>
      <c r="L16755">
        <f t="shared" si="3669"/>
        <v>12728.325124994071</v>
      </c>
      <c r="M16755">
        <f t="shared" si="3680"/>
        <v>3.1820812812485178E-3</v>
      </c>
      <c r="N16755">
        <f t="shared" si="3673"/>
        <v>0</v>
      </c>
      <c r="O16755">
        <f t="shared" si="3674"/>
        <v>0</v>
      </c>
      <c r="P16755">
        <f t="shared" si="3675"/>
        <v>0</v>
      </c>
      <c r="Q16755">
        <f t="shared" si="3670"/>
        <v>-0.9140625</v>
      </c>
      <c r="R16755">
        <f>Random!A16753</f>
        <v>-0.45746170477075643</v>
      </c>
      <c r="T16755">
        <f t="shared" ca="1" si="3671"/>
        <v>-2.4761800294886772E-2</v>
      </c>
      <c r="U16755">
        <f t="shared" ca="1" si="3677"/>
        <v>0</v>
      </c>
      <c r="V16755">
        <f t="shared" ca="1" si="3672"/>
        <v>0</v>
      </c>
    </row>
    <row r="16756" spans="6:22" x14ac:dyDescent="0.25">
      <c r="F16756">
        <f t="shared" si="3667"/>
        <v>16753</v>
      </c>
      <c r="G16756">
        <f t="shared" si="3678"/>
        <v>4.1882500000000001E-3</v>
      </c>
      <c r="H16756">
        <f t="shared" si="3668"/>
        <v>0</v>
      </c>
      <c r="I16756">
        <f t="shared" si="3676"/>
        <v>0</v>
      </c>
      <c r="J16756">
        <f t="shared" si="3679"/>
        <v>0</v>
      </c>
      <c r="L16756">
        <f t="shared" si="3669"/>
        <v>12729.325124994071</v>
      </c>
      <c r="M16756">
        <f t="shared" si="3680"/>
        <v>3.182331281248518E-3</v>
      </c>
      <c r="N16756">
        <f t="shared" si="3673"/>
        <v>0</v>
      </c>
      <c r="O16756">
        <f t="shared" si="3674"/>
        <v>0</v>
      </c>
      <c r="P16756">
        <f t="shared" si="3675"/>
        <v>0</v>
      </c>
      <c r="Q16756">
        <f t="shared" si="3670"/>
        <v>-0.953125</v>
      </c>
      <c r="R16756">
        <f>Random!A16754</f>
        <v>-0.47790679188799912</v>
      </c>
      <c r="T16756">
        <f t="shared" ca="1" si="3671"/>
        <v>-2.6178348366909996E-2</v>
      </c>
      <c r="U16756">
        <f t="shared" ca="1" si="3677"/>
        <v>0</v>
      </c>
      <c r="V16756">
        <f t="shared" ca="1" si="3672"/>
        <v>0</v>
      </c>
    </row>
    <row r="16757" spans="6:22" x14ac:dyDescent="0.25">
      <c r="F16757">
        <f t="shared" si="3667"/>
        <v>16754</v>
      </c>
      <c r="G16757">
        <f t="shared" si="3678"/>
        <v>4.1885000000000004E-3</v>
      </c>
      <c r="H16757">
        <f t="shared" si="3668"/>
        <v>0</v>
      </c>
      <c r="I16757">
        <f t="shared" si="3676"/>
        <v>0</v>
      </c>
      <c r="J16757">
        <f t="shared" si="3679"/>
        <v>0</v>
      </c>
      <c r="L16757">
        <f t="shared" si="3669"/>
        <v>12730.325124994071</v>
      </c>
      <c r="M16757">
        <f t="shared" si="3680"/>
        <v>3.1825812812485178E-3</v>
      </c>
      <c r="N16757">
        <f t="shared" si="3673"/>
        <v>0</v>
      </c>
      <c r="O16757">
        <f t="shared" si="3674"/>
        <v>0</v>
      </c>
      <c r="P16757">
        <f t="shared" si="3675"/>
        <v>0</v>
      </c>
      <c r="Q16757">
        <f t="shared" si="3670"/>
        <v>6.25E-2</v>
      </c>
      <c r="R16757">
        <f>Random!A16755</f>
        <v>3.1519630302502488E-2</v>
      </c>
      <c r="T16757">
        <f t="shared" ca="1" si="3671"/>
        <v>-1.8745722260446299E-2</v>
      </c>
      <c r="U16757">
        <f t="shared" ca="1" si="3677"/>
        <v>0</v>
      </c>
      <c r="V16757">
        <f t="shared" ca="1" si="3672"/>
        <v>0</v>
      </c>
    </row>
    <row r="16758" spans="6:22" x14ac:dyDescent="0.25">
      <c r="F16758">
        <f t="shared" si="3667"/>
        <v>16755</v>
      </c>
      <c r="G16758">
        <f t="shared" si="3678"/>
        <v>4.1887499999999998E-3</v>
      </c>
      <c r="H16758">
        <f t="shared" si="3668"/>
        <v>0</v>
      </c>
      <c r="I16758">
        <f t="shared" si="3676"/>
        <v>0</v>
      </c>
      <c r="J16758">
        <f t="shared" si="3679"/>
        <v>0</v>
      </c>
      <c r="L16758">
        <f t="shared" si="3669"/>
        <v>12731.325124994071</v>
      </c>
      <c r="M16758">
        <f t="shared" si="3680"/>
        <v>3.1828312812485176E-3</v>
      </c>
      <c r="N16758">
        <f t="shared" si="3673"/>
        <v>0</v>
      </c>
      <c r="O16758">
        <f t="shared" si="3674"/>
        <v>0</v>
      </c>
      <c r="P16758">
        <f t="shared" si="3675"/>
        <v>0</v>
      </c>
      <c r="Q16758">
        <f t="shared" si="3670"/>
        <v>-0.484375</v>
      </c>
      <c r="R16758">
        <f>Random!A16756</f>
        <v>-0.24246261238736089</v>
      </c>
      <c r="T16758">
        <f t="shared" ca="1" si="3671"/>
        <v>-5.9171182588635537E-3</v>
      </c>
      <c r="U16758">
        <f t="shared" ca="1" si="3677"/>
        <v>0</v>
      </c>
      <c r="V16758">
        <f t="shared" ca="1" si="3672"/>
        <v>0</v>
      </c>
    </row>
    <row r="16759" spans="6:22" x14ac:dyDescent="0.25">
      <c r="F16759">
        <f t="shared" si="3667"/>
        <v>16756</v>
      </c>
      <c r="G16759">
        <f t="shared" si="3678"/>
        <v>4.189E-3</v>
      </c>
      <c r="H16759">
        <f t="shared" si="3668"/>
        <v>0</v>
      </c>
      <c r="I16759">
        <f t="shared" si="3676"/>
        <v>0</v>
      </c>
      <c r="J16759">
        <f t="shared" si="3679"/>
        <v>0</v>
      </c>
      <c r="L16759">
        <f t="shared" si="3669"/>
        <v>12732.325124994071</v>
      </c>
      <c r="M16759">
        <f t="shared" si="3680"/>
        <v>3.1830812812485179E-3</v>
      </c>
      <c r="N16759">
        <f t="shared" si="3673"/>
        <v>0</v>
      </c>
      <c r="O16759">
        <f t="shared" si="3674"/>
        <v>0</v>
      </c>
      <c r="P16759">
        <f t="shared" si="3675"/>
        <v>0</v>
      </c>
      <c r="Q16759">
        <f t="shared" si="3670"/>
        <v>-0.84375</v>
      </c>
      <c r="R16759">
        <f>Random!A16757</f>
        <v>-0.42034775513881262</v>
      </c>
      <c r="T16759">
        <f t="shared" ca="1" si="3671"/>
        <v>8.9944199732693055E-3</v>
      </c>
      <c r="U16759">
        <f t="shared" ca="1" si="3677"/>
        <v>0</v>
      </c>
      <c r="V16759">
        <f t="shared" ca="1" si="3672"/>
        <v>0</v>
      </c>
    </row>
    <row r="16760" spans="6:22" x14ac:dyDescent="0.25">
      <c r="F16760">
        <f t="shared" si="3667"/>
        <v>16757</v>
      </c>
      <c r="G16760">
        <f t="shared" si="3678"/>
        <v>4.1892500000000003E-3</v>
      </c>
      <c r="H16760">
        <f t="shared" si="3668"/>
        <v>0</v>
      </c>
      <c r="I16760">
        <f t="shared" si="3676"/>
        <v>0</v>
      </c>
      <c r="J16760">
        <f t="shared" si="3679"/>
        <v>0</v>
      </c>
      <c r="L16760">
        <f t="shared" si="3669"/>
        <v>12733.325124994071</v>
      </c>
      <c r="M16760">
        <f t="shared" si="3680"/>
        <v>3.1833312812485177E-3</v>
      </c>
      <c r="N16760">
        <f t="shared" si="3673"/>
        <v>0</v>
      </c>
      <c r="O16760">
        <f t="shared" si="3674"/>
        <v>0</v>
      </c>
      <c r="P16760">
        <f t="shared" si="3675"/>
        <v>0</v>
      </c>
      <c r="Q16760">
        <f t="shared" si="3670"/>
        <v>-0.5625</v>
      </c>
      <c r="R16760">
        <f>Random!A16758</f>
        <v>-0.28181000743793039</v>
      </c>
      <c r="T16760">
        <f t="shared" ca="1" si="3671"/>
        <v>2.1351415055193116E-2</v>
      </c>
      <c r="U16760">
        <f t="shared" ca="1" si="3677"/>
        <v>0</v>
      </c>
      <c r="V16760">
        <f t="shared" ca="1" si="3672"/>
        <v>0</v>
      </c>
    </row>
    <row r="16761" spans="6:22" x14ac:dyDescent="0.25">
      <c r="F16761">
        <f t="shared" si="3667"/>
        <v>16758</v>
      </c>
      <c r="G16761">
        <f t="shared" si="3678"/>
        <v>4.1894999999999996E-3</v>
      </c>
      <c r="H16761">
        <f t="shared" si="3668"/>
        <v>0</v>
      </c>
      <c r="I16761">
        <f t="shared" si="3676"/>
        <v>0</v>
      </c>
      <c r="J16761">
        <f t="shared" si="3679"/>
        <v>0</v>
      </c>
      <c r="L16761">
        <f t="shared" si="3669"/>
        <v>12734.325124994071</v>
      </c>
      <c r="M16761">
        <f t="shared" si="3680"/>
        <v>3.183581281248518E-3</v>
      </c>
      <c r="N16761">
        <f t="shared" si="3673"/>
        <v>0</v>
      </c>
      <c r="O16761">
        <f t="shared" si="3674"/>
        <v>0</v>
      </c>
      <c r="P16761">
        <f t="shared" si="3675"/>
        <v>0</v>
      </c>
      <c r="Q16761">
        <f t="shared" si="3670"/>
        <v>0.8125</v>
      </c>
      <c r="R16761">
        <f>Random!A16759</f>
        <v>0.4051918572143578</v>
      </c>
      <c r="T16761">
        <f t="shared" ca="1" si="3671"/>
        <v>2.6963977995190794E-2</v>
      </c>
      <c r="U16761">
        <f t="shared" ca="1" si="3677"/>
        <v>0</v>
      </c>
      <c r="V16761">
        <f t="shared" ca="1" si="3672"/>
        <v>0</v>
      </c>
    </row>
    <row r="16762" spans="6:22" x14ac:dyDescent="0.25">
      <c r="F16762">
        <f t="shared" si="3667"/>
        <v>16759</v>
      </c>
      <c r="G16762">
        <f t="shared" si="3678"/>
        <v>4.1897499999999999E-3</v>
      </c>
      <c r="H16762">
        <f t="shared" si="3668"/>
        <v>0</v>
      </c>
      <c r="I16762">
        <f t="shared" si="3676"/>
        <v>0</v>
      </c>
      <c r="J16762">
        <f t="shared" si="3679"/>
        <v>0</v>
      </c>
      <c r="L16762">
        <f t="shared" si="3669"/>
        <v>12735.325124994071</v>
      </c>
      <c r="M16762">
        <f t="shared" si="3680"/>
        <v>3.1838312812485178E-3</v>
      </c>
      <c r="N16762">
        <f t="shared" si="3673"/>
        <v>0</v>
      </c>
      <c r="O16762">
        <f t="shared" si="3674"/>
        <v>0</v>
      </c>
      <c r="P16762">
        <f t="shared" si="3675"/>
        <v>0</v>
      </c>
      <c r="Q16762">
        <f t="shared" si="3670"/>
        <v>0.25</v>
      </c>
      <c r="R16762">
        <f>Random!A16760</f>
        <v>0.1243383889611609</v>
      </c>
      <c r="T16762">
        <f t="shared" ca="1" si="3671"/>
        <v>2.2485877231996087E-2</v>
      </c>
      <c r="U16762">
        <f t="shared" ca="1" si="3677"/>
        <v>0</v>
      </c>
      <c r="V16762">
        <f t="shared" ca="1" si="3672"/>
        <v>0</v>
      </c>
    </row>
    <row r="16763" spans="6:22" x14ac:dyDescent="0.25">
      <c r="F16763">
        <f t="shared" si="3667"/>
        <v>16760</v>
      </c>
      <c r="G16763">
        <f t="shared" si="3678"/>
        <v>4.1900000000000001E-3</v>
      </c>
      <c r="H16763">
        <f t="shared" si="3668"/>
        <v>0</v>
      </c>
      <c r="I16763">
        <f t="shared" si="3676"/>
        <v>0</v>
      </c>
      <c r="J16763">
        <f t="shared" si="3679"/>
        <v>0</v>
      </c>
      <c r="L16763">
        <f t="shared" si="3669"/>
        <v>12736.325124994071</v>
      </c>
      <c r="M16763">
        <f t="shared" si="3680"/>
        <v>3.184081281248518E-3</v>
      </c>
      <c r="N16763">
        <f t="shared" si="3673"/>
        <v>0</v>
      </c>
      <c r="O16763">
        <f t="shared" si="3674"/>
        <v>0</v>
      </c>
      <c r="P16763">
        <f t="shared" si="3675"/>
        <v>0</v>
      </c>
      <c r="Q16763">
        <f t="shared" si="3670"/>
        <v>0.359375</v>
      </c>
      <c r="R16763">
        <f>Random!A16761</f>
        <v>0.18030839028607948</v>
      </c>
      <c r="T16763">
        <f t="shared" ca="1" si="3671"/>
        <v>1.0371087649194857E-2</v>
      </c>
      <c r="U16763">
        <f t="shared" ca="1" si="3677"/>
        <v>0</v>
      </c>
      <c r="V16763">
        <f t="shared" ca="1" si="3672"/>
        <v>0</v>
      </c>
    </row>
    <row r="16764" spans="6:22" x14ac:dyDescent="0.25">
      <c r="F16764">
        <f t="shared" si="3667"/>
        <v>16761</v>
      </c>
      <c r="G16764">
        <f t="shared" si="3678"/>
        <v>4.1902500000000004E-3</v>
      </c>
      <c r="H16764">
        <f t="shared" si="3668"/>
        <v>0</v>
      </c>
      <c r="I16764">
        <f t="shared" si="3676"/>
        <v>0</v>
      </c>
      <c r="J16764">
        <f t="shared" si="3679"/>
        <v>0</v>
      </c>
      <c r="L16764">
        <f t="shared" si="3669"/>
        <v>12737.325124994071</v>
      </c>
      <c r="M16764">
        <f t="shared" si="3680"/>
        <v>3.1843312812485178E-3</v>
      </c>
      <c r="N16764">
        <f t="shared" si="3673"/>
        <v>0</v>
      </c>
      <c r="O16764">
        <f t="shared" si="3674"/>
        <v>0</v>
      </c>
      <c r="P16764">
        <f t="shared" si="3675"/>
        <v>0</v>
      </c>
      <c r="Q16764">
        <f t="shared" si="3670"/>
        <v>0.6015625</v>
      </c>
      <c r="R16764">
        <f>Random!A16762</f>
        <v>0.30244585455381667</v>
      </c>
      <c r="T16764">
        <f t="shared" ca="1" si="3671"/>
        <v>-4.1466952641569113E-3</v>
      </c>
      <c r="U16764">
        <f t="shared" ca="1" si="3677"/>
        <v>0</v>
      </c>
      <c r="V16764">
        <f t="shared" ca="1" si="3672"/>
        <v>0</v>
      </c>
    </row>
    <row r="16765" spans="6:22" x14ac:dyDescent="0.25">
      <c r="F16765">
        <f t="shared" si="3667"/>
        <v>16762</v>
      </c>
      <c r="G16765">
        <f t="shared" si="3678"/>
        <v>4.1904999999999998E-3</v>
      </c>
      <c r="H16765">
        <f t="shared" si="3668"/>
        <v>0</v>
      </c>
      <c r="I16765">
        <f t="shared" si="3676"/>
        <v>0</v>
      </c>
      <c r="J16765">
        <f t="shared" si="3679"/>
        <v>0</v>
      </c>
      <c r="L16765">
        <f t="shared" si="3669"/>
        <v>12738.325124994071</v>
      </c>
      <c r="M16765">
        <f t="shared" si="3680"/>
        <v>3.1845812812485177E-3</v>
      </c>
      <c r="N16765">
        <f t="shared" si="3673"/>
        <v>0</v>
      </c>
      <c r="O16765">
        <f t="shared" si="3674"/>
        <v>0</v>
      </c>
      <c r="P16765">
        <f t="shared" si="3675"/>
        <v>0</v>
      </c>
      <c r="Q16765">
        <f t="shared" si="3670"/>
        <v>-0.265625</v>
      </c>
      <c r="R16765">
        <f>Random!A16763</f>
        <v>-0.13339045170788366</v>
      </c>
      <c r="T16765">
        <f t="shared" ca="1" si="3671"/>
        <v>-1.7581775836723781E-2</v>
      </c>
      <c r="U16765">
        <f t="shared" ca="1" si="3677"/>
        <v>0</v>
      </c>
      <c r="V16765">
        <f t="shared" ca="1" si="3672"/>
        <v>0</v>
      </c>
    </row>
    <row r="16766" spans="6:22" x14ac:dyDescent="0.25">
      <c r="F16766">
        <f t="shared" ref="F16766:F16829" si="3681">F16765+1</f>
        <v>16763</v>
      </c>
      <c r="G16766">
        <f t="shared" si="3678"/>
        <v>4.19075E-3</v>
      </c>
      <c r="H16766">
        <f t="shared" ref="H16766:H16829" si="3682">IF(AND(0&lt;=F16766, F16766&lt;=$D$10),2*PI()*($D$8+$D$5*G16766/(2*$D$6))*G16766,0)</f>
        <v>0</v>
      </c>
      <c r="I16766">
        <f t="shared" si="3676"/>
        <v>0</v>
      </c>
      <c r="J16766">
        <f t="shared" si="3679"/>
        <v>0</v>
      </c>
      <c r="L16766">
        <f t="shared" ref="L16766:L16829" si="3683">L16765+1</f>
        <v>12739.325124994071</v>
      </c>
      <c r="M16766">
        <f t="shared" si="3680"/>
        <v>3.1848312812485179E-3</v>
      </c>
      <c r="N16766">
        <f t="shared" si="3673"/>
        <v>0</v>
      </c>
      <c r="O16766">
        <f t="shared" si="3674"/>
        <v>0</v>
      </c>
      <c r="P16766">
        <f t="shared" si="3675"/>
        <v>0</v>
      </c>
      <c r="Q16766">
        <f t="shared" ref="Q16766:Q16829" si="3684">ROUND((O16766+$D$13*R16766)*$D$3,0)/($D$3)</f>
        <v>0.21875</v>
      </c>
      <c r="R16766">
        <f>Random!A16764</f>
        <v>0.1092646582941359</v>
      </c>
      <c r="T16766">
        <f t="shared" ref="T16766:T16829" ca="1" si="3685">IF(F16766&lt;$D$10,0,IFERROR(CORREL(OFFSET($J$3,0,0,$D$10,1),OFFSET($Q$3,F16766-$D$10,0,$D$10,1)),0))</f>
        <v>-2.3856076111060689E-2</v>
      </c>
      <c r="U16766">
        <f t="shared" ca="1" si="3677"/>
        <v>0</v>
      </c>
      <c r="V16766">
        <f t="shared" ref="V16766:V16829" ca="1" si="3686">U16766*G16766</f>
        <v>0</v>
      </c>
    </row>
    <row r="16767" spans="6:22" x14ac:dyDescent="0.25">
      <c r="F16767">
        <f t="shared" si="3681"/>
        <v>16764</v>
      </c>
      <c r="G16767">
        <f t="shared" si="3678"/>
        <v>4.1910000000000003E-3</v>
      </c>
      <c r="H16767">
        <f t="shared" si="3682"/>
        <v>0</v>
      </c>
      <c r="I16767">
        <f t="shared" si="3676"/>
        <v>0</v>
      </c>
      <c r="J16767">
        <f t="shared" si="3679"/>
        <v>0</v>
      </c>
      <c r="L16767">
        <f t="shared" si="3683"/>
        <v>12740.325124994071</v>
      </c>
      <c r="M16767">
        <f t="shared" si="3680"/>
        <v>3.1850812812485177E-3</v>
      </c>
      <c r="N16767">
        <f t="shared" si="3673"/>
        <v>0</v>
      </c>
      <c r="O16767">
        <f t="shared" si="3674"/>
        <v>0</v>
      </c>
      <c r="P16767">
        <f t="shared" si="3675"/>
        <v>0</v>
      </c>
      <c r="Q16767">
        <f t="shared" si="3684"/>
        <v>-0.828125</v>
      </c>
      <c r="R16767">
        <f>Random!A16765</f>
        <v>-0.41213334854973738</v>
      </c>
      <c r="T16767">
        <f t="shared" ca="1" si="3685"/>
        <v>-2.2356835822718198E-2</v>
      </c>
      <c r="U16767">
        <f t="shared" ca="1" si="3677"/>
        <v>0</v>
      </c>
      <c r="V16767">
        <f t="shared" ca="1" si="3686"/>
        <v>0</v>
      </c>
    </row>
    <row r="16768" spans="6:22" x14ac:dyDescent="0.25">
      <c r="F16768">
        <f t="shared" si="3681"/>
        <v>16765</v>
      </c>
      <c r="G16768">
        <f t="shared" si="3678"/>
        <v>4.1912499999999997E-3</v>
      </c>
      <c r="H16768">
        <f t="shared" si="3682"/>
        <v>0</v>
      </c>
      <c r="I16768">
        <f t="shared" si="3676"/>
        <v>0</v>
      </c>
      <c r="J16768">
        <f t="shared" si="3679"/>
        <v>0</v>
      </c>
      <c r="L16768">
        <f t="shared" si="3683"/>
        <v>12741.325124994071</v>
      </c>
      <c r="M16768">
        <f t="shared" si="3680"/>
        <v>3.185331281248518E-3</v>
      </c>
      <c r="N16768">
        <f t="shared" si="3673"/>
        <v>0</v>
      </c>
      <c r="O16768">
        <f t="shared" si="3674"/>
        <v>0</v>
      </c>
      <c r="P16768">
        <f t="shared" si="3675"/>
        <v>0</v>
      </c>
      <c r="Q16768">
        <f t="shared" si="3684"/>
        <v>0.609375</v>
      </c>
      <c r="R16768">
        <f>Random!A16766</f>
        <v>0.30377493771376796</v>
      </c>
      <c r="T16768">
        <f t="shared" ca="1" si="3685"/>
        <v>-1.2688478955673634E-2</v>
      </c>
      <c r="U16768">
        <f t="shared" ca="1" si="3677"/>
        <v>0</v>
      </c>
      <c r="V16768">
        <f t="shared" ca="1" si="3686"/>
        <v>0</v>
      </c>
    </row>
    <row r="16769" spans="6:22" x14ac:dyDescent="0.25">
      <c r="F16769">
        <f t="shared" si="3681"/>
        <v>16766</v>
      </c>
      <c r="G16769">
        <f t="shared" si="3678"/>
        <v>4.1914999999999999E-3</v>
      </c>
      <c r="H16769">
        <f t="shared" si="3682"/>
        <v>0</v>
      </c>
      <c r="I16769">
        <f t="shared" si="3676"/>
        <v>0</v>
      </c>
      <c r="J16769">
        <f t="shared" si="3679"/>
        <v>0</v>
      </c>
      <c r="L16769">
        <f t="shared" si="3683"/>
        <v>12742.325124994071</v>
      </c>
      <c r="M16769">
        <f t="shared" si="3680"/>
        <v>3.1855812812485178E-3</v>
      </c>
      <c r="N16769">
        <f t="shared" si="3673"/>
        <v>0</v>
      </c>
      <c r="O16769">
        <f t="shared" si="3674"/>
        <v>0</v>
      </c>
      <c r="P16769">
        <f t="shared" si="3675"/>
        <v>0</v>
      </c>
      <c r="Q16769">
        <f t="shared" si="3684"/>
        <v>0.3046875</v>
      </c>
      <c r="R16769">
        <f>Random!A16767</f>
        <v>0.15245236729411693</v>
      </c>
      <c r="T16769">
        <f t="shared" ca="1" si="3685"/>
        <v>-7.1190059375635735E-4</v>
      </c>
      <c r="U16769">
        <f t="shared" ca="1" si="3677"/>
        <v>0</v>
      </c>
      <c r="V16769">
        <f t="shared" ca="1" si="3686"/>
        <v>0</v>
      </c>
    </row>
    <row r="16770" spans="6:22" x14ac:dyDescent="0.25">
      <c r="F16770">
        <f t="shared" si="3681"/>
        <v>16767</v>
      </c>
      <c r="G16770">
        <f t="shared" si="3678"/>
        <v>4.1917500000000002E-3</v>
      </c>
      <c r="H16770">
        <f t="shared" si="3682"/>
        <v>0</v>
      </c>
      <c r="I16770">
        <f t="shared" si="3676"/>
        <v>0</v>
      </c>
      <c r="J16770">
        <f t="shared" si="3679"/>
        <v>0</v>
      </c>
      <c r="L16770">
        <f t="shared" si="3683"/>
        <v>12743.325124994071</v>
      </c>
      <c r="M16770">
        <f t="shared" si="3680"/>
        <v>3.1858312812485176E-3</v>
      </c>
      <c r="N16770">
        <f t="shared" si="3673"/>
        <v>0</v>
      </c>
      <c r="O16770">
        <f t="shared" si="3674"/>
        <v>0</v>
      </c>
      <c r="P16770">
        <f t="shared" si="3675"/>
        <v>0</v>
      </c>
      <c r="Q16770">
        <f t="shared" si="3684"/>
        <v>-4.6875E-2</v>
      </c>
      <c r="R16770">
        <f>Random!A16768</f>
        <v>-2.3468681910356115E-2</v>
      </c>
      <c r="T16770">
        <f t="shared" ca="1" si="3685"/>
        <v>9.2510362983627518E-3</v>
      </c>
      <c r="U16770">
        <f t="shared" ca="1" si="3677"/>
        <v>0</v>
      </c>
      <c r="V16770">
        <f t="shared" ca="1" si="3686"/>
        <v>0</v>
      </c>
    </row>
    <row r="16771" spans="6:22" x14ac:dyDescent="0.25">
      <c r="F16771">
        <f t="shared" si="3681"/>
        <v>16768</v>
      </c>
      <c r="G16771">
        <f t="shared" si="3678"/>
        <v>4.1920000000000004E-3</v>
      </c>
      <c r="H16771">
        <f t="shared" si="3682"/>
        <v>0</v>
      </c>
      <c r="I16771">
        <f t="shared" si="3676"/>
        <v>0</v>
      </c>
      <c r="J16771">
        <f t="shared" si="3679"/>
        <v>0</v>
      </c>
      <c r="L16771">
        <f t="shared" si="3683"/>
        <v>12744.325124994071</v>
      </c>
      <c r="M16771">
        <f t="shared" si="3680"/>
        <v>3.1860812812485179E-3</v>
      </c>
      <c r="N16771">
        <f t="shared" si="3673"/>
        <v>0</v>
      </c>
      <c r="O16771">
        <f t="shared" si="3674"/>
        <v>0</v>
      </c>
      <c r="P16771">
        <f t="shared" si="3675"/>
        <v>0</v>
      </c>
      <c r="Q16771">
        <f t="shared" si="3684"/>
        <v>0.2890625</v>
      </c>
      <c r="R16771">
        <f>Random!A16769</f>
        <v>0.14443114217671216</v>
      </c>
      <c r="T16771">
        <f t="shared" ca="1" si="3685"/>
        <v>1.4599973172983385E-2</v>
      </c>
      <c r="U16771">
        <f t="shared" ca="1" si="3677"/>
        <v>0</v>
      </c>
      <c r="V16771">
        <f t="shared" ca="1" si="3686"/>
        <v>0</v>
      </c>
    </row>
    <row r="16772" spans="6:22" x14ac:dyDescent="0.25">
      <c r="F16772">
        <f t="shared" si="3681"/>
        <v>16769</v>
      </c>
      <c r="G16772">
        <f t="shared" si="3678"/>
        <v>4.1922499999999998E-3</v>
      </c>
      <c r="H16772">
        <f t="shared" si="3682"/>
        <v>0</v>
      </c>
      <c r="I16772">
        <f t="shared" si="3676"/>
        <v>0</v>
      </c>
      <c r="J16772">
        <f t="shared" si="3679"/>
        <v>0</v>
      </c>
      <c r="L16772">
        <f t="shared" si="3683"/>
        <v>12745.325124994071</v>
      </c>
      <c r="M16772">
        <f t="shared" si="3680"/>
        <v>3.1863312812485177E-3</v>
      </c>
      <c r="N16772">
        <f t="shared" ref="N16772:N16835" si="3687">IF(AND(0&lt;=M16772,M16772&lt;=$D$6),2*PI()*($D$8+$D$5*M16772/(2*$D$6))*M16772,0)</f>
        <v>0</v>
      </c>
      <c r="O16772">
        <f t="shared" ref="O16772:O16835" si="3688">SIN(N16772)</f>
        <v>0</v>
      </c>
      <c r="P16772">
        <f t="shared" ref="P16772:P16835" si="3689">ROUND(O16772*$D$3,0)/($D$3)</f>
        <v>0</v>
      </c>
      <c r="Q16772">
        <f t="shared" si="3684"/>
        <v>-7.8125E-3</v>
      </c>
      <c r="R16772">
        <f>Random!A16770</f>
        <v>-2.4954018274936374E-3</v>
      </c>
      <c r="T16772">
        <f t="shared" ca="1" si="3685"/>
        <v>1.5129603105646547E-2</v>
      </c>
      <c r="U16772">
        <f t="shared" ca="1" si="3677"/>
        <v>0</v>
      </c>
      <c r="V16772">
        <f t="shared" ca="1" si="3686"/>
        <v>0</v>
      </c>
    </row>
    <row r="16773" spans="6:22" x14ac:dyDescent="0.25">
      <c r="F16773">
        <f t="shared" si="3681"/>
        <v>16770</v>
      </c>
      <c r="G16773">
        <f t="shared" si="3678"/>
        <v>4.1925E-3</v>
      </c>
      <c r="H16773">
        <f t="shared" si="3682"/>
        <v>0</v>
      </c>
      <c r="I16773">
        <f t="shared" ref="I16773:I16836" si="3690">SIN(H16773)</f>
        <v>0</v>
      </c>
      <c r="J16773">
        <f t="shared" si="3679"/>
        <v>0</v>
      </c>
      <c r="L16773">
        <f t="shared" si="3683"/>
        <v>12746.325124994071</v>
      </c>
      <c r="M16773">
        <f t="shared" si="3680"/>
        <v>3.1865812812485179E-3</v>
      </c>
      <c r="N16773">
        <f t="shared" si="3687"/>
        <v>0</v>
      </c>
      <c r="O16773">
        <f t="shared" si="3688"/>
        <v>0</v>
      </c>
      <c r="P16773">
        <f t="shared" si="3689"/>
        <v>0</v>
      </c>
      <c r="Q16773">
        <f t="shared" si="3684"/>
        <v>0.3203125</v>
      </c>
      <c r="R16773">
        <f>Random!A16771</f>
        <v>0.15886584588646735</v>
      </c>
      <c r="T16773">
        <f t="shared" ca="1" si="3685"/>
        <v>1.2082097433778791E-2</v>
      </c>
      <c r="U16773">
        <f t="shared" ca="1" si="3677"/>
        <v>0</v>
      </c>
      <c r="V16773">
        <f t="shared" ca="1" si="3686"/>
        <v>0</v>
      </c>
    </row>
    <row r="16774" spans="6:22" x14ac:dyDescent="0.25">
      <c r="F16774">
        <f t="shared" si="3681"/>
        <v>16771</v>
      </c>
      <c r="G16774">
        <f t="shared" si="3678"/>
        <v>4.1927500000000003E-3</v>
      </c>
      <c r="H16774">
        <f t="shared" si="3682"/>
        <v>0</v>
      </c>
      <c r="I16774">
        <f t="shared" si="3690"/>
        <v>0</v>
      </c>
      <c r="J16774">
        <f t="shared" si="3679"/>
        <v>0</v>
      </c>
      <c r="L16774">
        <f t="shared" si="3683"/>
        <v>12747.325124994071</v>
      </c>
      <c r="M16774">
        <f t="shared" si="3680"/>
        <v>3.1868312812485177E-3</v>
      </c>
      <c r="N16774">
        <f t="shared" si="3687"/>
        <v>0</v>
      </c>
      <c r="O16774">
        <f t="shared" si="3688"/>
        <v>0</v>
      </c>
      <c r="P16774">
        <f t="shared" si="3689"/>
        <v>0</v>
      </c>
      <c r="Q16774">
        <f t="shared" si="3684"/>
        <v>0.2109375</v>
      </c>
      <c r="R16774">
        <f>Random!A16772</f>
        <v>0.10426094933460106</v>
      </c>
      <c r="T16774">
        <f t="shared" ca="1" si="3685"/>
        <v>4.5172417896256365E-3</v>
      </c>
      <c r="U16774">
        <f t="shared" ca="1" si="3677"/>
        <v>0</v>
      </c>
      <c r="V16774">
        <f t="shared" ca="1" si="3686"/>
        <v>0</v>
      </c>
    </row>
    <row r="16775" spans="6:22" x14ac:dyDescent="0.25">
      <c r="F16775">
        <f t="shared" si="3681"/>
        <v>16772</v>
      </c>
      <c r="G16775">
        <f t="shared" si="3678"/>
        <v>4.1929999999999997E-3</v>
      </c>
      <c r="H16775">
        <f t="shared" si="3682"/>
        <v>0</v>
      </c>
      <c r="I16775">
        <f t="shared" si="3690"/>
        <v>0</v>
      </c>
      <c r="J16775">
        <f t="shared" si="3679"/>
        <v>0</v>
      </c>
      <c r="L16775">
        <f t="shared" si="3683"/>
        <v>12748.325124994071</v>
      </c>
      <c r="M16775">
        <f t="shared" si="3680"/>
        <v>3.187081281248518E-3</v>
      </c>
      <c r="N16775">
        <f t="shared" si="3687"/>
        <v>0</v>
      </c>
      <c r="O16775">
        <f t="shared" si="3688"/>
        <v>0</v>
      </c>
      <c r="P16775">
        <f t="shared" si="3689"/>
        <v>0</v>
      </c>
      <c r="Q16775">
        <f t="shared" si="3684"/>
        <v>0.75</v>
      </c>
      <c r="R16775">
        <f>Random!A16773</f>
        <v>0.37567026520773605</v>
      </c>
      <c r="T16775">
        <f t="shared" ca="1" si="3685"/>
        <v>-3.6585505023766732E-3</v>
      </c>
      <c r="U16775">
        <f t="shared" ca="1" si="3677"/>
        <v>0</v>
      </c>
      <c r="V16775">
        <f t="shared" ca="1" si="3686"/>
        <v>0</v>
      </c>
    </row>
    <row r="16776" spans="6:22" x14ac:dyDescent="0.25">
      <c r="F16776">
        <f t="shared" si="3681"/>
        <v>16773</v>
      </c>
      <c r="G16776">
        <f t="shared" si="3678"/>
        <v>4.1932499999999999E-3</v>
      </c>
      <c r="H16776">
        <f t="shared" si="3682"/>
        <v>0</v>
      </c>
      <c r="I16776">
        <f t="shared" si="3690"/>
        <v>0</v>
      </c>
      <c r="J16776">
        <f t="shared" si="3679"/>
        <v>0</v>
      </c>
      <c r="L16776">
        <f t="shared" si="3683"/>
        <v>12749.325124994071</v>
      </c>
      <c r="M16776">
        <f t="shared" si="3680"/>
        <v>3.1873312812485178E-3</v>
      </c>
      <c r="N16776">
        <f t="shared" si="3687"/>
        <v>0</v>
      </c>
      <c r="O16776">
        <f t="shared" si="3688"/>
        <v>0</v>
      </c>
      <c r="P16776">
        <f t="shared" si="3689"/>
        <v>0</v>
      </c>
      <c r="Q16776">
        <f t="shared" si="3684"/>
        <v>0.4609375</v>
      </c>
      <c r="R16776">
        <f>Random!A16774</f>
        <v>0.23006598457898497</v>
      </c>
      <c r="T16776">
        <f t="shared" ca="1" si="3685"/>
        <v>-1.0837229298961288E-2</v>
      </c>
      <c r="U16776">
        <f t="shared" ca="1" si="3677"/>
        <v>0</v>
      </c>
      <c r="V16776">
        <f t="shared" ca="1" si="3686"/>
        <v>0</v>
      </c>
    </row>
    <row r="16777" spans="6:22" x14ac:dyDescent="0.25">
      <c r="F16777">
        <f t="shared" si="3681"/>
        <v>16774</v>
      </c>
      <c r="G16777">
        <f t="shared" si="3678"/>
        <v>4.1935000000000002E-3</v>
      </c>
      <c r="H16777">
        <f t="shared" si="3682"/>
        <v>0</v>
      </c>
      <c r="I16777">
        <f t="shared" si="3690"/>
        <v>0</v>
      </c>
      <c r="J16777">
        <f t="shared" si="3679"/>
        <v>0</v>
      </c>
      <c r="L16777">
        <f t="shared" si="3683"/>
        <v>12750.325124994071</v>
      </c>
      <c r="M16777">
        <f t="shared" si="3680"/>
        <v>3.1875812812485176E-3</v>
      </c>
      <c r="N16777">
        <f t="shared" si="3687"/>
        <v>0</v>
      </c>
      <c r="O16777">
        <f t="shared" si="3688"/>
        <v>0</v>
      </c>
      <c r="P16777">
        <f t="shared" si="3689"/>
        <v>0</v>
      </c>
      <c r="Q16777">
        <f t="shared" si="3684"/>
        <v>-0.15625</v>
      </c>
      <c r="R16777">
        <f>Random!A16775</f>
        <v>-7.9288499254931089E-2</v>
      </c>
      <c r="T16777">
        <f t="shared" ca="1" si="3685"/>
        <v>-1.4426179634040243E-2</v>
      </c>
      <c r="U16777">
        <f t="shared" ca="1" si="3677"/>
        <v>0</v>
      </c>
      <c r="V16777">
        <f t="shared" ca="1" si="3686"/>
        <v>0</v>
      </c>
    </row>
    <row r="16778" spans="6:22" x14ac:dyDescent="0.25">
      <c r="F16778">
        <f t="shared" si="3681"/>
        <v>16775</v>
      </c>
      <c r="G16778">
        <f t="shared" si="3678"/>
        <v>4.1937500000000004E-3</v>
      </c>
      <c r="H16778">
        <f t="shared" si="3682"/>
        <v>0</v>
      </c>
      <c r="I16778">
        <f t="shared" si="3690"/>
        <v>0</v>
      </c>
      <c r="J16778">
        <f t="shared" si="3679"/>
        <v>0</v>
      </c>
      <c r="L16778">
        <f t="shared" si="3683"/>
        <v>12751.325124994071</v>
      </c>
      <c r="M16778">
        <f t="shared" si="3680"/>
        <v>3.1878312812485179E-3</v>
      </c>
      <c r="N16778">
        <f t="shared" si="3687"/>
        <v>0</v>
      </c>
      <c r="O16778">
        <f t="shared" si="3688"/>
        <v>0</v>
      </c>
      <c r="P16778">
        <f t="shared" si="3689"/>
        <v>0</v>
      </c>
      <c r="Q16778">
        <f t="shared" si="3684"/>
        <v>0.4375</v>
      </c>
      <c r="R16778">
        <f>Random!A16776</f>
        <v>0.22049019975519613</v>
      </c>
      <c r="T16778">
        <f t="shared" ca="1" si="3685"/>
        <v>-1.2976226307730277E-2</v>
      </c>
      <c r="U16778">
        <f t="shared" ca="1" si="3677"/>
        <v>0</v>
      </c>
      <c r="V16778">
        <f t="shared" ca="1" si="3686"/>
        <v>0</v>
      </c>
    </row>
    <row r="16779" spans="6:22" x14ac:dyDescent="0.25">
      <c r="F16779">
        <f t="shared" si="3681"/>
        <v>16776</v>
      </c>
      <c r="G16779">
        <f t="shared" si="3678"/>
        <v>4.1939999999999998E-3</v>
      </c>
      <c r="H16779">
        <f t="shared" si="3682"/>
        <v>0</v>
      </c>
      <c r="I16779">
        <f t="shared" si="3690"/>
        <v>0</v>
      </c>
      <c r="J16779">
        <f t="shared" si="3679"/>
        <v>0</v>
      </c>
      <c r="L16779">
        <f t="shared" si="3683"/>
        <v>12752.325124994071</v>
      </c>
      <c r="M16779">
        <f t="shared" si="3680"/>
        <v>3.1880812812485177E-3</v>
      </c>
      <c r="N16779">
        <f t="shared" si="3687"/>
        <v>0</v>
      </c>
      <c r="O16779">
        <f t="shared" si="3688"/>
        <v>0</v>
      </c>
      <c r="P16779">
        <f t="shared" si="3689"/>
        <v>0</v>
      </c>
      <c r="Q16779">
        <f t="shared" si="3684"/>
        <v>-0.890625</v>
      </c>
      <c r="R16779">
        <f>Random!A16777</f>
        <v>-0.44611415251873787</v>
      </c>
      <c r="T16779">
        <f t="shared" ca="1" si="3685"/>
        <v>-9.302869711895128E-3</v>
      </c>
      <c r="U16779">
        <f t="shared" ca="1" si="3677"/>
        <v>0</v>
      </c>
      <c r="V16779">
        <f t="shared" ca="1" si="3686"/>
        <v>0</v>
      </c>
    </row>
    <row r="16780" spans="6:22" x14ac:dyDescent="0.25">
      <c r="F16780">
        <f t="shared" si="3681"/>
        <v>16777</v>
      </c>
      <c r="G16780">
        <f t="shared" si="3678"/>
        <v>4.1942500000000001E-3</v>
      </c>
      <c r="H16780">
        <f t="shared" si="3682"/>
        <v>0</v>
      </c>
      <c r="I16780">
        <f t="shared" si="3690"/>
        <v>0</v>
      </c>
      <c r="J16780">
        <f t="shared" si="3679"/>
        <v>0</v>
      </c>
      <c r="L16780">
        <f t="shared" si="3683"/>
        <v>12753.325124994071</v>
      </c>
      <c r="M16780">
        <f t="shared" si="3680"/>
        <v>3.1883312812485179E-3</v>
      </c>
      <c r="N16780">
        <f t="shared" si="3687"/>
        <v>0</v>
      </c>
      <c r="O16780">
        <f t="shared" si="3688"/>
        <v>0</v>
      </c>
      <c r="P16780">
        <f t="shared" si="3689"/>
        <v>0</v>
      </c>
      <c r="Q16780">
        <f t="shared" si="3684"/>
        <v>0.578125</v>
      </c>
      <c r="R16780">
        <f>Random!A16778</f>
        <v>0.2892858341284158</v>
      </c>
      <c r="T16780">
        <f t="shared" ca="1" si="3685"/>
        <v>-3.8247814759224557E-3</v>
      </c>
      <c r="U16780">
        <f t="shared" ca="1" si="3677"/>
        <v>0</v>
      </c>
      <c r="V16780">
        <f t="shared" ca="1" si="3686"/>
        <v>0</v>
      </c>
    </row>
    <row r="16781" spans="6:22" x14ac:dyDescent="0.25">
      <c r="F16781">
        <f t="shared" si="3681"/>
        <v>16778</v>
      </c>
      <c r="G16781">
        <f t="shared" si="3678"/>
        <v>4.1945000000000003E-3</v>
      </c>
      <c r="H16781">
        <f t="shared" si="3682"/>
        <v>0</v>
      </c>
      <c r="I16781">
        <f t="shared" si="3690"/>
        <v>0</v>
      </c>
      <c r="J16781">
        <f t="shared" si="3679"/>
        <v>0</v>
      </c>
      <c r="L16781">
        <f t="shared" si="3683"/>
        <v>12754.325124994071</v>
      </c>
      <c r="M16781">
        <f t="shared" si="3680"/>
        <v>3.1885812812485178E-3</v>
      </c>
      <c r="N16781">
        <f t="shared" si="3687"/>
        <v>0</v>
      </c>
      <c r="O16781">
        <f t="shared" si="3688"/>
        <v>0</v>
      </c>
      <c r="P16781">
        <f t="shared" si="3689"/>
        <v>0</v>
      </c>
      <c r="Q16781">
        <f t="shared" si="3684"/>
        <v>0</v>
      </c>
      <c r="R16781">
        <f>Random!A16779</f>
        <v>-3.9207174560706992E-4</v>
      </c>
      <c r="T16781">
        <f t="shared" ca="1" si="3685"/>
        <v>8.6139129387099729E-4</v>
      </c>
      <c r="U16781">
        <f t="shared" ca="1" si="3677"/>
        <v>0</v>
      </c>
      <c r="V16781">
        <f t="shared" ca="1" si="3686"/>
        <v>0</v>
      </c>
    </row>
    <row r="16782" spans="6:22" x14ac:dyDescent="0.25">
      <c r="F16782">
        <f t="shared" si="3681"/>
        <v>16779</v>
      </c>
      <c r="G16782">
        <f t="shared" si="3678"/>
        <v>4.1947499999999997E-3</v>
      </c>
      <c r="H16782">
        <f t="shared" si="3682"/>
        <v>0</v>
      </c>
      <c r="I16782">
        <f t="shared" si="3690"/>
        <v>0</v>
      </c>
      <c r="J16782">
        <f t="shared" si="3679"/>
        <v>0</v>
      </c>
      <c r="L16782">
        <f t="shared" si="3683"/>
        <v>12755.325124994071</v>
      </c>
      <c r="M16782">
        <f t="shared" si="3680"/>
        <v>3.188831281248518E-3</v>
      </c>
      <c r="N16782">
        <f t="shared" si="3687"/>
        <v>0</v>
      </c>
      <c r="O16782">
        <f t="shared" si="3688"/>
        <v>0</v>
      </c>
      <c r="P16782">
        <f t="shared" si="3689"/>
        <v>0</v>
      </c>
      <c r="Q16782">
        <f t="shared" si="3684"/>
        <v>-0.5859375</v>
      </c>
      <c r="R16782">
        <f>Random!A16780</f>
        <v>-0.29250624177820728</v>
      </c>
      <c r="T16782">
        <f t="shared" ca="1" si="3685"/>
        <v>4.1465130459048313E-3</v>
      </c>
      <c r="U16782">
        <f t="shared" ca="1" si="3677"/>
        <v>0</v>
      </c>
      <c r="V16782">
        <f t="shared" ca="1" si="3686"/>
        <v>0</v>
      </c>
    </row>
    <row r="16783" spans="6:22" x14ac:dyDescent="0.25">
      <c r="F16783">
        <f t="shared" si="3681"/>
        <v>16780</v>
      </c>
      <c r="G16783">
        <f t="shared" si="3678"/>
        <v>4.1949999999999999E-3</v>
      </c>
      <c r="H16783">
        <f t="shared" si="3682"/>
        <v>0</v>
      </c>
      <c r="I16783">
        <f t="shared" si="3690"/>
        <v>0</v>
      </c>
      <c r="J16783">
        <f t="shared" si="3679"/>
        <v>0</v>
      </c>
      <c r="L16783">
        <f t="shared" si="3683"/>
        <v>12756.325124994071</v>
      </c>
      <c r="M16783">
        <f t="shared" si="3680"/>
        <v>3.1890812812485178E-3</v>
      </c>
      <c r="N16783">
        <f t="shared" si="3687"/>
        <v>0</v>
      </c>
      <c r="O16783">
        <f t="shared" si="3688"/>
        <v>0</v>
      </c>
      <c r="P16783">
        <f t="shared" si="3689"/>
        <v>0</v>
      </c>
      <c r="Q16783">
        <f t="shared" si="3684"/>
        <v>-0.140625</v>
      </c>
      <c r="R16783">
        <f>Random!A16781</f>
        <v>-6.844224982755942E-2</v>
      </c>
      <c r="T16783">
        <f t="shared" ca="1" si="3685"/>
        <v>6.10368991312734E-3</v>
      </c>
      <c r="U16783">
        <f t="shared" ca="1" si="3677"/>
        <v>0</v>
      </c>
      <c r="V16783">
        <f t="shared" ca="1" si="3686"/>
        <v>0</v>
      </c>
    </row>
    <row r="16784" spans="6:22" x14ac:dyDescent="0.25">
      <c r="F16784">
        <f t="shared" si="3681"/>
        <v>16781</v>
      </c>
      <c r="G16784">
        <f t="shared" si="3678"/>
        <v>4.1952500000000002E-3</v>
      </c>
      <c r="H16784">
        <f t="shared" si="3682"/>
        <v>0</v>
      </c>
      <c r="I16784">
        <f t="shared" si="3690"/>
        <v>0</v>
      </c>
      <c r="J16784">
        <f t="shared" si="3679"/>
        <v>0</v>
      </c>
      <c r="L16784">
        <f t="shared" si="3683"/>
        <v>12757.325124994071</v>
      </c>
      <c r="M16784">
        <f t="shared" si="3680"/>
        <v>3.1893312812485176E-3</v>
      </c>
      <c r="N16784">
        <f t="shared" si="3687"/>
        <v>0</v>
      </c>
      <c r="O16784">
        <f t="shared" si="3688"/>
        <v>0</v>
      </c>
      <c r="P16784">
        <f t="shared" si="3689"/>
        <v>0</v>
      </c>
      <c r="Q16784">
        <f t="shared" si="3684"/>
        <v>0.53125</v>
      </c>
      <c r="R16784">
        <f>Random!A16782</f>
        <v>0.26606751511972626</v>
      </c>
      <c r="T16784">
        <f t="shared" ca="1" si="3685"/>
        <v>7.2106653478034603E-3</v>
      </c>
      <c r="U16784">
        <f t="shared" ca="1" si="3677"/>
        <v>0</v>
      </c>
      <c r="V16784">
        <f t="shared" ca="1" si="3686"/>
        <v>0</v>
      </c>
    </row>
    <row r="16785" spans="6:22" x14ac:dyDescent="0.25">
      <c r="F16785">
        <f t="shared" si="3681"/>
        <v>16782</v>
      </c>
      <c r="G16785">
        <f t="shared" si="3678"/>
        <v>4.1954999999999996E-3</v>
      </c>
      <c r="H16785">
        <f t="shared" si="3682"/>
        <v>0</v>
      </c>
      <c r="I16785">
        <f t="shared" si="3690"/>
        <v>0</v>
      </c>
      <c r="J16785">
        <f t="shared" si="3679"/>
        <v>0</v>
      </c>
      <c r="L16785">
        <f t="shared" si="3683"/>
        <v>12758.325124994071</v>
      </c>
      <c r="M16785">
        <f t="shared" si="3680"/>
        <v>3.1895812812485179E-3</v>
      </c>
      <c r="N16785">
        <f t="shared" si="3687"/>
        <v>0</v>
      </c>
      <c r="O16785">
        <f t="shared" si="3688"/>
        <v>0</v>
      </c>
      <c r="P16785">
        <f t="shared" si="3689"/>
        <v>0</v>
      </c>
      <c r="Q16785">
        <f t="shared" si="3684"/>
        <v>-9.375E-2</v>
      </c>
      <c r="R16785">
        <f>Random!A16783</f>
        <v>-4.7878191878936827E-2</v>
      </c>
      <c r="T16785">
        <f t="shared" ca="1" si="3685"/>
        <v>7.2203812763665734E-3</v>
      </c>
      <c r="U16785">
        <f t="shared" ca="1" si="3677"/>
        <v>0</v>
      </c>
      <c r="V16785">
        <f t="shared" ca="1" si="3686"/>
        <v>0</v>
      </c>
    </row>
    <row r="16786" spans="6:22" x14ac:dyDescent="0.25">
      <c r="F16786">
        <f t="shared" si="3681"/>
        <v>16783</v>
      </c>
      <c r="G16786">
        <f t="shared" si="3678"/>
        <v>4.1957499999999998E-3</v>
      </c>
      <c r="H16786">
        <f t="shared" si="3682"/>
        <v>0</v>
      </c>
      <c r="I16786">
        <f t="shared" si="3690"/>
        <v>0</v>
      </c>
      <c r="J16786">
        <f t="shared" si="3679"/>
        <v>0</v>
      </c>
      <c r="L16786">
        <f t="shared" si="3683"/>
        <v>12759.325124994071</v>
      </c>
      <c r="M16786">
        <f t="shared" si="3680"/>
        <v>3.1898312812485177E-3</v>
      </c>
      <c r="N16786">
        <f t="shared" si="3687"/>
        <v>0</v>
      </c>
      <c r="O16786">
        <f t="shared" si="3688"/>
        <v>0</v>
      </c>
      <c r="P16786">
        <f t="shared" si="3689"/>
        <v>0</v>
      </c>
      <c r="Q16786">
        <f t="shared" si="3684"/>
        <v>-0.921875</v>
      </c>
      <c r="R16786">
        <f>Random!A16784</f>
        <v>-0.45917514787907376</v>
      </c>
      <c r="T16786">
        <f t="shared" ca="1" si="3685"/>
        <v>5.7901842875921015E-3</v>
      </c>
      <c r="U16786">
        <f t="shared" ca="1" si="3677"/>
        <v>0</v>
      </c>
      <c r="V16786">
        <f t="shared" ca="1" si="3686"/>
        <v>0</v>
      </c>
    </row>
    <row r="16787" spans="6:22" x14ac:dyDescent="0.25">
      <c r="F16787">
        <f t="shared" si="3681"/>
        <v>16784</v>
      </c>
      <c r="G16787">
        <f t="shared" si="3678"/>
        <v>4.1960000000000001E-3</v>
      </c>
      <c r="H16787">
        <f t="shared" si="3682"/>
        <v>0</v>
      </c>
      <c r="I16787">
        <f t="shared" si="3690"/>
        <v>0</v>
      </c>
      <c r="J16787">
        <f t="shared" si="3679"/>
        <v>0</v>
      </c>
      <c r="L16787">
        <f t="shared" si="3683"/>
        <v>12760.325124994071</v>
      </c>
      <c r="M16787">
        <f t="shared" si="3680"/>
        <v>3.190081281248518E-3</v>
      </c>
      <c r="N16787">
        <f t="shared" si="3687"/>
        <v>0</v>
      </c>
      <c r="O16787">
        <f t="shared" si="3688"/>
        <v>0</v>
      </c>
      <c r="P16787">
        <f t="shared" si="3689"/>
        <v>0</v>
      </c>
      <c r="Q16787">
        <f t="shared" si="3684"/>
        <v>0.96875</v>
      </c>
      <c r="R16787">
        <f>Random!A16785</f>
        <v>0.48608799393821578</v>
      </c>
      <c r="T16787">
        <f t="shared" ca="1" si="3685"/>
        <v>3.0789547452496776E-3</v>
      </c>
      <c r="U16787">
        <f t="shared" ref="U16787:U16850" ca="1" si="3691">IF(T16787&gt;$D$14,T16787,0)</f>
        <v>0</v>
      </c>
      <c r="V16787">
        <f t="shared" ca="1" si="3686"/>
        <v>0</v>
      </c>
    </row>
    <row r="16788" spans="6:22" x14ac:dyDescent="0.25">
      <c r="F16788">
        <f t="shared" si="3681"/>
        <v>16785</v>
      </c>
      <c r="G16788">
        <f t="shared" si="3678"/>
        <v>4.1962500000000003E-3</v>
      </c>
      <c r="H16788">
        <f t="shared" si="3682"/>
        <v>0</v>
      </c>
      <c r="I16788">
        <f t="shared" si="3690"/>
        <v>0</v>
      </c>
      <c r="J16788">
        <f t="shared" si="3679"/>
        <v>0</v>
      </c>
      <c r="L16788">
        <f t="shared" si="3683"/>
        <v>12761.325124994071</v>
      </c>
      <c r="M16788">
        <f t="shared" si="3680"/>
        <v>3.1903312812485178E-3</v>
      </c>
      <c r="N16788">
        <f t="shared" si="3687"/>
        <v>0</v>
      </c>
      <c r="O16788">
        <f t="shared" si="3688"/>
        <v>0</v>
      </c>
      <c r="P16788">
        <f t="shared" si="3689"/>
        <v>0</v>
      </c>
      <c r="Q16788">
        <f t="shared" si="3684"/>
        <v>-0.4609375</v>
      </c>
      <c r="R16788">
        <f>Random!A16786</f>
        <v>-0.23056017046751875</v>
      </c>
      <c r="T16788">
        <f t="shared" ca="1" si="3685"/>
        <v>-1.3084358854463312E-3</v>
      </c>
      <c r="U16788">
        <f t="shared" ca="1" si="3691"/>
        <v>0</v>
      </c>
      <c r="V16788">
        <f t="shared" ca="1" si="3686"/>
        <v>0</v>
      </c>
    </row>
    <row r="16789" spans="6:22" x14ac:dyDescent="0.25">
      <c r="F16789">
        <f t="shared" si="3681"/>
        <v>16786</v>
      </c>
      <c r="G16789">
        <f t="shared" si="3678"/>
        <v>4.1964999999999997E-3</v>
      </c>
      <c r="H16789">
        <f t="shared" si="3682"/>
        <v>0</v>
      </c>
      <c r="I16789">
        <f t="shared" si="3690"/>
        <v>0</v>
      </c>
      <c r="J16789">
        <f t="shared" si="3679"/>
        <v>0</v>
      </c>
      <c r="L16789">
        <f t="shared" si="3683"/>
        <v>12762.325124994071</v>
      </c>
      <c r="M16789">
        <f t="shared" si="3680"/>
        <v>3.190581281248518E-3</v>
      </c>
      <c r="N16789">
        <f t="shared" si="3687"/>
        <v>0</v>
      </c>
      <c r="O16789">
        <f t="shared" si="3688"/>
        <v>0</v>
      </c>
      <c r="P16789">
        <f t="shared" si="3689"/>
        <v>0</v>
      </c>
      <c r="Q16789">
        <f t="shared" si="3684"/>
        <v>0.3359375</v>
      </c>
      <c r="R16789">
        <f>Random!A16787</f>
        <v>0.16724863145564595</v>
      </c>
      <c r="T16789">
        <f t="shared" ca="1" si="3685"/>
        <v>-4.6545676427440126E-3</v>
      </c>
      <c r="U16789">
        <f t="shared" ca="1" si="3691"/>
        <v>0</v>
      </c>
      <c r="V16789">
        <f t="shared" ca="1" si="3686"/>
        <v>0</v>
      </c>
    </row>
    <row r="16790" spans="6:22" x14ac:dyDescent="0.25">
      <c r="F16790">
        <f t="shared" si="3681"/>
        <v>16787</v>
      </c>
      <c r="G16790">
        <f t="shared" si="3678"/>
        <v>4.19675E-3</v>
      </c>
      <c r="H16790">
        <f t="shared" si="3682"/>
        <v>0</v>
      </c>
      <c r="I16790">
        <f t="shared" si="3690"/>
        <v>0</v>
      </c>
      <c r="J16790">
        <f t="shared" si="3679"/>
        <v>0</v>
      </c>
      <c r="L16790">
        <f t="shared" si="3683"/>
        <v>12763.325124994071</v>
      </c>
      <c r="M16790">
        <f t="shared" si="3680"/>
        <v>3.1908312812485178E-3</v>
      </c>
      <c r="N16790">
        <f t="shared" si="3687"/>
        <v>0</v>
      </c>
      <c r="O16790">
        <f t="shared" si="3688"/>
        <v>0</v>
      </c>
      <c r="P16790">
        <f t="shared" si="3689"/>
        <v>0</v>
      </c>
      <c r="Q16790">
        <f t="shared" si="3684"/>
        <v>-0.296875</v>
      </c>
      <c r="R16790">
        <f>Random!A16788</f>
        <v>-0.14760463021788794</v>
      </c>
      <c r="T16790">
        <f t="shared" ca="1" si="3685"/>
        <v>-9.0331781322102872E-3</v>
      </c>
      <c r="U16790">
        <f t="shared" ca="1" si="3691"/>
        <v>0</v>
      </c>
      <c r="V16790">
        <f t="shared" ca="1" si="3686"/>
        <v>0</v>
      </c>
    </row>
    <row r="16791" spans="6:22" x14ac:dyDescent="0.25">
      <c r="F16791">
        <f t="shared" si="3681"/>
        <v>16788</v>
      </c>
      <c r="G16791">
        <f t="shared" si="3678"/>
        <v>4.1970000000000002E-3</v>
      </c>
      <c r="H16791">
        <f t="shared" si="3682"/>
        <v>0</v>
      </c>
      <c r="I16791">
        <f t="shared" si="3690"/>
        <v>0</v>
      </c>
      <c r="J16791">
        <f t="shared" si="3679"/>
        <v>0</v>
      </c>
      <c r="L16791">
        <f t="shared" si="3683"/>
        <v>12764.325124994071</v>
      </c>
      <c r="M16791">
        <f t="shared" si="3680"/>
        <v>3.1910812812485177E-3</v>
      </c>
      <c r="N16791">
        <f t="shared" si="3687"/>
        <v>0</v>
      </c>
      <c r="O16791">
        <f t="shared" si="3688"/>
        <v>0</v>
      </c>
      <c r="P16791">
        <f t="shared" si="3689"/>
        <v>0</v>
      </c>
      <c r="Q16791">
        <f t="shared" si="3684"/>
        <v>-0.21875</v>
      </c>
      <c r="R16791">
        <f>Random!A16789</f>
        <v>-0.10969255567283454</v>
      </c>
      <c r="T16791">
        <f t="shared" ca="1" si="3685"/>
        <v>-1.1609631485428686E-2</v>
      </c>
      <c r="U16791">
        <f t="shared" ca="1" si="3691"/>
        <v>0</v>
      </c>
      <c r="V16791">
        <f t="shared" ca="1" si="3686"/>
        <v>0</v>
      </c>
    </row>
    <row r="16792" spans="6:22" x14ac:dyDescent="0.25">
      <c r="F16792">
        <f t="shared" si="3681"/>
        <v>16789</v>
      </c>
      <c r="G16792">
        <f t="shared" si="3678"/>
        <v>4.1972499999999996E-3</v>
      </c>
      <c r="H16792">
        <f t="shared" si="3682"/>
        <v>0</v>
      </c>
      <c r="I16792">
        <f t="shared" si="3690"/>
        <v>0</v>
      </c>
      <c r="J16792">
        <f t="shared" si="3679"/>
        <v>0</v>
      </c>
      <c r="L16792">
        <f t="shared" si="3683"/>
        <v>12765.325124994071</v>
      </c>
      <c r="M16792">
        <f t="shared" si="3680"/>
        <v>3.1913312812485179E-3</v>
      </c>
      <c r="N16792">
        <f t="shared" si="3687"/>
        <v>0</v>
      </c>
      <c r="O16792">
        <f t="shared" si="3688"/>
        <v>0</v>
      </c>
      <c r="P16792">
        <f t="shared" si="3689"/>
        <v>0</v>
      </c>
      <c r="Q16792">
        <f t="shared" si="3684"/>
        <v>0.5546875</v>
      </c>
      <c r="R16792">
        <f>Random!A16790</f>
        <v>0.27618943318461964</v>
      </c>
      <c r="T16792">
        <f t="shared" ca="1" si="3685"/>
        <v>-1.1804183717449498E-2</v>
      </c>
      <c r="U16792">
        <f t="shared" ca="1" si="3691"/>
        <v>0</v>
      </c>
      <c r="V16792">
        <f t="shared" ca="1" si="3686"/>
        <v>0</v>
      </c>
    </row>
    <row r="16793" spans="6:22" x14ac:dyDescent="0.25">
      <c r="F16793">
        <f t="shared" si="3681"/>
        <v>16790</v>
      </c>
      <c r="G16793">
        <f t="shared" si="3678"/>
        <v>4.1974999999999998E-3</v>
      </c>
      <c r="H16793">
        <f t="shared" si="3682"/>
        <v>0</v>
      </c>
      <c r="I16793">
        <f t="shared" si="3690"/>
        <v>0</v>
      </c>
      <c r="J16793">
        <f t="shared" si="3679"/>
        <v>0</v>
      </c>
      <c r="L16793">
        <f t="shared" si="3683"/>
        <v>12766.325124994071</v>
      </c>
      <c r="M16793">
        <f t="shared" si="3680"/>
        <v>3.1915812812485177E-3</v>
      </c>
      <c r="N16793">
        <f t="shared" si="3687"/>
        <v>0</v>
      </c>
      <c r="O16793">
        <f t="shared" si="3688"/>
        <v>0</v>
      </c>
      <c r="P16793">
        <f t="shared" si="3689"/>
        <v>0</v>
      </c>
      <c r="Q16793">
        <f t="shared" si="3684"/>
        <v>8.59375E-2</v>
      </c>
      <c r="R16793">
        <f>Random!A16791</f>
        <v>4.1462859716629219E-2</v>
      </c>
      <c r="T16793">
        <f t="shared" ca="1" si="3685"/>
        <v>-9.720672604714509E-3</v>
      </c>
      <c r="U16793">
        <f t="shared" ca="1" si="3691"/>
        <v>0</v>
      </c>
      <c r="V16793">
        <f t="shared" ca="1" si="3686"/>
        <v>0</v>
      </c>
    </row>
    <row r="16794" spans="6:22" x14ac:dyDescent="0.25">
      <c r="F16794">
        <f t="shared" si="3681"/>
        <v>16791</v>
      </c>
      <c r="G16794">
        <f t="shared" si="3678"/>
        <v>4.1977500000000001E-3</v>
      </c>
      <c r="H16794">
        <f t="shared" si="3682"/>
        <v>0</v>
      </c>
      <c r="I16794">
        <f t="shared" si="3690"/>
        <v>0</v>
      </c>
      <c r="J16794">
        <f t="shared" si="3679"/>
        <v>0</v>
      </c>
      <c r="L16794">
        <f t="shared" si="3683"/>
        <v>12767.325124994071</v>
      </c>
      <c r="M16794">
        <f t="shared" si="3680"/>
        <v>3.191831281248518E-3</v>
      </c>
      <c r="N16794">
        <f t="shared" si="3687"/>
        <v>0</v>
      </c>
      <c r="O16794">
        <f t="shared" si="3688"/>
        <v>0</v>
      </c>
      <c r="P16794">
        <f t="shared" si="3689"/>
        <v>0</v>
      </c>
      <c r="Q16794">
        <f t="shared" si="3684"/>
        <v>-0.921875</v>
      </c>
      <c r="R16794">
        <f>Random!A16792</f>
        <v>-0.46083924011463839</v>
      </c>
      <c r="T16794">
        <f t="shared" ca="1" si="3685"/>
        <v>-4.8008840431563787E-3</v>
      </c>
      <c r="U16794">
        <f t="shared" ca="1" si="3691"/>
        <v>0</v>
      </c>
      <c r="V16794">
        <f t="shared" ca="1" si="3686"/>
        <v>0</v>
      </c>
    </row>
    <row r="16795" spans="6:22" x14ac:dyDescent="0.25">
      <c r="F16795">
        <f t="shared" si="3681"/>
        <v>16792</v>
      </c>
      <c r="G16795">
        <f t="shared" ref="G16795:G16858" si="3692">F16795/$D$2</f>
        <v>4.1980000000000003E-3</v>
      </c>
      <c r="H16795">
        <f t="shared" si="3682"/>
        <v>0</v>
      </c>
      <c r="I16795">
        <f t="shared" si="3690"/>
        <v>0</v>
      </c>
      <c r="J16795">
        <f t="shared" ref="J16795:J16858" si="3693">ROUND(I16795*$D$3,0)/$D$3</f>
        <v>0</v>
      </c>
      <c r="L16795">
        <f t="shared" si="3683"/>
        <v>12768.325124994071</v>
      </c>
      <c r="M16795">
        <f t="shared" ref="M16795:M16858" si="3694">L16795/$D$2</f>
        <v>3.1920812812485178E-3</v>
      </c>
      <c r="N16795">
        <f t="shared" si="3687"/>
        <v>0</v>
      </c>
      <c r="O16795">
        <f t="shared" si="3688"/>
        <v>0</v>
      </c>
      <c r="P16795">
        <f t="shared" si="3689"/>
        <v>0</v>
      </c>
      <c r="Q16795">
        <f t="shared" si="3684"/>
        <v>0.5703125</v>
      </c>
      <c r="R16795">
        <f>Random!A16793</f>
        <v>0.28598913539945825</v>
      </c>
      <c r="T16795">
        <f t="shared" ca="1" si="3685"/>
        <v>3.7050298244737123E-3</v>
      </c>
      <c r="U16795">
        <f t="shared" ca="1" si="3691"/>
        <v>0</v>
      </c>
      <c r="V16795">
        <f t="shared" ca="1" si="3686"/>
        <v>0</v>
      </c>
    </row>
    <row r="16796" spans="6:22" x14ac:dyDescent="0.25">
      <c r="F16796">
        <f t="shared" si="3681"/>
        <v>16793</v>
      </c>
      <c r="G16796">
        <f t="shared" si="3692"/>
        <v>4.1982499999999997E-3</v>
      </c>
      <c r="H16796">
        <f t="shared" si="3682"/>
        <v>0</v>
      </c>
      <c r="I16796">
        <f t="shared" si="3690"/>
        <v>0</v>
      </c>
      <c r="J16796">
        <f t="shared" si="3693"/>
        <v>0</v>
      </c>
      <c r="L16796">
        <f t="shared" si="3683"/>
        <v>12769.325124994071</v>
      </c>
      <c r="M16796">
        <f t="shared" si="3694"/>
        <v>3.192331281248518E-3</v>
      </c>
      <c r="N16796">
        <f t="shared" si="3687"/>
        <v>0</v>
      </c>
      <c r="O16796">
        <f t="shared" si="3688"/>
        <v>0</v>
      </c>
      <c r="P16796">
        <f t="shared" si="3689"/>
        <v>0</v>
      </c>
      <c r="Q16796">
        <f t="shared" si="3684"/>
        <v>0.65625</v>
      </c>
      <c r="R16796">
        <f>Random!A16794</f>
        <v>0.32870399428143926</v>
      </c>
      <c r="T16796">
        <f t="shared" ca="1" si="3685"/>
        <v>1.1151916833690182E-2</v>
      </c>
      <c r="U16796">
        <f t="shared" ca="1" si="3691"/>
        <v>0</v>
      </c>
      <c r="V16796">
        <f t="shared" ca="1" si="3686"/>
        <v>0</v>
      </c>
    </row>
    <row r="16797" spans="6:22" x14ac:dyDescent="0.25">
      <c r="F16797">
        <f t="shared" si="3681"/>
        <v>16794</v>
      </c>
      <c r="G16797">
        <f t="shared" si="3692"/>
        <v>4.1985E-3</v>
      </c>
      <c r="H16797">
        <f t="shared" si="3682"/>
        <v>0</v>
      </c>
      <c r="I16797">
        <f t="shared" si="3690"/>
        <v>0</v>
      </c>
      <c r="J16797">
        <f t="shared" si="3693"/>
        <v>0</v>
      </c>
      <c r="L16797">
        <f t="shared" si="3683"/>
        <v>12770.325124994071</v>
      </c>
      <c r="M16797">
        <f t="shared" si="3694"/>
        <v>3.1925812812485179E-3</v>
      </c>
      <c r="N16797">
        <f t="shared" si="3687"/>
        <v>0</v>
      </c>
      <c r="O16797">
        <f t="shared" si="3688"/>
        <v>0</v>
      </c>
      <c r="P16797">
        <f t="shared" si="3689"/>
        <v>0</v>
      </c>
      <c r="Q16797">
        <f t="shared" si="3684"/>
        <v>0.3125</v>
      </c>
      <c r="R16797">
        <f>Random!A16795</f>
        <v>0.15667456340571506</v>
      </c>
      <c r="T16797">
        <f t="shared" ca="1" si="3685"/>
        <v>1.3922462638022909E-2</v>
      </c>
      <c r="U16797">
        <f t="shared" ca="1" si="3691"/>
        <v>0</v>
      </c>
      <c r="V16797">
        <f t="shared" ca="1" si="3686"/>
        <v>0</v>
      </c>
    </row>
    <row r="16798" spans="6:22" x14ac:dyDescent="0.25">
      <c r="F16798">
        <f t="shared" si="3681"/>
        <v>16795</v>
      </c>
      <c r="G16798">
        <f t="shared" si="3692"/>
        <v>4.1987500000000002E-3</v>
      </c>
      <c r="H16798">
        <f t="shared" si="3682"/>
        <v>0</v>
      </c>
      <c r="I16798">
        <f t="shared" si="3690"/>
        <v>0</v>
      </c>
      <c r="J16798">
        <f t="shared" si="3693"/>
        <v>0</v>
      </c>
      <c r="L16798">
        <f t="shared" si="3683"/>
        <v>12771.325124994071</v>
      </c>
      <c r="M16798">
        <f t="shared" si="3694"/>
        <v>3.1928312812485177E-3</v>
      </c>
      <c r="N16798">
        <f t="shared" si="3687"/>
        <v>0</v>
      </c>
      <c r="O16798">
        <f t="shared" si="3688"/>
        <v>0</v>
      </c>
      <c r="P16798">
        <f t="shared" si="3689"/>
        <v>0</v>
      </c>
      <c r="Q16798">
        <f t="shared" si="3684"/>
        <v>0.40625</v>
      </c>
      <c r="R16798">
        <f>Random!A16796</f>
        <v>0.20154192396572201</v>
      </c>
      <c r="T16798">
        <f t="shared" ca="1" si="3685"/>
        <v>1.2635180251239065E-2</v>
      </c>
      <c r="U16798">
        <f t="shared" ca="1" si="3691"/>
        <v>0</v>
      </c>
      <c r="V16798">
        <f t="shared" ca="1" si="3686"/>
        <v>0</v>
      </c>
    </row>
    <row r="16799" spans="6:22" x14ac:dyDescent="0.25">
      <c r="F16799">
        <f t="shared" si="3681"/>
        <v>16796</v>
      </c>
      <c r="G16799">
        <f t="shared" si="3692"/>
        <v>4.1989999999999996E-3</v>
      </c>
      <c r="H16799">
        <f t="shared" si="3682"/>
        <v>0</v>
      </c>
      <c r="I16799">
        <f t="shared" si="3690"/>
        <v>0</v>
      </c>
      <c r="J16799">
        <f t="shared" si="3693"/>
        <v>0</v>
      </c>
      <c r="L16799">
        <f t="shared" si="3683"/>
        <v>12772.325124994071</v>
      </c>
      <c r="M16799">
        <f t="shared" si="3694"/>
        <v>3.1930812812485179E-3</v>
      </c>
      <c r="N16799">
        <f t="shared" si="3687"/>
        <v>0</v>
      </c>
      <c r="O16799">
        <f t="shared" si="3688"/>
        <v>0</v>
      </c>
      <c r="P16799">
        <f t="shared" si="3689"/>
        <v>0</v>
      </c>
      <c r="Q16799">
        <f t="shared" si="3684"/>
        <v>-0.828125</v>
      </c>
      <c r="R16799">
        <f>Random!A16797</f>
        <v>-0.41540137918481757</v>
      </c>
      <c r="T16799">
        <f t="shared" ca="1" si="3685"/>
        <v>5.5159412078628553E-3</v>
      </c>
      <c r="U16799">
        <f t="shared" ca="1" si="3691"/>
        <v>0</v>
      </c>
      <c r="V16799">
        <f t="shared" ca="1" si="3686"/>
        <v>0</v>
      </c>
    </row>
    <row r="16800" spans="6:22" x14ac:dyDescent="0.25">
      <c r="F16800">
        <f t="shared" si="3681"/>
        <v>16797</v>
      </c>
      <c r="G16800">
        <f t="shared" si="3692"/>
        <v>4.1992499999999999E-3</v>
      </c>
      <c r="H16800">
        <f t="shared" si="3682"/>
        <v>0</v>
      </c>
      <c r="I16800">
        <f t="shared" si="3690"/>
        <v>0</v>
      </c>
      <c r="J16800">
        <f t="shared" si="3693"/>
        <v>0</v>
      </c>
      <c r="L16800">
        <f t="shared" si="3683"/>
        <v>12773.325124994071</v>
      </c>
      <c r="M16800">
        <f t="shared" si="3694"/>
        <v>3.1933312812485177E-3</v>
      </c>
      <c r="N16800">
        <f t="shared" si="3687"/>
        <v>0</v>
      </c>
      <c r="O16800">
        <f t="shared" si="3688"/>
        <v>0</v>
      </c>
      <c r="P16800">
        <f t="shared" si="3689"/>
        <v>0</v>
      </c>
      <c r="Q16800">
        <f t="shared" si="3684"/>
        <v>0.6328125</v>
      </c>
      <c r="R16800">
        <f>Random!A16798</f>
        <v>0.31640921443811698</v>
      </c>
      <c r="T16800">
        <f t="shared" ca="1" si="3685"/>
        <v>-2.6411455957841431E-3</v>
      </c>
      <c r="U16800">
        <f t="shared" ca="1" si="3691"/>
        <v>0</v>
      </c>
      <c r="V16800">
        <f t="shared" ca="1" si="3686"/>
        <v>0</v>
      </c>
    </row>
    <row r="16801" spans="6:22" x14ac:dyDescent="0.25">
      <c r="F16801">
        <f t="shared" si="3681"/>
        <v>16798</v>
      </c>
      <c r="G16801">
        <f t="shared" si="3692"/>
        <v>4.1995000000000001E-3</v>
      </c>
      <c r="H16801">
        <f t="shared" si="3682"/>
        <v>0</v>
      </c>
      <c r="I16801">
        <f t="shared" si="3690"/>
        <v>0</v>
      </c>
      <c r="J16801">
        <f t="shared" si="3693"/>
        <v>0</v>
      </c>
      <c r="L16801">
        <f t="shared" si="3683"/>
        <v>12774.325124994071</v>
      </c>
      <c r="M16801">
        <f t="shared" si="3694"/>
        <v>3.193581281248518E-3</v>
      </c>
      <c r="N16801">
        <f t="shared" si="3687"/>
        <v>0</v>
      </c>
      <c r="O16801">
        <f t="shared" si="3688"/>
        <v>0</v>
      </c>
      <c r="P16801">
        <f t="shared" si="3689"/>
        <v>0</v>
      </c>
      <c r="Q16801">
        <f t="shared" si="3684"/>
        <v>-0.2421875</v>
      </c>
      <c r="R16801">
        <f>Random!A16799</f>
        <v>-0.12109796773485071</v>
      </c>
      <c r="T16801">
        <f t="shared" ca="1" si="3685"/>
        <v>-1.3017507648260915E-2</v>
      </c>
      <c r="U16801">
        <f t="shared" ca="1" si="3691"/>
        <v>0</v>
      </c>
      <c r="V16801">
        <f t="shared" ca="1" si="3686"/>
        <v>0</v>
      </c>
    </row>
    <row r="16802" spans="6:22" x14ac:dyDescent="0.25">
      <c r="F16802">
        <f t="shared" si="3681"/>
        <v>16799</v>
      </c>
      <c r="G16802">
        <f t="shared" si="3692"/>
        <v>4.1997500000000004E-3</v>
      </c>
      <c r="H16802">
        <f t="shared" si="3682"/>
        <v>0</v>
      </c>
      <c r="I16802">
        <f t="shared" si="3690"/>
        <v>0</v>
      </c>
      <c r="J16802">
        <f t="shared" si="3693"/>
        <v>0</v>
      </c>
      <c r="L16802">
        <f t="shared" si="3683"/>
        <v>12775.325124994071</v>
      </c>
      <c r="M16802">
        <f t="shared" si="3694"/>
        <v>3.1938312812485178E-3</v>
      </c>
      <c r="N16802">
        <f t="shared" si="3687"/>
        <v>0</v>
      </c>
      <c r="O16802">
        <f t="shared" si="3688"/>
        <v>0</v>
      </c>
      <c r="P16802">
        <f t="shared" si="3689"/>
        <v>0</v>
      </c>
      <c r="Q16802">
        <f t="shared" si="3684"/>
        <v>0.625</v>
      </c>
      <c r="R16802">
        <f>Random!A16800</f>
        <v>0.31235111176784858</v>
      </c>
      <c r="T16802">
        <f t="shared" ca="1" si="3685"/>
        <v>-1.8409734924837554E-2</v>
      </c>
      <c r="U16802">
        <f t="shared" ca="1" si="3691"/>
        <v>0</v>
      </c>
      <c r="V16802">
        <f t="shared" ca="1" si="3686"/>
        <v>0</v>
      </c>
    </row>
    <row r="16803" spans="6:22" x14ac:dyDescent="0.25">
      <c r="F16803">
        <f t="shared" si="3681"/>
        <v>16800</v>
      </c>
      <c r="G16803">
        <f t="shared" si="3692"/>
        <v>4.1999999999999997E-3</v>
      </c>
      <c r="H16803">
        <f t="shared" si="3682"/>
        <v>0</v>
      </c>
      <c r="I16803">
        <f t="shared" si="3690"/>
        <v>0</v>
      </c>
      <c r="J16803">
        <f t="shared" si="3693"/>
        <v>0</v>
      </c>
      <c r="L16803">
        <f t="shared" si="3683"/>
        <v>12776.325124994071</v>
      </c>
      <c r="M16803">
        <f t="shared" si="3694"/>
        <v>3.1940812812485176E-3</v>
      </c>
      <c r="N16803">
        <f t="shared" si="3687"/>
        <v>0</v>
      </c>
      <c r="O16803">
        <f t="shared" si="3688"/>
        <v>0</v>
      </c>
      <c r="P16803">
        <f t="shared" si="3689"/>
        <v>0</v>
      </c>
      <c r="Q16803">
        <f t="shared" si="3684"/>
        <v>0.9921875</v>
      </c>
      <c r="R16803">
        <f>Random!A16801</f>
        <v>0.49630788167643092</v>
      </c>
      <c r="T16803">
        <f t="shared" ca="1" si="3685"/>
        <v>-1.9545898667616326E-2</v>
      </c>
      <c r="U16803">
        <f t="shared" ca="1" si="3691"/>
        <v>0</v>
      </c>
      <c r="V16803">
        <f t="shared" ca="1" si="3686"/>
        <v>0</v>
      </c>
    </row>
    <row r="16804" spans="6:22" x14ac:dyDescent="0.25">
      <c r="F16804">
        <f t="shared" si="3681"/>
        <v>16801</v>
      </c>
      <c r="G16804">
        <f t="shared" si="3692"/>
        <v>4.20025E-3</v>
      </c>
      <c r="H16804">
        <f t="shared" si="3682"/>
        <v>0</v>
      </c>
      <c r="I16804">
        <f t="shared" si="3690"/>
        <v>0</v>
      </c>
      <c r="J16804">
        <f t="shared" si="3693"/>
        <v>0</v>
      </c>
      <c r="L16804">
        <f t="shared" si="3683"/>
        <v>12777.325124994071</v>
      </c>
      <c r="M16804">
        <f t="shared" si="3694"/>
        <v>3.1943312812485179E-3</v>
      </c>
      <c r="N16804">
        <f t="shared" si="3687"/>
        <v>0</v>
      </c>
      <c r="O16804">
        <f t="shared" si="3688"/>
        <v>0</v>
      </c>
      <c r="P16804">
        <f t="shared" si="3689"/>
        <v>0</v>
      </c>
      <c r="Q16804">
        <f t="shared" si="3684"/>
        <v>-0.84375</v>
      </c>
      <c r="R16804">
        <f>Random!A16802</f>
        <v>-0.42113186737126929</v>
      </c>
      <c r="T16804">
        <f t="shared" ca="1" si="3685"/>
        <v>-1.4743307008427645E-2</v>
      </c>
      <c r="U16804">
        <f t="shared" ca="1" si="3691"/>
        <v>0</v>
      </c>
      <c r="V16804">
        <f t="shared" ca="1" si="3686"/>
        <v>0</v>
      </c>
    </row>
    <row r="16805" spans="6:22" x14ac:dyDescent="0.25">
      <c r="F16805">
        <f t="shared" si="3681"/>
        <v>16802</v>
      </c>
      <c r="G16805">
        <f t="shared" si="3692"/>
        <v>4.2005000000000002E-3</v>
      </c>
      <c r="H16805">
        <f t="shared" si="3682"/>
        <v>0</v>
      </c>
      <c r="I16805">
        <f t="shared" si="3690"/>
        <v>0</v>
      </c>
      <c r="J16805">
        <f t="shared" si="3693"/>
        <v>0</v>
      </c>
      <c r="L16805">
        <f t="shared" si="3683"/>
        <v>12778.325124994071</v>
      </c>
      <c r="M16805">
        <f t="shared" si="3694"/>
        <v>3.1945812812485177E-3</v>
      </c>
      <c r="N16805">
        <f t="shared" si="3687"/>
        <v>0</v>
      </c>
      <c r="O16805">
        <f t="shared" si="3688"/>
        <v>0</v>
      </c>
      <c r="P16805">
        <f t="shared" si="3689"/>
        <v>0</v>
      </c>
      <c r="Q16805">
        <f t="shared" si="3684"/>
        <v>-0.7421875</v>
      </c>
      <c r="R16805">
        <f>Random!A16803</f>
        <v>-0.37189730282077516</v>
      </c>
      <c r="T16805">
        <f t="shared" ca="1" si="3685"/>
        <v>-2.9761066909652066E-3</v>
      </c>
      <c r="U16805">
        <f t="shared" ca="1" si="3691"/>
        <v>0</v>
      </c>
      <c r="V16805">
        <f t="shared" ca="1" si="3686"/>
        <v>0</v>
      </c>
    </row>
    <row r="16806" spans="6:22" x14ac:dyDescent="0.25">
      <c r="F16806">
        <f t="shared" si="3681"/>
        <v>16803</v>
      </c>
      <c r="G16806">
        <f t="shared" si="3692"/>
        <v>4.2007499999999996E-3</v>
      </c>
      <c r="H16806">
        <f t="shared" si="3682"/>
        <v>0</v>
      </c>
      <c r="I16806">
        <f t="shared" si="3690"/>
        <v>0</v>
      </c>
      <c r="J16806">
        <f t="shared" si="3693"/>
        <v>0</v>
      </c>
      <c r="L16806">
        <f t="shared" si="3683"/>
        <v>12779.325124994071</v>
      </c>
      <c r="M16806">
        <f t="shared" si="3694"/>
        <v>3.1948312812485179E-3</v>
      </c>
      <c r="N16806">
        <f t="shared" si="3687"/>
        <v>0</v>
      </c>
      <c r="O16806">
        <f t="shared" si="3688"/>
        <v>0</v>
      </c>
      <c r="P16806">
        <f t="shared" si="3689"/>
        <v>0</v>
      </c>
      <c r="Q16806">
        <f t="shared" si="3684"/>
        <v>-0.8515625</v>
      </c>
      <c r="R16806">
        <f>Random!A16804</f>
        <v>-0.42520782089098474</v>
      </c>
      <c r="T16806">
        <f t="shared" ca="1" si="3685"/>
        <v>1.2187230000489484E-2</v>
      </c>
      <c r="U16806">
        <f t="shared" ca="1" si="3691"/>
        <v>0</v>
      </c>
      <c r="V16806">
        <f t="shared" ca="1" si="3686"/>
        <v>0</v>
      </c>
    </row>
    <row r="16807" spans="6:22" x14ac:dyDescent="0.25">
      <c r="F16807">
        <f t="shared" si="3681"/>
        <v>16804</v>
      </c>
      <c r="G16807">
        <f t="shared" si="3692"/>
        <v>4.2009999999999999E-3</v>
      </c>
      <c r="H16807">
        <f t="shared" si="3682"/>
        <v>0</v>
      </c>
      <c r="I16807">
        <f t="shared" si="3690"/>
        <v>0</v>
      </c>
      <c r="J16807">
        <f t="shared" si="3693"/>
        <v>0</v>
      </c>
      <c r="L16807">
        <f t="shared" si="3683"/>
        <v>12780.325124994071</v>
      </c>
      <c r="M16807">
        <f t="shared" si="3694"/>
        <v>3.1950812812485178E-3</v>
      </c>
      <c r="N16807">
        <f t="shared" si="3687"/>
        <v>0</v>
      </c>
      <c r="O16807">
        <f t="shared" si="3688"/>
        <v>0</v>
      </c>
      <c r="P16807">
        <f t="shared" si="3689"/>
        <v>0</v>
      </c>
      <c r="Q16807">
        <f t="shared" si="3684"/>
        <v>0.484375</v>
      </c>
      <c r="R16807">
        <f>Random!A16805</f>
        <v>0.24259729911599204</v>
      </c>
      <c r="T16807">
        <f t="shared" ca="1" si="3685"/>
        <v>2.5171505686673031E-2</v>
      </c>
      <c r="U16807">
        <f t="shared" ca="1" si="3691"/>
        <v>0</v>
      </c>
      <c r="V16807">
        <f t="shared" ca="1" si="3686"/>
        <v>0</v>
      </c>
    </row>
    <row r="16808" spans="6:22" x14ac:dyDescent="0.25">
      <c r="F16808">
        <f t="shared" si="3681"/>
        <v>16805</v>
      </c>
      <c r="G16808">
        <f t="shared" si="3692"/>
        <v>4.2012500000000001E-3</v>
      </c>
      <c r="H16808">
        <f t="shared" si="3682"/>
        <v>0</v>
      </c>
      <c r="I16808">
        <f t="shared" si="3690"/>
        <v>0</v>
      </c>
      <c r="J16808">
        <f t="shared" si="3693"/>
        <v>0</v>
      </c>
      <c r="L16808">
        <f t="shared" si="3683"/>
        <v>12781.325124994071</v>
      </c>
      <c r="M16808">
        <f t="shared" si="3694"/>
        <v>3.195331281248518E-3</v>
      </c>
      <c r="N16808">
        <f t="shared" si="3687"/>
        <v>0</v>
      </c>
      <c r="O16808">
        <f t="shared" si="3688"/>
        <v>0</v>
      </c>
      <c r="P16808">
        <f t="shared" si="3689"/>
        <v>0</v>
      </c>
      <c r="Q16808">
        <f t="shared" si="3684"/>
        <v>0.328125</v>
      </c>
      <c r="R16808">
        <f>Random!A16806</f>
        <v>0.16524337788247001</v>
      </c>
      <c r="T16808">
        <f t="shared" ca="1" si="3685"/>
        <v>2.8451353989736524E-2</v>
      </c>
      <c r="U16808">
        <f t="shared" ca="1" si="3691"/>
        <v>0</v>
      </c>
      <c r="V16808">
        <f t="shared" ca="1" si="3686"/>
        <v>0</v>
      </c>
    </row>
    <row r="16809" spans="6:22" x14ac:dyDescent="0.25">
      <c r="F16809">
        <f t="shared" si="3681"/>
        <v>16806</v>
      </c>
      <c r="G16809">
        <f t="shared" si="3692"/>
        <v>4.2015000000000004E-3</v>
      </c>
      <c r="H16809">
        <f t="shared" si="3682"/>
        <v>0</v>
      </c>
      <c r="I16809">
        <f t="shared" si="3690"/>
        <v>0</v>
      </c>
      <c r="J16809">
        <f t="shared" si="3693"/>
        <v>0</v>
      </c>
      <c r="L16809">
        <f t="shared" si="3683"/>
        <v>12782.325124994071</v>
      </c>
      <c r="M16809">
        <f t="shared" si="3694"/>
        <v>3.1955812812485178E-3</v>
      </c>
      <c r="N16809">
        <f t="shared" si="3687"/>
        <v>0</v>
      </c>
      <c r="O16809">
        <f t="shared" si="3688"/>
        <v>0</v>
      </c>
      <c r="P16809">
        <f t="shared" si="3689"/>
        <v>0</v>
      </c>
      <c r="Q16809">
        <f t="shared" si="3684"/>
        <v>-0.203125</v>
      </c>
      <c r="R16809">
        <f>Random!A16807</f>
        <v>-0.10292491027896788</v>
      </c>
      <c r="T16809">
        <f t="shared" ca="1" si="3685"/>
        <v>1.9994337378904672E-2</v>
      </c>
      <c r="U16809">
        <f t="shared" ca="1" si="3691"/>
        <v>0</v>
      </c>
      <c r="V16809">
        <f t="shared" ca="1" si="3686"/>
        <v>0</v>
      </c>
    </row>
    <row r="16810" spans="6:22" x14ac:dyDescent="0.25">
      <c r="F16810">
        <f t="shared" si="3681"/>
        <v>16807</v>
      </c>
      <c r="G16810">
        <f t="shared" si="3692"/>
        <v>4.2017499999999998E-3</v>
      </c>
      <c r="H16810">
        <f t="shared" si="3682"/>
        <v>0</v>
      </c>
      <c r="I16810">
        <f t="shared" si="3690"/>
        <v>0</v>
      </c>
      <c r="J16810">
        <f t="shared" si="3693"/>
        <v>0</v>
      </c>
      <c r="L16810">
        <f t="shared" si="3683"/>
        <v>12783.325124994071</v>
      </c>
      <c r="M16810">
        <f t="shared" si="3694"/>
        <v>3.1958312812485176E-3</v>
      </c>
      <c r="N16810">
        <f t="shared" si="3687"/>
        <v>0</v>
      </c>
      <c r="O16810">
        <f t="shared" si="3688"/>
        <v>0</v>
      </c>
      <c r="P16810">
        <f t="shared" si="3689"/>
        <v>0</v>
      </c>
      <c r="Q16810">
        <f t="shared" si="3684"/>
        <v>0.3203125</v>
      </c>
      <c r="R16810">
        <f>Random!A16808</f>
        <v>0.15844530872538176</v>
      </c>
      <c r="T16810">
        <f t="shared" ca="1" si="3685"/>
        <v>4.2932990771140066E-3</v>
      </c>
      <c r="U16810">
        <f t="shared" ca="1" si="3691"/>
        <v>0</v>
      </c>
      <c r="V16810">
        <f t="shared" ca="1" si="3686"/>
        <v>0</v>
      </c>
    </row>
    <row r="16811" spans="6:22" x14ac:dyDescent="0.25">
      <c r="F16811">
        <f t="shared" si="3681"/>
        <v>16808</v>
      </c>
      <c r="G16811">
        <f t="shared" si="3692"/>
        <v>4.202E-3</v>
      </c>
      <c r="H16811">
        <f t="shared" si="3682"/>
        <v>0</v>
      </c>
      <c r="I16811">
        <f t="shared" si="3690"/>
        <v>0</v>
      </c>
      <c r="J16811">
        <f t="shared" si="3693"/>
        <v>0</v>
      </c>
      <c r="L16811">
        <f t="shared" si="3683"/>
        <v>12784.325124994071</v>
      </c>
      <c r="M16811">
        <f t="shared" si="3694"/>
        <v>3.1960812812485179E-3</v>
      </c>
      <c r="N16811">
        <f t="shared" si="3687"/>
        <v>0</v>
      </c>
      <c r="O16811">
        <f t="shared" si="3688"/>
        <v>0</v>
      </c>
      <c r="P16811">
        <f t="shared" si="3689"/>
        <v>0</v>
      </c>
      <c r="Q16811">
        <f t="shared" si="3684"/>
        <v>-0.1953125</v>
      </c>
      <c r="R16811">
        <f>Random!A16809</f>
        <v>-9.6011625739450435E-2</v>
      </c>
      <c r="T16811">
        <f t="shared" ca="1" si="3685"/>
        <v>-1.5058355626226167E-2</v>
      </c>
      <c r="U16811">
        <f t="shared" ca="1" si="3691"/>
        <v>0</v>
      </c>
      <c r="V16811">
        <f t="shared" ca="1" si="3686"/>
        <v>0</v>
      </c>
    </row>
    <row r="16812" spans="6:22" x14ac:dyDescent="0.25">
      <c r="F16812">
        <f t="shared" si="3681"/>
        <v>16809</v>
      </c>
      <c r="G16812">
        <f t="shared" si="3692"/>
        <v>4.2022500000000003E-3</v>
      </c>
      <c r="H16812">
        <f t="shared" si="3682"/>
        <v>0</v>
      </c>
      <c r="I16812">
        <f t="shared" si="3690"/>
        <v>0</v>
      </c>
      <c r="J16812">
        <f t="shared" si="3693"/>
        <v>0</v>
      </c>
      <c r="L16812">
        <f t="shared" si="3683"/>
        <v>12785.325124994071</v>
      </c>
      <c r="M16812">
        <f t="shared" si="3694"/>
        <v>3.1963312812485177E-3</v>
      </c>
      <c r="N16812">
        <f t="shared" si="3687"/>
        <v>0</v>
      </c>
      <c r="O16812">
        <f t="shared" si="3688"/>
        <v>0</v>
      </c>
      <c r="P16812">
        <f t="shared" si="3689"/>
        <v>0</v>
      </c>
      <c r="Q16812">
        <f t="shared" si="3684"/>
        <v>0.1953125</v>
      </c>
      <c r="R16812">
        <f>Random!A16810</f>
        <v>9.6290762041575273E-2</v>
      </c>
      <c r="T16812">
        <f t="shared" ca="1" si="3685"/>
        <v>-3.1453902589277744E-2</v>
      </c>
      <c r="U16812">
        <f t="shared" ca="1" si="3691"/>
        <v>0</v>
      </c>
      <c r="V16812">
        <f t="shared" ca="1" si="3686"/>
        <v>0</v>
      </c>
    </row>
    <row r="16813" spans="6:22" x14ac:dyDescent="0.25">
      <c r="F16813">
        <f t="shared" si="3681"/>
        <v>16810</v>
      </c>
      <c r="G16813">
        <f t="shared" si="3692"/>
        <v>4.2024999999999996E-3</v>
      </c>
      <c r="H16813">
        <f t="shared" si="3682"/>
        <v>0</v>
      </c>
      <c r="I16813">
        <f t="shared" si="3690"/>
        <v>0</v>
      </c>
      <c r="J16813">
        <f t="shared" si="3693"/>
        <v>0</v>
      </c>
      <c r="L16813">
        <f t="shared" si="3683"/>
        <v>12786.325124994071</v>
      </c>
      <c r="M16813">
        <f t="shared" si="3694"/>
        <v>3.196581281248518E-3</v>
      </c>
      <c r="N16813">
        <f t="shared" si="3687"/>
        <v>0</v>
      </c>
      <c r="O16813">
        <f t="shared" si="3688"/>
        <v>0</v>
      </c>
      <c r="P16813">
        <f t="shared" si="3689"/>
        <v>0</v>
      </c>
      <c r="Q16813">
        <f t="shared" si="3684"/>
        <v>-0.6328125</v>
      </c>
      <c r="R16813">
        <f>Random!A16811</f>
        <v>-0.31810599302843301</v>
      </c>
      <c r="T16813">
        <f t="shared" ca="1" si="3685"/>
        <v>-3.7312809707456596E-2</v>
      </c>
      <c r="U16813">
        <f t="shared" ca="1" si="3691"/>
        <v>0</v>
      </c>
      <c r="V16813">
        <f t="shared" ca="1" si="3686"/>
        <v>0</v>
      </c>
    </row>
    <row r="16814" spans="6:22" x14ac:dyDescent="0.25">
      <c r="F16814">
        <f t="shared" si="3681"/>
        <v>16811</v>
      </c>
      <c r="G16814">
        <f t="shared" si="3692"/>
        <v>4.2027499999999999E-3</v>
      </c>
      <c r="H16814">
        <f t="shared" si="3682"/>
        <v>0</v>
      </c>
      <c r="I16814">
        <f t="shared" si="3690"/>
        <v>0</v>
      </c>
      <c r="J16814">
        <f t="shared" si="3693"/>
        <v>0</v>
      </c>
      <c r="L16814">
        <f t="shared" si="3683"/>
        <v>12787.325124994071</v>
      </c>
      <c r="M16814">
        <f t="shared" si="3694"/>
        <v>3.1968312812485178E-3</v>
      </c>
      <c r="N16814">
        <f t="shared" si="3687"/>
        <v>0</v>
      </c>
      <c r="O16814">
        <f t="shared" si="3688"/>
        <v>0</v>
      </c>
      <c r="P16814">
        <f t="shared" si="3689"/>
        <v>0</v>
      </c>
      <c r="Q16814">
        <f t="shared" si="3684"/>
        <v>-0.9140625</v>
      </c>
      <c r="R16814">
        <f>Random!A16812</f>
        <v>-0.4551190412330699</v>
      </c>
      <c r="T16814">
        <f t="shared" ca="1" si="3685"/>
        <v>-2.8988634672690458E-2</v>
      </c>
      <c r="U16814">
        <f t="shared" ca="1" si="3691"/>
        <v>0</v>
      </c>
      <c r="V16814">
        <f t="shared" ca="1" si="3686"/>
        <v>0</v>
      </c>
    </row>
    <row r="16815" spans="6:22" x14ac:dyDescent="0.25">
      <c r="F16815">
        <f t="shared" si="3681"/>
        <v>16812</v>
      </c>
      <c r="G16815">
        <f t="shared" si="3692"/>
        <v>4.2030000000000001E-3</v>
      </c>
      <c r="H16815">
        <f t="shared" si="3682"/>
        <v>0</v>
      </c>
      <c r="I16815">
        <f t="shared" si="3690"/>
        <v>0</v>
      </c>
      <c r="J16815">
        <f t="shared" si="3693"/>
        <v>0</v>
      </c>
      <c r="L16815">
        <f t="shared" si="3683"/>
        <v>12788.325124994071</v>
      </c>
      <c r="M16815">
        <f t="shared" si="3694"/>
        <v>3.197081281248518E-3</v>
      </c>
      <c r="N16815">
        <f t="shared" si="3687"/>
        <v>0</v>
      </c>
      <c r="O16815">
        <f t="shared" si="3688"/>
        <v>0</v>
      </c>
      <c r="P16815">
        <f t="shared" si="3689"/>
        <v>0</v>
      </c>
      <c r="Q16815">
        <f t="shared" si="3684"/>
        <v>0.1171875</v>
      </c>
      <c r="R16815">
        <f>Random!A16813</f>
        <v>5.8188756285052268E-2</v>
      </c>
      <c r="T16815">
        <f t="shared" ca="1" si="3685"/>
        <v>-8.3454340317788266E-3</v>
      </c>
      <c r="U16815">
        <f t="shared" ca="1" si="3691"/>
        <v>0</v>
      </c>
      <c r="V16815">
        <f t="shared" ca="1" si="3686"/>
        <v>0</v>
      </c>
    </row>
    <row r="16816" spans="6:22" x14ac:dyDescent="0.25">
      <c r="F16816">
        <f t="shared" si="3681"/>
        <v>16813</v>
      </c>
      <c r="G16816">
        <f t="shared" si="3692"/>
        <v>4.2032500000000004E-3</v>
      </c>
      <c r="H16816">
        <f t="shared" si="3682"/>
        <v>0</v>
      </c>
      <c r="I16816">
        <f t="shared" si="3690"/>
        <v>0</v>
      </c>
      <c r="J16816">
        <f t="shared" si="3693"/>
        <v>0</v>
      </c>
      <c r="L16816">
        <f t="shared" si="3683"/>
        <v>12789.325124994071</v>
      </c>
      <c r="M16816">
        <f t="shared" si="3694"/>
        <v>3.1973312812485178E-3</v>
      </c>
      <c r="N16816">
        <f t="shared" si="3687"/>
        <v>0</v>
      </c>
      <c r="O16816">
        <f t="shared" si="3688"/>
        <v>0</v>
      </c>
      <c r="P16816">
        <f t="shared" si="3689"/>
        <v>0</v>
      </c>
      <c r="Q16816">
        <f t="shared" si="3684"/>
        <v>0.46875</v>
      </c>
      <c r="R16816">
        <f>Random!A16814</f>
        <v>0.23249697612370279</v>
      </c>
      <c r="T16816">
        <f t="shared" ca="1" si="3685"/>
        <v>1.558000316262079E-2</v>
      </c>
      <c r="U16816">
        <f t="shared" ca="1" si="3691"/>
        <v>0</v>
      </c>
      <c r="V16816">
        <f t="shared" ca="1" si="3686"/>
        <v>0</v>
      </c>
    </row>
    <row r="16817" spans="6:22" x14ac:dyDescent="0.25">
      <c r="F16817">
        <f t="shared" si="3681"/>
        <v>16814</v>
      </c>
      <c r="G16817">
        <f t="shared" si="3692"/>
        <v>4.2034999999999998E-3</v>
      </c>
      <c r="H16817">
        <f t="shared" si="3682"/>
        <v>0</v>
      </c>
      <c r="I16817">
        <f t="shared" si="3690"/>
        <v>0</v>
      </c>
      <c r="J16817">
        <f t="shared" si="3693"/>
        <v>0</v>
      </c>
      <c r="L16817">
        <f t="shared" si="3683"/>
        <v>12790.325124994071</v>
      </c>
      <c r="M16817">
        <f t="shared" si="3694"/>
        <v>3.1975812812485177E-3</v>
      </c>
      <c r="N16817">
        <f t="shared" si="3687"/>
        <v>0</v>
      </c>
      <c r="O16817">
        <f t="shared" si="3688"/>
        <v>0</v>
      </c>
      <c r="P16817">
        <f t="shared" si="3689"/>
        <v>0</v>
      </c>
      <c r="Q16817">
        <f t="shared" si="3684"/>
        <v>3.90625E-2</v>
      </c>
      <c r="R16817">
        <f>Random!A16815</f>
        <v>1.8332060725543053E-2</v>
      </c>
      <c r="T16817">
        <f t="shared" ca="1" si="3685"/>
        <v>3.5094565751672795E-2</v>
      </c>
      <c r="U16817">
        <f t="shared" ca="1" si="3691"/>
        <v>0</v>
      </c>
      <c r="V16817">
        <f t="shared" ca="1" si="3686"/>
        <v>0</v>
      </c>
    </row>
    <row r="16818" spans="6:22" x14ac:dyDescent="0.25">
      <c r="F16818">
        <f t="shared" si="3681"/>
        <v>16815</v>
      </c>
      <c r="G16818">
        <f t="shared" si="3692"/>
        <v>4.20375E-3</v>
      </c>
      <c r="H16818">
        <f t="shared" si="3682"/>
        <v>0</v>
      </c>
      <c r="I16818">
        <f t="shared" si="3690"/>
        <v>0</v>
      </c>
      <c r="J16818">
        <f t="shared" si="3693"/>
        <v>0</v>
      </c>
      <c r="L16818">
        <f t="shared" si="3683"/>
        <v>12791.325124994071</v>
      </c>
      <c r="M16818">
        <f t="shared" si="3694"/>
        <v>3.1978312812485179E-3</v>
      </c>
      <c r="N16818">
        <f t="shared" si="3687"/>
        <v>0</v>
      </c>
      <c r="O16818">
        <f t="shared" si="3688"/>
        <v>0</v>
      </c>
      <c r="P16818">
        <f t="shared" si="3689"/>
        <v>0</v>
      </c>
      <c r="Q16818">
        <f t="shared" si="3684"/>
        <v>-0.3828125</v>
      </c>
      <c r="R16818">
        <f>Random!A16816</f>
        <v>-0.18984191992904276</v>
      </c>
      <c r="T16818">
        <f t="shared" ca="1" si="3685"/>
        <v>4.3177138750779373E-2</v>
      </c>
      <c r="U16818">
        <f t="shared" ca="1" si="3691"/>
        <v>0</v>
      </c>
      <c r="V16818">
        <f t="shared" ca="1" si="3686"/>
        <v>0</v>
      </c>
    </row>
    <row r="16819" spans="6:22" x14ac:dyDescent="0.25">
      <c r="F16819">
        <f t="shared" si="3681"/>
        <v>16816</v>
      </c>
      <c r="G16819">
        <f t="shared" si="3692"/>
        <v>4.2040000000000003E-3</v>
      </c>
      <c r="H16819">
        <f t="shared" si="3682"/>
        <v>0</v>
      </c>
      <c r="I16819">
        <f t="shared" si="3690"/>
        <v>0</v>
      </c>
      <c r="J16819">
        <f t="shared" si="3693"/>
        <v>0</v>
      </c>
      <c r="L16819">
        <f t="shared" si="3683"/>
        <v>12792.325124994071</v>
      </c>
      <c r="M16819">
        <f t="shared" si="3694"/>
        <v>3.1980812812485177E-3</v>
      </c>
      <c r="N16819">
        <f t="shared" si="3687"/>
        <v>0</v>
      </c>
      <c r="O16819">
        <f t="shared" si="3688"/>
        <v>0</v>
      </c>
      <c r="P16819">
        <f t="shared" si="3689"/>
        <v>0</v>
      </c>
      <c r="Q16819">
        <f t="shared" si="3684"/>
        <v>0.6484375</v>
      </c>
      <c r="R16819">
        <f>Random!A16817</f>
        <v>0.32393470419654879</v>
      </c>
      <c r="T16819">
        <f t="shared" ca="1" si="3685"/>
        <v>3.6851445742081552E-2</v>
      </c>
      <c r="U16819">
        <f t="shared" ca="1" si="3691"/>
        <v>0</v>
      </c>
      <c r="V16819">
        <f t="shared" ca="1" si="3686"/>
        <v>0</v>
      </c>
    </row>
    <row r="16820" spans="6:22" x14ac:dyDescent="0.25">
      <c r="F16820">
        <f t="shared" si="3681"/>
        <v>16817</v>
      </c>
      <c r="G16820">
        <f t="shared" si="3692"/>
        <v>4.2042499999999997E-3</v>
      </c>
      <c r="H16820">
        <f t="shared" si="3682"/>
        <v>0</v>
      </c>
      <c r="I16820">
        <f t="shared" si="3690"/>
        <v>0</v>
      </c>
      <c r="J16820">
        <f t="shared" si="3693"/>
        <v>0</v>
      </c>
      <c r="L16820">
        <f t="shared" si="3683"/>
        <v>12793.325124994071</v>
      </c>
      <c r="M16820">
        <f t="shared" si="3694"/>
        <v>3.198331281248518E-3</v>
      </c>
      <c r="N16820">
        <f t="shared" si="3687"/>
        <v>0</v>
      </c>
      <c r="O16820">
        <f t="shared" si="3688"/>
        <v>0</v>
      </c>
      <c r="P16820">
        <f t="shared" si="3689"/>
        <v>0</v>
      </c>
      <c r="Q16820">
        <f t="shared" si="3684"/>
        <v>0.1640625</v>
      </c>
      <c r="R16820">
        <f>Random!A16818</f>
        <v>8.1171968645939119E-2</v>
      </c>
      <c r="T16820">
        <f t="shared" ca="1" si="3685"/>
        <v>1.6645651956517141E-2</v>
      </c>
      <c r="U16820">
        <f t="shared" ca="1" si="3691"/>
        <v>0</v>
      </c>
      <c r="V16820">
        <f t="shared" ca="1" si="3686"/>
        <v>0</v>
      </c>
    </row>
    <row r="16821" spans="6:22" x14ac:dyDescent="0.25">
      <c r="F16821">
        <f t="shared" si="3681"/>
        <v>16818</v>
      </c>
      <c r="G16821">
        <f t="shared" si="3692"/>
        <v>4.2044999999999999E-3</v>
      </c>
      <c r="H16821">
        <f t="shared" si="3682"/>
        <v>0</v>
      </c>
      <c r="I16821">
        <f t="shared" si="3690"/>
        <v>0</v>
      </c>
      <c r="J16821">
        <f t="shared" si="3693"/>
        <v>0</v>
      </c>
      <c r="L16821">
        <f t="shared" si="3683"/>
        <v>12794.325124994071</v>
      </c>
      <c r="M16821">
        <f t="shared" si="3694"/>
        <v>3.1985812812485178E-3</v>
      </c>
      <c r="N16821">
        <f t="shared" si="3687"/>
        <v>0</v>
      </c>
      <c r="O16821">
        <f t="shared" si="3688"/>
        <v>0</v>
      </c>
      <c r="P16821">
        <f t="shared" si="3689"/>
        <v>0</v>
      </c>
      <c r="Q16821">
        <f t="shared" si="3684"/>
        <v>-0.359375</v>
      </c>
      <c r="R16821">
        <f>Random!A16819</f>
        <v>-0.18039587850478345</v>
      </c>
      <c r="T16821">
        <f t="shared" ca="1" si="3685"/>
        <v>-1.1109743351494467E-2</v>
      </c>
      <c r="U16821">
        <f t="shared" ca="1" si="3691"/>
        <v>0</v>
      </c>
      <c r="V16821">
        <f t="shared" ca="1" si="3686"/>
        <v>0</v>
      </c>
    </row>
    <row r="16822" spans="6:22" x14ac:dyDescent="0.25">
      <c r="F16822">
        <f t="shared" si="3681"/>
        <v>16819</v>
      </c>
      <c r="G16822">
        <f t="shared" si="3692"/>
        <v>4.2047500000000002E-3</v>
      </c>
      <c r="H16822">
        <f t="shared" si="3682"/>
        <v>0</v>
      </c>
      <c r="I16822">
        <f t="shared" si="3690"/>
        <v>0</v>
      </c>
      <c r="J16822">
        <f t="shared" si="3693"/>
        <v>0</v>
      </c>
      <c r="L16822">
        <f t="shared" si="3683"/>
        <v>12795.325124994071</v>
      </c>
      <c r="M16822">
        <f t="shared" si="3694"/>
        <v>3.198831281248518E-3</v>
      </c>
      <c r="N16822">
        <f t="shared" si="3687"/>
        <v>0</v>
      </c>
      <c r="O16822">
        <f t="shared" si="3688"/>
        <v>0</v>
      </c>
      <c r="P16822">
        <f t="shared" si="3689"/>
        <v>0</v>
      </c>
      <c r="Q16822">
        <f t="shared" si="3684"/>
        <v>-0.578125</v>
      </c>
      <c r="R16822">
        <f>Random!A16820</f>
        <v>-0.28734766270547019</v>
      </c>
      <c r="T16822">
        <f t="shared" ca="1" si="3685"/>
        <v>-3.5045444300030107E-2</v>
      </c>
      <c r="U16822">
        <f t="shared" ca="1" si="3691"/>
        <v>0</v>
      </c>
      <c r="V16822">
        <f t="shared" ca="1" si="3686"/>
        <v>0</v>
      </c>
    </row>
    <row r="16823" spans="6:22" x14ac:dyDescent="0.25">
      <c r="F16823">
        <f t="shared" si="3681"/>
        <v>16820</v>
      </c>
      <c r="G16823">
        <f t="shared" si="3692"/>
        <v>4.2050000000000004E-3</v>
      </c>
      <c r="H16823">
        <f t="shared" si="3682"/>
        <v>0</v>
      </c>
      <c r="I16823">
        <f t="shared" si="3690"/>
        <v>0</v>
      </c>
      <c r="J16823">
        <f t="shared" si="3693"/>
        <v>0</v>
      </c>
      <c r="L16823">
        <f t="shared" si="3683"/>
        <v>12796.325124994071</v>
      </c>
      <c r="M16823">
        <f t="shared" si="3694"/>
        <v>3.1990812812485179E-3</v>
      </c>
      <c r="N16823">
        <f t="shared" si="3687"/>
        <v>0</v>
      </c>
      <c r="O16823">
        <f t="shared" si="3688"/>
        <v>0</v>
      </c>
      <c r="P16823">
        <f t="shared" si="3689"/>
        <v>0</v>
      </c>
      <c r="Q16823">
        <f t="shared" si="3684"/>
        <v>0.9765625</v>
      </c>
      <c r="R16823">
        <f>Random!A16821</f>
        <v>0.4874415953335437</v>
      </c>
      <c r="T16823">
        <f t="shared" ca="1" si="3685"/>
        <v>-4.5555647803974059E-2</v>
      </c>
      <c r="U16823">
        <f t="shared" ca="1" si="3691"/>
        <v>0</v>
      </c>
      <c r="V16823">
        <f t="shared" ca="1" si="3686"/>
        <v>0</v>
      </c>
    </row>
    <row r="16824" spans="6:22" x14ac:dyDescent="0.25">
      <c r="F16824">
        <f t="shared" si="3681"/>
        <v>16821</v>
      </c>
      <c r="G16824">
        <f t="shared" si="3692"/>
        <v>4.2052499999999998E-3</v>
      </c>
      <c r="H16824">
        <f t="shared" si="3682"/>
        <v>0</v>
      </c>
      <c r="I16824">
        <f t="shared" si="3690"/>
        <v>0</v>
      </c>
      <c r="J16824">
        <f t="shared" si="3693"/>
        <v>0</v>
      </c>
      <c r="L16824">
        <f t="shared" si="3683"/>
        <v>12797.325124994071</v>
      </c>
      <c r="M16824">
        <f t="shared" si="3694"/>
        <v>3.1993312812485177E-3</v>
      </c>
      <c r="N16824">
        <f t="shared" si="3687"/>
        <v>0</v>
      </c>
      <c r="O16824">
        <f t="shared" si="3688"/>
        <v>0</v>
      </c>
      <c r="P16824">
        <f t="shared" si="3689"/>
        <v>0</v>
      </c>
      <c r="Q16824">
        <f t="shared" si="3684"/>
        <v>-0.7265625</v>
      </c>
      <c r="R16824">
        <f>Random!A16822</f>
        <v>-0.36448411954203486</v>
      </c>
      <c r="T16824">
        <f t="shared" ca="1" si="3685"/>
        <v>-4.2372530828923324E-2</v>
      </c>
      <c r="U16824">
        <f t="shared" ca="1" si="3691"/>
        <v>0</v>
      </c>
      <c r="V16824">
        <f t="shared" ca="1" si="3686"/>
        <v>0</v>
      </c>
    </row>
    <row r="16825" spans="6:22" x14ac:dyDescent="0.25">
      <c r="F16825">
        <f t="shared" si="3681"/>
        <v>16822</v>
      </c>
      <c r="G16825">
        <f t="shared" si="3692"/>
        <v>4.2055E-3</v>
      </c>
      <c r="H16825">
        <f t="shared" si="3682"/>
        <v>0</v>
      </c>
      <c r="I16825">
        <f t="shared" si="3690"/>
        <v>0</v>
      </c>
      <c r="J16825">
        <f t="shared" si="3693"/>
        <v>0</v>
      </c>
      <c r="L16825">
        <f t="shared" si="3683"/>
        <v>12798.325124994071</v>
      </c>
      <c r="M16825">
        <f t="shared" si="3694"/>
        <v>3.1995812812485179E-3</v>
      </c>
      <c r="N16825">
        <f t="shared" si="3687"/>
        <v>0</v>
      </c>
      <c r="O16825">
        <f t="shared" si="3688"/>
        <v>0</v>
      </c>
      <c r="P16825">
        <f t="shared" si="3689"/>
        <v>0</v>
      </c>
      <c r="Q16825">
        <f t="shared" si="3684"/>
        <v>-0.796875</v>
      </c>
      <c r="R16825">
        <f>Random!A16823</f>
        <v>-0.39860915767012572</v>
      </c>
      <c r="T16825">
        <f t="shared" ca="1" si="3685"/>
        <v>-2.2252024581136145E-2</v>
      </c>
      <c r="U16825">
        <f t="shared" ca="1" si="3691"/>
        <v>0</v>
      </c>
      <c r="V16825">
        <f t="shared" ca="1" si="3686"/>
        <v>0</v>
      </c>
    </row>
    <row r="16826" spans="6:22" x14ac:dyDescent="0.25">
      <c r="F16826">
        <f t="shared" si="3681"/>
        <v>16823</v>
      </c>
      <c r="G16826">
        <f t="shared" si="3692"/>
        <v>4.2057500000000003E-3</v>
      </c>
      <c r="H16826">
        <f t="shared" si="3682"/>
        <v>0</v>
      </c>
      <c r="I16826">
        <f t="shared" si="3690"/>
        <v>0</v>
      </c>
      <c r="J16826">
        <f t="shared" si="3693"/>
        <v>0</v>
      </c>
      <c r="L16826">
        <f t="shared" si="3683"/>
        <v>12799.325124994071</v>
      </c>
      <c r="M16826">
        <f t="shared" si="3694"/>
        <v>3.1998312812485177E-3</v>
      </c>
      <c r="N16826">
        <f t="shared" si="3687"/>
        <v>0</v>
      </c>
      <c r="O16826">
        <f t="shared" si="3688"/>
        <v>0</v>
      </c>
      <c r="P16826">
        <f t="shared" si="3689"/>
        <v>0</v>
      </c>
      <c r="Q16826">
        <f t="shared" si="3684"/>
        <v>-0.921875</v>
      </c>
      <c r="R16826">
        <f>Random!A16824</f>
        <v>-0.46236169142064432</v>
      </c>
      <c r="T16826">
        <f t="shared" ca="1" si="3685"/>
        <v>8.2156263751970333E-3</v>
      </c>
      <c r="U16826">
        <f t="shared" ca="1" si="3691"/>
        <v>0</v>
      </c>
      <c r="V16826">
        <f t="shared" ca="1" si="3686"/>
        <v>0</v>
      </c>
    </row>
    <row r="16827" spans="6:22" x14ac:dyDescent="0.25">
      <c r="F16827">
        <f t="shared" si="3681"/>
        <v>16824</v>
      </c>
      <c r="G16827">
        <f t="shared" si="3692"/>
        <v>4.2059999999999997E-3</v>
      </c>
      <c r="H16827">
        <f t="shared" si="3682"/>
        <v>0</v>
      </c>
      <c r="I16827">
        <f t="shared" si="3690"/>
        <v>0</v>
      </c>
      <c r="J16827">
        <f t="shared" si="3693"/>
        <v>0</v>
      </c>
      <c r="L16827">
        <f t="shared" si="3683"/>
        <v>12800.325124994071</v>
      </c>
      <c r="M16827">
        <f t="shared" si="3694"/>
        <v>3.200081281248518E-3</v>
      </c>
      <c r="N16827">
        <f t="shared" si="3687"/>
        <v>0</v>
      </c>
      <c r="O16827">
        <f t="shared" si="3688"/>
        <v>0</v>
      </c>
      <c r="P16827">
        <f t="shared" si="3689"/>
        <v>0</v>
      </c>
      <c r="Q16827">
        <f t="shared" si="3684"/>
        <v>0.1953125</v>
      </c>
      <c r="R16827">
        <f>Random!A16825</f>
        <v>9.7070474917685279E-2</v>
      </c>
      <c r="T16827">
        <f t="shared" ca="1" si="3685"/>
        <v>3.7414700328173088E-2</v>
      </c>
      <c r="U16827">
        <f t="shared" ca="1" si="3691"/>
        <v>0</v>
      </c>
      <c r="V16827">
        <f t="shared" ca="1" si="3686"/>
        <v>0</v>
      </c>
    </row>
    <row r="16828" spans="6:22" x14ac:dyDescent="0.25">
      <c r="F16828">
        <f t="shared" si="3681"/>
        <v>16825</v>
      </c>
      <c r="G16828">
        <f t="shared" si="3692"/>
        <v>4.2062499999999999E-3</v>
      </c>
      <c r="H16828">
        <f t="shared" si="3682"/>
        <v>0</v>
      </c>
      <c r="I16828">
        <f t="shared" si="3690"/>
        <v>0</v>
      </c>
      <c r="J16828">
        <f t="shared" si="3693"/>
        <v>0</v>
      </c>
      <c r="L16828">
        <f t="shared" si="3683"/>
        <v>12801.325124994071</v>
      </c>
      <c r="M16828">
        <f t="shared" si="3694"/>
        <v>3.2003312812485178E-3</v>
      </c>
      <c r="N16828">
        <f t="shared" si="3687"/>
        <v>0</v>
      </c>
      <c r="O16828">
        <f t="shared" si="3688"/>
        <v>0</v>
      </c>
      <c r="P16828">
        <f t="shared" si="3689"/>
        <v>0</v>
      </c>
      <c r="Q16828">
        <f t="shared" si="3684"/>
        <v>-0.203125</v>
      </c>
      <c r="R16828">
        <f>Random!A16826</f>
        <v>-0.10089291000277678</v>
      </c>
      <c r="T16828">
        <f t="shared" ca="1" si="3685"/>
        <v>5.3100683009167621E-2</v>
      </c>
      <c r="U16828">
        <f t="shared" ca="1" si="3691"/>
        <v>0</v>
      </c>
      <c r="V16828">
        <f t="shared" ca="1" si="3686"/>
        <v>0</v>
      </c>
    </row>
    <row r="16829" spans="6:22" x14ac:dyDescent="0.25">
      <c r="F16829">
        <f t="shared" si="3681"/>
        <v>16826</v>
      </c>
      <c r="G16829">
        <f t="shared" si="3692"/>
        <v>4.2065000000000002E-3</v>
      </c>
      <c r="H16829">
        <f t="shared" si="3682"/>
        <v>0</v>
      </c>
      <c r="I16829">
        <f t="shared" si="3690"/>
        <v>0</v>
      </c>
      <c r="J16829">
        <f t="shared" si="3693"/>
        <v>0</v>
      </c>
      <c r="L16829">
        <f t="shared" si="3683"/>
        <v>12802.325124994071</v>
      </c>
      <c r="M16829">
        <f t="shared" si="3694"/>
        <v>3.2005812812485176E-3</v>
      </c>
      <c r="N16829">
        <f t="shared" si="3687"/>
        <v>0</v>
      </c>
      <c r="O16829">
        <f t="shared" si="3688"/>
        <v>0</v>
      </c>
      <c r="P16829">
        <f t="shared" si="3689"/>
        <v>0</v>
      </c>
      <c r="Q16829">
        <f t="shared" si="3684"/>
        <v>7.8125E-3</v>
      </c>
      <c r="R16829">
        <f>Random!A16827</f>
        <v>4.3320992641823208E-3</v>
      </c>
      <c r="T16829">
        <f t="shared" ca="1" si="3685"/>
        <v>5.0087363764096712E-2</v>
      </c>
      <c r="U16829">
        <f t="shared" ca="1" si="3691"/>
        <v>0</v>
      </c>
      <c r="V16829">
        <f t="shared" ca="1" si="3686"/>
        <v>0</v>
      </c>
    </row>
    <row r="16830" spans="6:22" x14ac:dyDescent="0.25">
      <c r="F16830">
        <f t="shared" ref="F16830:F16893" si="3695">F16829+1</f>
        <v>16827</v>
      </c>
      <c r="G16830">
        <f t="shared" si="3692"/>
        <v>4.2067500000000004E-3</v>
      </c>
      <c r="H16830">
        <f t="shared" ref="H16830:H16893" si="3696">IF(AND(0&lt;=F16830, F16830&lt;=$D$10),2*PI()*($D$8+$D$5*G16830/(2*$D$6))*G16830,0)</f>
        <v>0</v>
      </c>
      <c r="I16830">
        <f t="shared" si="3690"/>
        <v>0</v>
      </c>
      <c r="J16830">
        <f t="shared" si="3693"/>
        <v>0</v>
      </c>
      <c r="L16830">
        <f t="shared" ref="L16830:L16893" si="3697">L16829+1</f>
        <v>12803.325124994071</v>
      </c>
      <c r="M16830">
        <f t="shared" si="3694"/>
        <v>3.2008312812485179E-3</v>
      </c>
      <c r="N16830">
        <f t="shared" si="3687"/>
        <v>0</v>
      </c>
      <c r="O16830">
        <f t="shared" si="3688"/>
        <v>0</v>
      </c>
      <c r="P16830">
        <f t="shared" si="3689"/>
        <v>0</v>
      </c>
      <c r="Q16830">
        <f t="shared" ref="Q16830:Q16893" si="3698">ROUND((O16830+$D$13*R16830)*$D$3,0)/($D$3)</f>
        <v>-0.75</v>
      </c>
      <c r="R16830">
        <f>Random!A16828</f>
        <v>-0.37526297573073486</v>
      </c>
      <c r="T16830">
        <f t="shared" ref="T16830:T16893" ca="1" si="3699">IF(F16830&lt;$D$10,0,IFERROR(CORREL(OFFSET($J$3,0,0,$D$10,1),OFFSET($Q$3,F16830-$D$10,0,$D$10,1)),0))</f>
        <v>2.9240893788018547E-2</v>
      </c>
      <c r="U16830">
        <f t="shared" ca="1" si="3691"/>
        <v>0</v>
      </c>
      <c r="V16830">
        <f t="shared" ref="V16830:V16893" ca="1" si="3700">U16830*G16830</f>
        <v>0</v>
      </c>
    </row>
    <row r="16831" spans="6:22" x14ac:dyDescent="0.25">
      <c r="F16831">
        <f t="shared" si="3695"/>
        <v>16828</v>
      </c>
      <c r="G16831">
        <f t="shared" si="3692"/>
        <v>4.2069999999999998E-3</v>
      </c>
      <c r="H16831">
        <f t="shared" si="3696"/>
        <v>0</v>
      </c>
      <c r="I16831">
        <f t="shared" si="3690"/>
        <v>0</v>
      </c>
      <c r="J16831">
        <f t="shared" si="3693"/>
        <v>0</v>
      </c>
      <c r="L16831">
        <f t="shared" si="3697"/>
        <v>12804.325124994071</v>
      </c>
      <c r="M16831">
        <f t="shared" si="3694"/>
        <v>3.2010812812485177E-3</v>
      </c>
      <c r="N16831">
        <f t="shared" si="3687"/>
        <v>0</v>
      </c>
      <c r="O16831">
        <f t="shared" si="3688"/>
        <v>0</v>
      </c>
      <c r="P16831">
        <f t="shared" si="3689"/>
        <v>0</v>
      </c>
      <c r="Q16831">
        <f t="shared" si="3698"/>
        <v>0.3828125</v>
      </c>
      <c r="R16831">
        <f>Random!A16829</f>
        <v>0.19036058177248671</v>
      </c>
      <c r="T16831">
        <f t="shared" ca="1" si="3699"/>
        <v>-1.0429608726768107E-3</v>
      </c>
      <c r="U16831">
        <f t="shared" ca="1" si="3691"/>
        <v>0</v>
      </c>
      <c r="V16831">
        <f t="shared" ca="1" si="3700"/>
        <v>0</v>
      </c>
    </row>
    <row r="16832" spans="6:22" x14ac:dyDescent="0.25">
      <c r="F16832">
        <f t="shared" si="3695"/>
        <v>16829</v>
      </c>
      <c r="G16832">
        <f t="shared" si="3692"/>
        <v>4.2072500000000001E-3</v>
      </c>
      <c r="H16832">
        <f t="shared" si="3696"/>
        <v>0</v>
      </c>
      <c r="I16832">
        <f t="shared" si="3690"/>
        <v>0</v>
      </c>
      <c r="J16832">
        <f t="shared" si="3693"/>
        <v>0</v>
      </c>
      <c r="L16832">
        <f t="shared" si="3697"/>
        <v>12805.325124994071</v>
      </c>
      <c r="M16832">
        <f t="shared" si="3694"/>
        <v>3.2013312812485179E-3</v>
      </c>
      <c r="N16832">
        <f t="shared" si="3687"/>
        <v>0</v>
      </c>
      <c r="O16832">
        <f t="shared" si="3688"/>
        <v>0</v>
      </c>
      <c r="P16832">
        <f t="shared" si="3689"/>
        <v>0</v>
      </c>
      <c r="Q16832">
        <f t="shared" si="3698"/>
        <v>0.1171875</v>
      </c>
      <c r="R16832">
        <f>Random!A16830</f>
        <v>5.6804950386425523E-2</v>
      </c>
      <c r="T16832">
        <f t="shared" ca="1" si="3699"/>
        <v>-3.2869709622828862E-2</v>
      </c>
      <c r="U16832">
        <f t="shared" ca="1" si="3691"/>
        <v>0</v>
      </c>
      <c r="V16832">
        <f t="shared" ca="1" si="3700"/>
        <v>0</v>
      </c>
    </row>
    <row r="16833" spans="6:22" x14ac:dyDescent="0.25">
      <c r="F16833">
        <f t="shared" si="3695"/>
        <v>16830</v>
      </c>
      <c r="G16833">
        <f t="shared" si="3692"/>
        <v>4.2075000000000003E-3</v>
      </c>
      <c r="H16833">
        <f t="shared" si="3696"/>
        <v>0</v>
      </c>
      <c r="I16833">
        <f t="shared" si="3690"/>
        <v>0</v>
      </c>
      <c r="J16833">
        <f t="shared" si="3693"/>
        <v>0</v>
      </c>
      <c r="L16833">
        <f t="shared" si="3697"/>
        <v>12806.325124994071</v>
      </c>
      <c r="M16833">
        <f t="shared" si="3694"/>
        <v>3.2015812812485177E-3</v>
      </c>
      <c r="N16833">
        <f t="shared" si="3687"/>
        <v>0</v>
      </c>
      <c r="O16833">
        <f t="shared" si="3688"/>
        <v>0</v>
      </c>
      <c r="P16833">
        <f t="shared" si="3689"/>
        <v>0</v>
      </c>
      <c r="Q16833">
        <f t="shared" si="3698"/>
        <v>-0.8125</v>
      </c>
      <c r="R16833">
        <f>Random!A16831</f>
        <v>-0.4067949173430413</v>
      </c>
      <c r="T16833">
        <f t="shared" ca="1" si="3699"/>
        <v>-5.370709611864128E-2</v>
      </c>
      <c r="U16833">
        <f t="shared" ca="1" si="3691"/>
        <v>0</v>
      </c>
      <c r="V16833">
        <f t="shared" ca="1" si="3700"/>
        <v>0</v>
      </c>
    </row>
    <row r="16834" spans="6:22" x14ac:dyDescent="0.25">
      <c r="F16834">
        <f t="shared" si="3695"/>
        <v>16831</v>
      </c>
      <c r="G16834">
        <f t="shared" si="3692"/>
        <v>4.2077499999999997E-3</v>
      </c>
      <c r="H16834">
        <f t="shared" si="3696"/>
        <v>0</v>
      </c>
      <c r="I16834">
        <f t="shared" si="3690"/>
        <v>0</v>
      </c>
      <c r="J16834">
        <f t="shared" si="3693"/>
        <v>0</v>
      </c>
      <c r="L16834">
        <f t="shared" si="3697"/>
        <v>12807.325124994071</v>
      </c>
      <c r="M16834">
        <f t="shared" si="3694"/>
        <v>3.201831281248518E-3</v>
      </c>
      <c r="N16834">
        <f t="shared" si="3687"/>
        <v>0</v>
      </c>
      <c r="O16834">
        <f t="shared" si="3688"/>
        <v>0</v>
      </c>
      <c r="P16834">
        <f t="shared" si="3689"/>
        <v>0</v>
      </c>
      <c r="Q16834">
        <f t="shared" si="3698"/>
        <v>-0.125</v>
      </c>
      <c r="R16834">
        <f>Random!A16832</f>
        <v>-6.2470103772625962E-2</v>
      </c>
      <c r="T16834">
        <f t="shared" ca="1" si="3699"/>
        <v>-5.5942138142563672E-2</v>
      </c>
      <c r="U16834">
        <f t="shared" ca="1" si="3691"/>
        <v>0</v>
      </c>
      <c r="V16834">
        <f t="shared" ca="1" si="3700"/>
        <v>0</v>
      </c>
    </row>
    <row r="16835" spans="6:22" x14ac:dyDescent="0.25">
      <c r="F16835">
        <f t="shared" si="3695"/>
        <v>16832</v>
      </c>
      <c r="G16835">
        <f t="shared" si="3692"/>
        <v>4.2079999999999999E-3</v>
      </c>
      <c r="H16835">
        <f t="shared" si="3696"/>
        <v>0</v>
      </c>
      <c r="I16835">
        <f t="shared" si="3690"/>
        <v>0</v>
      </c>
      <c r="J16835">
        <f t="shared" si="3693"/>
        <v>0</v>
      </c>
      <c r="L16835">
        <f t="shared" si="3697"/>
        <v>12808.325124994071</v>
      </c>
      <c r="M16835">
        <f t="shared" si="3694"/>
        <v>3.2020812812485178E-3</v>
      </c>
      <c r="N16835">
        <f t="shared" si="3687"/>
        <v>0</v>
      </c>
      <c r="O16835">
        <f t="shared" si="3688"/>
        <v>0</v>
      </c>
      <c r="P16835">
        <f t="shared" si="3689"/>
        <v>0</v>
      </c>
      <c r="Q16835">
        <f t="shared" si="3698"/>
        <v>0.34375</v>
      </c>
      <c r="R16835">
        <f>Random!A16833</f>
        <v>0.17216926242732544</v>
      </c>
      <c r="T16835">
        <f t="shared" ca="1" si="3699"/>
        <v>-3.9512724865190509E-2</v>
      </c>
      <c r="U16835">
        <f t="shared" ca="1" si="3691"/>
        <v>0</v>
      </c>
      <c r="V16835">
        <f t="shared" ca="1" si="3700"/>
        <v>0</v>
      </c>
    </row>
    <row r="16836" spans="6:22" x14ac:dyDescent="0.25">
      <c r="F16836">
        <f t="shared" si="3695"/>
        <v>16833</v>
      </c>
      <c r="G16836">
        <f t="shared" si="3692"/>
        <v>4.2082500000000002E-3</v>
      </c>
      <c r="H16836">
        <f t="shared" si="3696"/>
        <v>0</v>
      </c>
      <c r="I16836">
        <f t="shared" si="3690"/>
        <v>0</v>
      </c>
      <c r="J16836">
        <f t="shared" si="3693"/>
        <v>0</v>
      </c>
      <c r="L16836">
        <f t="shared" si="3697"/>
        <v>12809.325124994071</v>
      </c>
      <c r="M16836">
        <f t="shared" si="3694"/>
        <v>3.2023312812485176E-3</v>
      </c>
      <c r="N16836">
        <f t="shared" ref="N16836:N16899" si="3701">IF(AND(0&lt;=M16836,M16836&lt;=$D$6),2*PI()*($D$8+$D$5*M16836/(2*$D$6))*M16836,0)</f>
        <v>0</v>
      </c>
      <c r="O16836">
        <f t="shared" ref="O16836:O16899" si="3702">SIN(N16836)</f>
        <v>0</v>
      </c>
      <c r="P16836">
        <f t="shared" ref="P16836:P16899" si="3703">ROUND(O16836*$D$3,0)/($D$3)</f>
        <v>0</v>
      </c>
      <c r="Q16836">
        <f t="shared" si="3698"/>
        <v>0.6875</v>
      </c>
      <c r="R16836">
        <f>Random!A16834</f>
        <v>0.34344049800019105</v>
      </c>
      <c r="T16836">
        <f t="shared" ca="1" si="3699"/>
        <v>-9.8427265035849597E-3</v>
      </c>
      <c r="U16836">
        <f t="shared" ca="1" si="3691"/>
        <v>0</v>
      </c>
      <c r="V16836">
        <f t="shared" ca="1" si="3700"/>
        <v>0</v>
      </c>
    </row>
    <row r="16837" spans="6:22" x14ac:dyDescent="0.25">
      <c r="F16837">
        <f t="shared" si="3695"/>
        <v>16834</v>
      </c>
      <c r="G16837">
        <f t="shared" si="3692"/>
        <v>4.2084999999999996E-3</v>
      </c>
      <c r="H16837">
        <f t="shared" si="3696"/>
        <v>0</v>
      </c>
      <c r="I16837">
        <f t="shared" ref="I16837:I16900" si="3704">SIN(H16837)</f>
        <v>0</v>
      </c>
      <c r="J16837">
        <f t="shared" si="3693"/>
        <v>0</v>
      </c>
      <c r="L16837">
        <f t="shared" si="3697"/>
        <v>12810.325124994071</v>
      </c>
      <c r="M16837">
        <f t="shared" si="3694"/>
        <v>3.2025812812485179E-3</v>
      </c>
      <c r="N16837">
        <f t="shared" si="3701"/>
        <v>0</v>
      </c>
      <c r="O16837">
        <f t="shared" si="3702"/>
        <v>0</v>
      </c>
      <c r="P16837">
        <f t="shared" si="3703"/>
        <v>0</v>
      </c>
      <c r="Q16837">
        <f t="shared" si="3698"/>
        <v>0.2265625</v>
      </c>
      <c r="R16837">
        <f>Random!A16835</f>
        <v>0.11301665023190499</v>
      </c>
      <c r="T16837">
        <f t="shared" ca="1" si="3699"/>
        <v>2.250674080782307E-2</v>
      </c>
      <c r="U16837">
        <f t="shared" ca="1" si="3691"/>
        <v>0</v>
      </c>
      <c r="V16837">
        <f t="shared" ca="1" si="3700"/>
        <v>0</v>
      </c>
    </row>
    <row r="16838" spans="6:22" x14ac:dyDescent="0.25">
      <c r="F16838">
        <f t="shared" si="3695"/>
        <v>16835</v>
      </c>
      <c r="G16838">
        <f t="shared" si="3692"/>
        <v>4.2087499999999998E-3</v>
      </c>
      <c r="H16838">
        <f t="shared" si="3696"/>
        <v>0</v>
      </c>
      <c r="I16838">
        <f t="shared" si="3704"/>
        <v>0</v>
      </c>
      <c r="J16838">
        <f t="shared" si="3693"/>
        <v>0</v>
      </c>
      <c r="L16838">
        <f t="shared" si="3697"/>
        <v>12811.325124994071</v>
      </c>
      <c r="M16838">
        <f t="shared" si="3694"/>
        <v>3.2028312812485177E-3</v>
      </c>
      <c r="N16838">
        <f t="shared" si="3701"/>
        <v>0</v>
      </c>
      <c r="O16838">
        <f t="shared" si="3702"/>
        <v>0</v>
      </c>
      <c r="P16838">
        <f t="shared" si="3703"/>
        <v>0</v>
      </c>
      <c r="Q16838">
        <f t="shared" si="3698"/>
        <v>-0.890625</v>
      </c>
      <c r="R16838">
        <f>Random!A16836</f>
        <v>-0.44419830586267839</v>
      </c>
      <c r="T16838">
        <f t="shared" ca="1" si="3699"/>
        <v>4.7269666937184943E-2</v>
      </c>
      <c r="U16838">
        <f t="shared" ca="1" si="3691"/>
        <v>0</v>
      </c>
      <c r="V16838">
        <f t="shared" ca="1" si="3700"/>
        <v>0</v>
      </c>
    </row>
    <row r="16839" spans="6:22" x14ac:dyDescent="0.25">
      <c r="F16839">
        <f t="shared" si="3695"/>
        <v>16836</v>
      </c>
      <c r="G16839">
        <f t="shared" si="3692"/>
        <v>4.2090000000000001E-3</v>
      </c>
      <c r="H16839">
        <f t="shared" si="3696"/>
        <v>0</v>
      </c>
      <c r="I16839">
        <f t="shared" si="3704"/>
        <v>0</v>
      </c>
      <c r="J16839">
        <f t="shared" si="3693"/>
        <v>0</v>
      </c>
      <c r="L16839">
        <f t="shared" si="3697"/>
        <v>12812.325124994071</v>
      </c>
      <c r="M16839">
        <f t="shared" si="3694"/>
        <v>3.2030812812485179E-3</v>
      </c>
      <c r="N16839">
        <f t="shared" si="3701"/>
        <v>0</v>
      </c>
      <c r="O16839">
        <f t="shared" si="3702"/>
        <v>0</v>
      </c>
      <c r="P16839">
        <f t="shared" si="3703"/>
        <v>0</v>
      </c>
      <c r="Q16839">
        <f t="shared" si="3698"/>
        <v>0.1875</v>
      </c>
      <c r="R16839">
        <f>Random!A16837</f>
        <v>9.3861567233222698E-2</v>
      </c>
      <c r="T16839">
        <f t="shared" ca="1" si="3699"/>
        <v>5.7816862952600238E-2</v>
      </c>
      <c r="U16839">
        <f t="shared" ca="1" si="3691"/>
        <v>0</v>
      </c>
      <c r="V16839">
        <f t="shared" ca="1" si="3700"/>
        <v>0</v>
      </c>
    </row>
    <row r="16840" spans="6:22" x14ac:dyDescent="0.25">
      <c r="F16840">
        <f t="shared" si="3695"/>
        <v>16837</v>
      </c>
      <c r="G16840">
        <f t="shared" si="3692"/>
        <v>4.2092500000000003E-3</v>
      </c>
      <c r="H16840">
        <f t="shared" si="3696"/>
        <v>0</v>
      </c>
      <c r="I16840">
        <f t="shared" si="3704"/>
        <v>0</v>
      </c>
      <c r="J16840">
        <f t="shared" si="3693"/>
        <v>0</v>
      </c>
      <c r="L16840">
        <f t="shared" si="3697"/>
        <v>12813.325124994071</v>
      </c>
      <c r="M16840">
        <f t="shared" si="3694"/>
        <v>3.2033312812485178E-3</v>
      </c>
      <c r="N16840">
        <f t="shared" si="3701"/>
        <v>0</v>
      </c>
      <c r="O16840">
        <f t="shared" si="3702"/>
        <v>0</v>
      </c>
      <c r="P16840">
        <f t="shared" si="3703"/>
        <v>0</v>
      </c>
      <c r="Q16840">
        <f t="shared" si="3698"/>
        <v>0.234375</v>
      </c>
      <c r="R16840">
        <f>Random!A16838</f>
        <v>0.11589339894296569</v>
      </c>
      <c r="T16840">
        <f t="shared" ca="1" si="3699"/>
        <v>4.7868797452304782E-2</v>
      </c>
      <c r="U16840">
        <f t="shared" ca="1" si="3691"/>
        <v>0</v>
      </c>
      <c r="V16840">
        <f t="shared" ca="1" si="3700"/>
        <v>0</v>
      </c>
    </row>
    <row r="16841" spans="6:22" x14ac:dyDescent="0.25">
      <c r="F16841">
        <f t="shared" si="3695"/>
        <v>16838</v>
      </c>
      <c r="G16841">
        <f t="shared" si="3692"/>
        <v>4.2094999999999997E-3</v>
      </c>
      <c r="H16841">
        <f t="shared" si="3696"/>
        <v>0</v>
      </c>
      <c r="I16841">
        <f t="shared" si="3704"/>
        <v>0</v>
      </c>
      <c r="J16841">
        <f t="shared" si="3693"/>
        <v>0</v>
      </c>
      <c r="L16841">
        <f t="shared" si="3697"/>
        <v>12814.325124994071</v>
      </c>
      <c r="M16841">
        <f t="shared" si="3694"/>
        <v>3.203581281248518E-3</v>
      </c>
      <c r="N16841">
        <f t="shared" si="3701"/>
        <v>0</v>
      </c>
      <c r="O16841">
        <f t="shared" si="3702"/>
        <v>0</v>
      </c>
      <c r="P16841">
        <f t="shared" si="3703"/>
        <v>0</v>
      </c>
      <c r="Q16841">
        <f t="shared" si="3698"/>
        <v>-0.2734375</v>
      </c>
      <c r="R16841">
        <f>Random!A16839</f>
        <v>-0.13482683307508658</v>
      </c>
      <c r="T16841">
        <f t="shared" ca="1" si="3699"/>
        <v>2.0975263115462914E-2</v>
      </c>
      <c r="U16841">
        <f t="shared" ca="1" si="3691"/>
        <v>0</v>
      </c>
      <c r="V16841">
        <f t="shared" ca="1" si="3700"/>
        <v>0</v>
      </c>
    </row>
    <row r="16842" spans="6:22" x14ac:dyDescent="0.25">
      <c r="F16842">
        <f t="shared" si="3695"/>
        <v>16839</v>
      </c>
      <c r="G16842">
        <f t="shared" si="3692"/>
        <v>4.20975E-3</v>
      </c>
      <c r="H16842">
        <f t="shared" si="3696"/>
        <v>0</v>
      </c>
      <c r="I16842">
        <f t="shared" si="3704"/>
        <v>0</v>
      </c>
      <c r="J16842">
        <f t="shared" si="3693"/>
        <v>0</v>
      </c>
      <c r="L16842">
        <f t="shared" si="3697"/>
        <v>12815.325124994071</v>
      </c>
      <c r="M16842">
        <f t="shared" si="3694"/>
        <v>3.2038312812485178E-3</v>
      </c>
      <c r="N16842">
        <f t="shared" si="3701"/>
        <v>0</v>
      </c>
      <c r="O16842">
        <f t="shared" si="3702"/>
        <v>0</v>
      </c>
      <c r="P16842">
        <f t="shared" si="3703"/>
        <v>0</v>
      </c>
      <c r="Q16842">
        <f t="shared" si="3698"/>
        <v>-0.4921875</v>
      </c>
      <c r="R16842">
        <f>Random!A16840</f>
        <v>-0.24497900147420482</v>
      </c>
      <c r="T16842">
        <f t="shared" ca="1" si="3699"/>
        <v>-1.2444091445098213E-2</v>
      </c>
      <c r="U16842">
        <f t="shared" ca="1" si="3691"/>
        <v>0</v>
      </c>
      <c r="V16842">
        <f t="shared" ca="1" si="3700"/>
        <v>0</v>
      </c>
    </row>
    <row r="16843" spans="6:22" x14ac:dyDescent="0.25">
      <c r="F16843">
        <f t="shared" si="3695"/>
        <v>16840</v>
      </c>
      <c r="G16843">
        <f t="shared" si="3692"/>
        <v>4.2100000000000002E-3</v>
      </c>
      <c r="H16843">
        <f t="shared" si="3696"/>
        <v>0</v>
      </c>
      <c r="I16843">
        <f t="shared" si="3704"/>
        <v>0</v>
      </c>
      <c r="J16843">
        <f t="shared" si="3693"/>
        <v>0</v>
      </c>
      <c r="L16843">
        <f t="shared" si="3697"/>
        <v>12816.325124994071</v>
      </c>
      <c r="M16843">
        <f t="shared" si="3694"/>
        <v>3.2040812812485176E-3</v>
      </c>
      <c r="N16843">
        <f t="shared" si="3701"/>
        <v>0</v>
      </c>
      <c r="O16843">
        <f t="shared" si="3702"/>
        <v>0</v>
      </c>
      <c r="P16843">
        <f t="shared" si="3703"/>
        <v>0</v>
      </c>
      <c r="Q16843">
        <f t="shared" si="3698"/>
        <v>-0.6171875</v>
      </c>
      <c r="R16843">
        <f>Random!A16841</f>
        <v>-0.30720188268149784</v>
      </c>
      <c r="T16843">
        <f t="shared" ca="1" si="3699"/>
        <v>-4.0988847773811926E-2</v>
      </c>
      <c r="U16843">
        <f t="shared" ca="1" si="3691"/>
        <v>0</v>
      </c>
      <c r="V16843">
        <f t="shared" ca="1" si="3700"/>
        <v>0</v>
      </c>
    </row>
    <row r="16844" spans="6:22" x14ac:dyDescent="0.25">
      <c r="F16844">
        <f t="shared" si="3695"/>
        <v>16841</v>
      </c>
      <c r="G16844">
        <f t="shared" si="3692"/>
        <v>4.2102499999999996E-3</v>
      </c>
      <c r="H16844">
        <f t="shared" si="3696"/>
        <v>0</v>
      </c>
      <c r="I16844">
        <f t="shared" si="3704"/>
        <v>0</v>
      </c>
      <c r="J16844">
        <f t="shared" si="3693"/>
        <v>0</v>
      </c>
      <c r="L16844">
        <f t="shared" si="3697"/>
        <v>12817.325124994071</v>
      </c>
      <c r="M16844">
        <f t="shared" si="3694"/>
        <v>3.2043312812485179E-3</v>
      </c>
      <c r="N16844">
        <f t="shared" si="3701"/>
        <v>0</v>
      </c>
      <c r="O16844">
        <f t="shared" si="3702"/>
        <v>0</v>
      </c>
      <c r="P16844">
        <f t="shared" si="3703"/>
        <v>0</v>
      </c>
      <c r="Q16844">
        <f t="shared" si="3698"/>
        <v>-0.765625</v>
      </c>
      <c r="R16844">
        <f>Random!A16842</f>
        <v>-0.38411473051651346</v>
      </c>
      <c r="T16844">
        <f t="shared" ca="1" si="3699"/>
        <v>-5.3491362325838669E-2</v>
      </c>
      <c r="U16844">
        <f t="shared" ca="1" si="3691"/>
        <v>0</v>
      </c>
      <c r="V16844">
        <f t="shared" ca="1" si="3700"/>
        <v>0</v>
      </c>
    </row>
    <row r="16845" spans="6:22" x14ac:dyDescent="0.25">
      <c r="F16845">
        <f t="shared" si="3695"/>
        <v>16842</v>
      </c>
      <c r="G16845">
        <f t="shared" si="3692"/>
        <v>4.2104999999999998E-3</v>
      </c>
      <c r="H16845">
        <f t="shared" si="3696"/>
        <v>0</v>
      </c>
      <c r="I16845">
        <f t="shared" si="3704"/>
        <v>0</v>
      </c>
      <c r="J16845">
        <f t="shared" si="3693"/>
        <v>0</v>
      </c>
      <c r="L16845">
        <f t="shared" si="3697"/>
        <v>12818.325124994071</v>
      </c>
      <c r="M16845">
        <f t="shared" si="3694"/>
        <v>3.2045812812485177E-3</v>
      </c>
      <c r="N16845">
        <f t="shared" si="3701"/>
        <v>0</v>
      </c>
      <c r="O16845">
        <f t="shared" si="3702"/>
        <v>0</v>
      </c>
      <c r="P16845">
        <f t="shared" si="3703"/>
        <v>0</v>
      </c>
      <c r="Q16845">
        <f t="shared" si="3698"/>
        <v>0.9140625</v>
      </c>
      <c r="R16845">
        <f>Random!A16843</f>
        <v>0.45834015433059805</v>
      </c>
      <c r="T16845">
        <f t="shared" ca="1" si="3699"/>
        <v>-4.645905503062165E-2</v>
      </c>
      <c r="U16845">
        <f t="shared" ca="1" si="3691"/>
        <v>0</v>
      </c>
      <c r="V16845">
        <f t="shared" ca="1" si="3700"/>
        <v>0</v>
      </c>
    </row>
    <row r="16846" spans="6:22" x14ac:dyDescent="0.25">
      <c r="F16846">
        <f t="shared" si="3695"/>
        <v>16843</v>
      </c>
      <c r="G16846">
        <f t="shared" si="3692"/>
        <v>4.2107500000000001E-3</v>
      </c>
      <c r="H16846">
        <f t="shared" si="3696"/>
        <v>0</v>
      </c>
      <c r="I16846">
        <f t="shared" si="3704"/>
        <v>0</v>
      </c>
      <c r="J16846">
        <f t="shared" si="3693"/>
        <v>0</v>
      </c>
      <c r="L16846">
        <f t="shared" si="3697"/>
        <v>12819.325124994071</v>
      </c>
      <c r="M16846">
        <f t="shared" si="3694"/>
        <v>3.204831281248518E-3</v>
      </c>
      <c r="N16846">
        <f t="shared" si="3701"/>
        <v>0</v>
      </c>
      <c r="O16846">
        <f t="shared" si="3702"/>
        <v>0</v>
      </c>
      <c r="P16846">
        <f t="shared" si="3703"/>
        <v>0</v>
      </c>
      <c r="Q16846">
        <f t="shared" si="3698"/>
        <v>-0.25</v>
      </c>
      <c r="R16846">
        <f>Random!A16844</f>
        <v>-0.12506878003316035</v>
      </c>
      <c r="T16846">
        <f t="shared" ca="1" si="3699"/>
        <v>-2.3397417962381373E-2</v>
      </c>
      <c r="U16846">
        <f t="shared" ca="1" si="3691"/>
        <v>0</v>
      </c>
      <c r="V16846">
        <f t="shared" ca="1" si="3700"/>
        <v>0</v>
      </c>
    </row>
    <row r="16847" spans="6:22" x14ac:dyDescent="0.25">
      <c r="F16847">
        <f t="shared" si="3695"/>
        <v>16844</v>
      </c>
      <c r="G16847">
        <f t="shared" si="3692"/>
        <v>4.2110000000000003E-3</v>
      </c>
      <c r="H16847">
        <f t="shared" si="3696"/>
        <v>0</v>
      </c>
      <c r="I16847">
        <f t="shared" si="3704"/>
        <v>0</v>
      </c>
      <c r="J16847">
        <f t="shared" si="3693"/>
        <v>0</v>
      </c>
      <c r="L16847">
        <f t="shared" si="3697"/>
        <v>12820.325124994071</v>
      </c>
      <c r="M16847">
        <f t="shared" si="3694"/>
        <v>3.2050812812485178E-3</v>
      </c>
      <c r="N16847">
        <f t="shared" si="3701"/>
        <v>0</v>
      </c>
      <c r="O16847">
        <f t="shared" si="3702"/>
        <v>0</v>
      </c>
      <c r="P16847">
        <f t="shared" si="3703"/>
        <v>0</v>
      </c>
      <c r="Q16847">
        <f t="shared" si="3698"/>
        <v>-0.15625</v>
      </c>
      <c r="R16847">
        <f>Random!A16845</f>
        <v>-7.9499769629994388E-2</v>
      </c>
      <c r="T16847">
        <f t="shared" ca="1" si="3699"/>
        <v>7.26828783009624E-3</v>
      </c>
      <c r="U16847">
        <f t="shared" ca="1" si="3691"/>
        <v>0</v>
      </c>
      <c r="V16847">
        <f t="shared" ca="1" si="3700"/>
        <v>0</v>
      </c>
    </row>
    <row r="16848" spans="6:22" x14ac:dyDescent="0.25">
      <c r="F16848">
        <f t="shared" si="3695"/>
        <v>16845</v>
      </c>
      <c r="G16848">
        <f t="shared" si="3692"/>
        <v>4.2112499999999997E-3</v>
      </c>
      <c r="H16848">
        <f t="shared" si="3696"/>
        <v>0</v>
      </c>
      <c r="I16848">
        <f t="shared" si="3704"/>
        <v>0</v>
      </c>
      <c r="J16848">
        <f t="shared" si="3693"/>
        <v>0</v>
      </c>
      <c r="L16848">
        <f t="shared" si="3697"/>
        <v>12821.325124994071</v>
      </c>
      <c r="M16848">
        <f t="shared" si="3694"/>
        <v>3.205331281248518E-3</v>
      </c>
      <c r="N16848">
        <f t="shared" si="3701"/>
        <v>0</v>
      </c>
      <c r="O16848">
        <f t="shared" si="3702"/>
        <v>0</v>
      </c>
      <c r="P16848">
        <f t="shared" si="3703"/>
        <v>0</v>
      </c>
      <c r="Q16848">
        <f t="shared" si="3698"/>
        <v>-0.9609375</v>
      </c>
      <c r="R16848">
        <f>Random!A16846</f>
        <v>-0.47878667127520791</v>
      </c>
      <c r="T16848">
        <f t="shared" ca="1" si="3699"/>
        <v>3.5478469815467255E-2</v>
      </c>
      <c r="U16848">
        <f t="shared" ca="1" si="3691"/>
        <v>0</v>
      </c>
      <c r="V16848">
        <f t="shared" ca="1" si="3700"/>
        <v>0</v>
      </c>
    </row>
    <row r="16849" spans="6:22" x14ac:dyDescent="0.25">
      <c r="F16849">
        <f t="shared" si="3695"/>
        <v>16846</v>
      </c>
      <c r="G16849">
        <f t="shared" si="3692"/>
        <v>4.2115E-3</v>
      </c>
      <c r="H16849">
        <f t="shared" si="3696"/>
        <v>0</v>
      </c>
      <c r="I16849">
        <f t="shared" si="3704"/>
        <v>0</v>
      </c>
      <c r="J16849">
        <f t="shared" si="3693"/>
        <v>0</v>
      </c>
      <c r="L16849">
        <f t="shared" si="3697"/>
        <v>12822.325124994071</v>
      </c>
      <c r="M16849">
        <f t="shared" si="3694"/>
        <v>3.2055812812485178E-3</v>
      </c>
      <c r="N16849">
        <f t="shared" si="3701"/>
        <v>0</v>
      </c>
      <c r="O16849">
        <f t="shared" si="3702"/>
        <v>0</v>
      </c>
      <c r="P16849">
        <f t="shared" si="3703"/>
        <v>0</v>
      </c>
      <c r="Q16849">
        <f t="shared" si="3698"/>
        <v>-0.90625</v>
      </c>
      <c r="R16849">
        <f>Random!A16847</f>
        <v>-0.45252855575164308</v>
      </c>
      <c r="T16849">
        <f t="shared" ca="1" si="3699"/>
        <v>5.1951610619708023E-2</v>
      </c>
      <c r="U16849">
        <f t="shared" ca="1" si="3691"/>
        <v>0</v>
      </c>
      <c r="V16849">
        <f t="shared" ca="1" si="3700"/>
        <v>0</v>
      </c>
    </row>
    <row r="16850" spans="6:22" x14ac:dyDescent="0.25">
      <c r="F16850">
        <f t="shared" si="3695"/>
        <v>16847</v>
      </c>
      <c r="G16850">
        <f t="shared" si="3692"/>
        <v>4.2117500000000002E-3</v>
      </c>
      <c r="H16850">
        <f t="shared" si="3696"/>
        <v>0</v>
      </c>
      <c r="I16850">
        <f t="shared" si="3704"/>
        <v>0</v>
      </c>
      <c r="J16850">
        <f t="shared" si="3693"/>
        <v>0</v>
      </c>
      <c r="L16850">
        <f t="shared" si="3697"/>
        <v>12823.325124994071</v>
      </c>
      <c r="M16850">
        <f t="shared" si="3694"/>
        <v>3.2058312812485177E-3</v>
      </c>
      <c r="N16850">
        <f t="shared" si="3701"/>
        <v>0</v>
      </c>
      <c r="O16850">
        <f t="shared" si="3702"/>
        <v>0</v>
      </c>
      <c r="P16850">
        <f t="shared" si="3703"/>
        <v>0</v>
      </c>
      <c r="Q16850">
        <f t="shared" si="3698"/>
        <v>-0.4765625</v>
      </c>
      <c r="R16850">
        <f>Random!A16848</f>
        <v>-0.23881697089923115</v>
      </c>
      <c r="T16850">
        <f t="shared" ca="1" si="3699"/>
        <v>5.0528691389494541E-2</v>
      </c>
      <c r="U16850">
        <f t="shared" ca="1" si="3691"/>
        <v>0</v>
      </c>
      <c r="V16850">
        <f t="shared" ca="1" si="3700"/>
        <v>0</v>
      </c>
    </row>
    <row r="16851" spans="6:22" x14ac:dyDescent="0.25">
      <c r="F16851">
        <f t="shared" si="3695"/>
        <v>16848</v>
      </c>
      <c r="G16851">
        <f t="shared" si="3692"/>
        <v>4.2119999999999996E-3</v>
      </c>
      <c r="H16851">
        <f t="shared" si="3696"/>
        <v>0</v>
      </c>
      <c r="I16851">
        <f t="shared" si="3704"/>
        <v>0</v>
      </c>
      <c r="J16851">
        <f t="shared" si="3693"/>
        <v>0</v>
      </c>
      <c r="L16851">
        <f t="shared" si="3697"/>
        <v>12824.325124994071</v>
      </c>
      <c r="M16851">
        <f t="shared" si="3694"/>
        <v>3.2060812812485179E-3</v>
      </c>
      <c r="N16851">
        <f t="shared" si="3701"/>
        <v>0</v>
      </c>
      <c r="O16851">
        <f t="shared" si="3702"/>
        <v>0</v>
      </c>
      <c r="P16851">
        <f t="shared" si="3703"/>
        <v>0</v>
      </c>
      <c r="Q16851">
        <f t="shared" si="3698"/>
        <v>0.5859375</v>
      </c>
      <c r="R16851">
        <f>Random!A16849</f>
        <v>0.29149152386944688</v>
      </c>
      <c r="T16851">
        <f t="shared" ca="1" si="3699"/>
        <v>3.0930690484520788E-2</v>
      </c>
      <c r="U16851">
        <f t="shared" ref="U16851:U16914" ca="1" si="3705">IF(T16851&gt;$D$14,T16851,0)</f>
        <v>0</v>
      </c>
      <c r="V16851">
        <f t="shared" ca="1" si="3700"/>
        <v>0</v>
      </c>
    </row>
    <row r="16852" spans="6:22" x14ac:dyDescent="0.25">
      <c r="F16852">
        <f t="shared" si="3695"/>
        <v>16849</v>
      </c>
      <c r="G16852">
        <f t="shared" si="3692"/>
        <v>4.2122499999999998E-3</v>
      </c>
      <c r="H16852">
        <f t="shared" si="3696"/>
        <v>0</v>
      </c>
      <c r="I16852">
        <f t="shared" si="3704"/>
        <v>0</v>
      </c>
      <c r="J16852">
        <f t="shared" si="3693"/>
        <v>0</v>
      </c>
      <c r="L16852">
        <f t="shared" si="3697"/>
        <v>12825.325124994071</v>
      </c>
      <c r="M16852">
        <f t="shared" si="3694"/>
        <v>3.2063312812485177E-3</v>
      </c>
      <c r="N16852">
        <f t="shared" si="3701"/>
        <v>0</v>
      </c>
      <c r="O16852">
        <f t="shared" si="3702"/>
        <v>0</v>
      </c>
      <c r="P16852">
        <f t="shared" si="3703"/>
        <v>0</v>
      </c>
      <c r="Q16852">
        <f t="shared" si="3698"/>
        <v>0.6171875</v>
      </c>
      <c r="R16852">
        <f>Random!A16850</f>
        <v>0.30806977267974356</v>
      </c>
      <c r="T16852">
        <f t="shared" ca="1" si="3699"/>
        <v>-1.4571382288074129E-3</v>
      </c>
      <c r="U16852">
        <f t="shared" ca="1" si="3705"/>
        <v>0</v>
      </c>
      <c r="V16852">
        <f t="shared" ca="1" si="3700"/>
        <v>0</v>
      </c>
    </row>
    <row r="16853" spans="6:22" x14ac:dyDescent="0.25">
      <c r="F16853">
        <f t="shared" si="3695"/>
        <v>16850</v>
      </c>
      <c r="G16853">
        <f t="shared" si="3692"/>
        <v>4.2125000000000001E-3</v>
      </c>
      <c r="H16853">
        <f t="shared" si="3696"/>
        <v>0</v>
      </c>
      <c r="I16853">
        <f t="shared" si="3704"/>
        <v>0</v>
      </c>
      <c r="J16853">
        <f t="shared" si="3693"/>
        <v>0</v>
      </c>
      <c r="L16853">
        <f t="shared" si="3697"/>
        <v>12826.325124994071</v>
      </c>
      <c r="M16853">
        <f t="shared" si="3694"/>
        <v>3.206581281248518E-3</v>
      </c>
      <c r="N16853">
        <f t="shared" si="3701"/>
        <v>0</v>
      </c>
      <c r="O16853">
        <f t="shared" si="3702"/>
        <v>0</v>
      </c>
      <c r="P16853">
        <f t="shared" si="3703"/>
        <v>0</v>
      </c>
      <c r="Q16853">
        <f t="shared" si="3698"/>
        <v>-9.375E-2</v>
      </c>
      <c r="R16853">
        <f>Random!A16851</f>
        <v>-4.6839307416416287E-2</v>
      </c>
      <c r="T16853">
        <f t="shared" ca="1" si="3699"/>
        <v>-3.5301100422937978E-2</v>
      </c>
      <c r="U16853">
        <f t="shared" ca="1" si="3705"/>
        <v>0</v>
      </c>
      <c r="V16853">
        <f t="shared" ca="1" si="3700"/>
        <v>0</v>
      </c>
    </row>
    <row r="16854" spans="6:22" x14ac:dyDescent="0.25">
      <c r="F16854">
        <f t="shared" si="3695"/>
        <v>16851</v>
      </c>
      <c r="G16854">
        <f t="shared" si="3692"/>
        <v>4.2127500000000003E-3</v>
      </c>
      <c r="H16854">
        <f t="shared" si="3696"/>
        <v>0</v>
      </c>
      <c r="I16854">
        <f t="shared" si="3704"/>
        <v>0</v>
      </c>
      <c r="J16854">
        <f t="shared" si="3693"/>
        <v>0</v>
      </c>
      <c r="L16854">
        <f t="shared" si="3697"/>
        <v>12827.325124994071</v>
      </c>
      <c r="M16854">
        <f t="shared" si="3694"/>
        <v>3.2068312812485178E-3</v>
      </c>
      <c r="N16854">
        <f t="shared" si="3701"/>
        <v>0</v>
      </c>
      <c r="O16854">
        <f t="shared" si="3702"/>
        <v>0</v>
      </c>
      <c r="P16854">
        <f t="shared" si="3703"/>
        <v>0</v>
      </c>
      <c r="Q16854">
        <f t="shared" si="3698"/>
        <v>-0.8828125</v>
      </c>
      <c r="R16854">
        <f>Random!A16852</f>
        <v>-0.44335455471488194</v>
      </c>
      <c r="T16854">
        <f t="shared" ca="1" si="3699"/>
        <v>-5.6451636608502199E-2</v>
      </c>
      <c r="U16854">
        <f t="shared" ca="1" si="3705"/>
        <v>0</v>
      </c>
      <c r="V16854">
        <f t="shared" ca="1" si="3700"/>
        <v>0</v>
      </c>
    </row>
    <row r="16855" spans="6:22" x14ac:dyDescent="0.25">
      <c r="F16855">
        <f t="shared" si="3695"/>
        <v>16852</v>
      </c>
      <c r="G16855">
        <f t="shared" si="3692"/>
        <v>4.2129999999999997E-3</v>
      </c>
      <c r="H16855">
        <f t="shared" si="3696"/>
        <v>0</v>
      </c>
      <c r="I16855">
        <f t="shared" si="3704"/>
        <v>0</v>
      </c>
      <c r="J16855">
        <f t="shared" si="3693"/>
        <v>0</v>
      </c>
      <c r="L16855">
        <f t="shared" si="3697"/>
        <v>12828.325124994071</v>
      </c>
      <c r="M16855">
        <f t="shared" si="3694"/>
        <v>3.2070812812485176E-3</v>
      </c>
      <c r="N16855">
        <f t="shared" si="3701"/>
        <v>0</v>
      </c>
      <c r="O16855">
        <f t="shared" si="3702"/>
        <v>0</v>
      </c>
      <c r="P16855">
        <f t="shared" si="3703"/>
        <v>0</v>
      </c>
      <c r="Q16855">
        <f t="shared" si="3698"/>
        <v>0.6875</v>
      </c>
      <c r="R16855">
        <f>Random!A16853</f>
        <v>0.34237363454245928</v>
      </c>
      <c r="T16855">
        <f t="shared" ca="1" si="3699"/>
        <v>-5.6108347796667041E-2</v>
      </c>
      <c r="U16855">
        <f t="shared" ca="1" si="3705"/>
        <v>0</v>
      </c>
      <c r="V16855">
        <f t="shared" ca="1" si="3700"/>
        <v>0</v>
      </c>
    </row>
    <row r="16856" spans="6:22" x14ac:dyDescent="0.25">
      <c r="F16856">
        <f t="shared" si="3695"/>
        <v>16853</v>
      </c>
      <c r="G16856">
        <f t="shared" si="3692"/>
        <v>4.21325E-3</v>
      </c>
      <c r="H16856">
        <f t="shared" si="3696"/>
        <v>0</v>
      </c>
      <c r="I16856">
        <f t="shared" si="3704"/>
        <v>0</v>
      </c>
      <c r="J16856">
        <f t="shared" si="3693"/>
        <v>0</v>
      </c>
      <c r="L16856">
        <f t="shared" si="3697"/>
        <v>12829.325124994071</v>
      </c>
      <c r="M16856">
        <f t="shared" si="3694"/>
        <v>3.2073312812485179E-3</v>
      </c>
      <c r="N16856">
        <f t="shared" si="3701"/>
        <v>0</v>
      </c>
      <c r="O16856">
        <f t="shared" si="3702"/>
        <v>0</v>
      </c>
      <c r="P16856">
        <f t="shared" si="3703"/>
        <v>0</v>
      </c>
      <c r="Q16856">
        <f t="shared" si="3698"/>
        <v>0.5078125</v>
      </c>
      <c r="R16856">
        <f>Random!A16854</f>
        <v>0.25225042052446855</v>
      </c>
      <c r="T16856">
        <f t="shared" ca="1" si="3699"/>
        <v>-3.6766940574788777E-2</v>
      </c>
      <c r="U16856">
        <f t="shared" ca="1" si="3705"/>
        <v>0</v>
      </c>
      <c r="V16856">
        <f t="shared" ca="1" si="3700"/>
        <v>0</v>
      </c>
    </row>
    <row r="16857" spans="6:22" x14ac:dyDescent="0.25">
      <c r="F16857">
        <f t="shared" si="3695"/>
        <v>16854</v>
      </c>
      <c r="G16857">
        <f t="shared" si="3692"/>
        <v>4.2135000000000002E-3</v>
      </c>
      <c r="H16857">
        <f t="shared" si="3696"/>
        <v>0</v>
      </c>
      <c r="I16857">
        <f t="shared" si="3704"/>
        <v>0</v>
      </c>
      <c r="J16857">
        <f t="shared" si="3693"/>
        <v>0</v>
      </c>
      <c r="L16857">
        <f t="shared" si="3697"/>
        <v>12830.325124994071</v>
      </c>
      <c r="M16857">
        <f t="shared" si="3694"/>
        <v>3.2075812812485177E-3</v>
      </c>
      <c r="N16857">
        <f t="shared" si="3701"/>
        <v>0</v>
      </c>
      <c r="O16857">
        <f t="shared" si="3702"/>
        <v>0</v>
      </c>
      <c r="P16857">
        <f t="shared" si="3703"/>
        <v>0</v>
      </c>
      <c r="Q16857">
        <f t="shared" si="3698"/>
        <v>0.8828125</v>
      </c>
      <c r="R16857">
        <f>Random!A16855</f>
        <v>0.44108454877154968</v>
      </c>
      <c r="T16857">
        <f t="shared" ca="1" si="3699"/>
        <v>-5.5179391797924356E-3</v>
      </c>
      <c r="U16857">
        <f t="shared" ca="1" si="3705"/>
        <v>0</v>
      </c>
      <c r="V16857">
        <f t="shared" ca="1" si="3700"/>
        <v>0</v>
      </c>
    </row>
    <row r="16858" spans="6:22" x14ac:dyDescent="0.25">
      <c r="F16858">
        <f t="shared" si="3695"/>
        <v>16855</v>
      </c>
      <c r="G16858">
        <f t="shared" si="3692"/>
        <v>4.2137499999999996E-3</v>
      </c>
      <c r="H16858">
        <f t="shared" si="3696"/>
        <v>0</v>
      </c>
      <c r="I16858">
        <f t="shared" si="3704"/>
        <v>0</v>
      </c>
      <c r="J16858">
        <f t="shared" si="3693"/>
        <v>0</v>
      </c>
      <c r="L16858">
        <f t="shared" si="3697"/>
        <v>12831.325124994071</v>
      </c>
      <c r="M16858">
        <f t="shared" si="3694"/>
        <v>3.2078312812485179E-3</v>
      </c>
      <c r="N16858">
        <f t="shared" si="3701"/>
        <v>0</v>
      </c>
      <c r="O16858">
        <f t="shared" si="3702"/>
        <v>0</v>
      </c>
      <c r="P16858">
        <f t="shared" si="3703"/>
        <v>0</v>
      </c>
      <c r="Q16858">
        <f t="shared" si="3698"/>
        <v>0.4453125</v>
      </c>
      <c r="R16858">
        <f>Random!A16856</f>
        <v>0.22189053383046553</v>
      </c>
      <c r="T16858">
        <f t="shared" ca="1" si="3699"/>
        <v>2.7929548194014511E-2</v>
      </c>
      <c r="U16858">
        <f t="shared" ca="1" si="3705"/>
        <v>0</v>
      </c>
      <c r="V16858">
        <f t="shared" ca="1" si="3700"/>
        <v>0</v>
      </c>
    </row>
    <row r="16859" spans="6:22" x14ac:dyDescent="0.25">
      <c r="F16859">
        <f t="shared" si="3695"/>
        <v>16856</v>
      </c>
      <c r="G16859">
        <f t="shared" ref="G16859:G16922" si="3706">F16859/$D$2</f>
        <v>4.2139999999999999E-3</v>
      </c>
      <c r="H16859">
        <f t="shared" si="3696"/>
        <v>0</v>
      </c>
      <c r="I16859">
        <f t="shared" si="3704"/>
        <v>0</v>
      </c>
      <c r="J16859">
        <f t="shared" ref="J16859:J16922" si="3707">ROUND(I16859*$D$3,0)/$D$3</f>
        <v>0</v>
      </c>
      <c r="L16859">
        <f t="shared" si="3697"/>
        <v>12832.325124994071</v>
      </c>
      <c r="M16859">
        <f t="shared" ref="M16859:M16922" si="3708">L16859/$D$2</f>
        <v>3.2080812812485177E-3</v>
      </c>
      <c r="N16859">
        <f t="shared" si="3701"/>
        <v>0</v>
      </c>
      <c r="O16859">
        <f t="shared" si="3702"/>
        <v>0</v>
      </c>
      <c r="P16859">
        <f t="shared" si="3703"/>
        <v>0</v>
      </c>
      <c r="Q16859">
        <f t="shared" si="3698"/>
        <v>0.203125</v>
      </c>
      <c r="R16859">
        <f>Random!A16857</f>
        <v>0.10053460558313421</v>
      </c>
      <c r="T16859">
        <f t="shared" ca="1" si="3699"/>
        <v>5.0642987307917518E-2</v>
      </c>
      <c r="U16859">
        <f t="shared" ca="1" si="3705"/>
        <v>0</v>
      </c>
      <c r="V16859">
        <f t="shared" ca="1" si="3700"/>
        <v>0</v>
      </c>
    </row>
    <row r="16860" spans="6:22" x14ac:dyDescent="0.25">
      <c r="F16860">
        <f t="shared" si="3695"/>
        <v>16857</v>
      </c>
      <c r="G16860">
        <f t="shared" si="3706"/>
        <v>4.2142500000000001E-3</v>
      </c>
      <c r="H16860">
        <f t="shared" si="3696"/>
        <v>0</v>
      </c>
      <c r="I16860">
        <f t="shared" si="3704"/>
        <v>0</v>
      </c>
      <c r="J16860">
        <f t="shared" si="3707"/>
        <v>0</v>
      </c>
      <c r="L16860">
        <f t="shared" si="3697"/>
        <v>12833.325124994071</v>
      </c>
      <c r="M16860">
        <f t="shared" si="3708"/>
        <v>3.208331281248518E-3</v>
      </c>
      <c r="N16860">
        <f t="shared" si="3701"/>
        <v>0</v>
      </c>
      <c r="O16860">
        <f t="shared" si="3702"/>
        <v>0</v>
      </c>
      <c r="P16860">
        <f t="shared" si="3703"/>
        <v>0</v>
      </c>
      <c r="Q16860">
        <f t="shared" si="3698"/>
        <v>0.71875</v>
      </c>
      <c r="R16860">
        <f>Random!A16858</f>
        <v>0.3590269641847319</v>
      </c>
      <c r="T16860">
        <f t="shared" ca="1" si="3699"/>
        <v>5.4602645991079293E-2</v>
      </c>
      <c r="U16860">
        <f t="shared" ca="1" si="3705"/>
        <v>0</v>
      </c>
      <c r="V16860">
        <f t="shared" ca="1" si="3700"/>
        <v>0</v>
      </c>
    </row>
    <row r="16861" spans="6:22" x14ac:dyDescent="0.25">
      <c r="F16861">
        <f t="shared" si="3695"/>
        <v>16858</v>
      </c>
      <c r="G16861">
        <f t="shared" si="3706"/>
        <v>4.2145000000000004E-3</v>
      </c>
      <c r="H16861">
        <f t="shared" si="3696"/>
        <v>0</v>
      </c>
      <c r="I16861">
        <f t="shared" si="3704"/>
        <v>0</v>
      </c>
      <c r="J16861">
        <f t="shared" si="3707"/>
        <v>0</v>
      </c>
      <c r="L16861">
        <f t="shared" si="3697"/>
        <v>12834.325124994071</v>
      </c>
      <c r="M16861">
        <f t="shared" si="3708"/>
        <v>3.2085812812485178E-3</v>
      </c>
      <c r="N16861">
        <f t="shared" si="3701"/>
        <v>0</v>
      </c>
      <c r="O16861">
        <f t="shared" si="3702"/>
        <v>0</v>
      </c>
      <c r="P16861">
        <f t="shared" si="3703"/>
        <v>0</v>
      </c>
      <c r="Q16861">
        <f t="shared" si="3698"/>
        <v>0.8671875</v>
      </c>
      <c r="R16861">
        <f>Random!A16859</f>
        <v>0.43249475687845995</v>
      </c>
      <c r="T16861">
        <f t="shared" ca="1" si="3699"/>
        <v>3.7458720447222177E-2</v>
      </c>
      <c r="U16861">
        <f t="shared" ca="1" si="3705"/>
        <v>0</v>
      </c>
      <c r="V16861">
        <f t="shared" ca="1" si="3700"/>
        <v>0</v>
      </c>
    </row>
    <row r="16862" spans="6:22" x14ac:dyDescent="0.25">
      <c r="F16862">
        <f t="shared" si="3695"/>
        <v>16859</v>
      </c>
      <c r="G16862">
        <f t="shared" si="3706"/>
        <v>4.2147499999999997E-3</v>
      </c>
      <c r="H16862">
        <f t="shared" si="3696"/>
        <v>0</v>
      </c>
      <c r="I16862">
        <f t="shared" si="3704"/>
        <v>0</v>
      </c>
      <c r="J16862">
        <f t="shared" si="3707"/>
        <v>0</v>
      </c>
      <c r="L16862">
        <f t="shared" si="3697"/>
        <v>12835.325124994071</v>
      </c>
      <c r="M16862">
        <f t="shared" si="3708"/>
        <v>3.2088312812485176E-3</v>
      </c>
      <c r="N16862">
        <f t="shared" si="3701"/>
        <v>0</v>
      </c>
      <c r="O16862">
        <f t="shared" si="3702"/>
        <v>0</v>
      </c>
      <c r="P16862">
        <f t="shared" si="3703"/>
        <v>0</v>
      </c>
      <c r="Q16862">
        <f t="shared" si="3698"/>
        <v>0.5</v>
      </c>
      <c r="R16862">
        <f>Random!A16860</f>
        <v>0.24905503853188815</v>
      </c>
      <c r="T16862">
        <f t="shared" ca="1" si="3699"/>
        <v>6.1380201456213033E-3</v>
      </c>
      <c r="U16862">
        <f t="shared" ca="1" si="3705"/>
        <v>0</v>
      </c>
      <c r="V16862">
        <f t="shared" ca="1" si="3700"/>
        <v>0</v>
      </c>
    </row>
    <row r="16863" spans="6:22" x14ac:dyDescent="0.25">
      <c r="F16863">
        <f t="shared" si="3695"/>
        <v>16860</v>
      </c>
      <c r="G16863">
        <f t="shared" si="3706"/>
        <v>4.215E-3</v>
      </c>
      <c r="H16863">
        <f t="shared" si="3696"/>
        <v>0</v>
      </c>
      <c r="I16863">
        <f t="shared" si="3704"/>
        <v>0</v>
      </c>
      <c r="J16863">
        <f t="shared" si="3707"/>
        <v>0</v>
      </c>
      <c r="L16863">
        <f t="shared" si="3697"/>
        <v>12836.325124994071</v>
      </c>
      <c r="M16863">
        <f t="shared" si="3708"/>
        <v>3.2090812812485179E-3</v>
      </c>
      <c r="N16863">
        <f t="shared" si="3701"/>
        <v>0</v>
      </c>
      <c r="O16863">
        <f t="shared" si="3702"/>
        <v>0</v>
      </c>
      <c r="P16863">
        <f t="shared" si="3703"/>
        <v>0</v>
      </c>
      <c r="Q16863">
        <f t="shared" si="3698"/>
        <v>1.5625E-2</v>
      </c>
      <c r="R16863">
        <f>Random!A16861</f>
        <v>8.8167735449631301E-3</v>
      </c>
      <c r="T16863">
        <f t="shared" ca="1" si="3699"/>
        <v>-2.8539324018167233E-2</v>
      </c>
      <c r="U16863">
        <f t="shared" ca="1" si="3705"/>
        <v>0</v>
      </c>
      <c r="V16863">
        <f t="shared" ca="1" si="3700"/>
        <v>0</v>
      </c>
    </row>
    <row r="16864" spans="6:22" x14ac:dyDescent="0.25">
      <c r="F16864">
        <f t="shared" si="3695"/>
        <v>16861</v>
      </c>
      <c r="G16864">
        <f t="shared" si="3706"/>
        <v>4.2152500000000002E-3</v>
      </c>
      <c r="H16864">
        <f t="shared" si="3696"/>
        <v>0</v>
      </c>
      <c r="I16864">
        <f t="shared" si="3704"/>
        <v>0</v>
      </c>
      <c r="J16864">
        <f t="shared" si="3707"/>
        <v>0</v>
      </c>
      <c r="L16864">
        <f t="shared" si="3697"/>
        <v>12837.325124994071</v>
      </c>
      <c r="M16864">
        <f t="shared" si="3708"/>
        <v>3.2093312812485177E-3</v>
      </c>
      <c r="N16864">
        <f t="shared" si="3701"/>
        <v>0</v>
      </c>
      <c r="O16864">
        <f t="shared" si="3702"/>
        <v>0</v>
      </c>
      <c r="P16864">
        <f t="shared" si="3703"/>
        <v>0</v>
      </c>
      <c r="Q16864">
        <f t="shared" si="3698"/>
        <v>-0.4140625</v>
      </c>
      <c r="R16864">
        <f>Random!A16862</f>
        <v>-0.20748967637584215</v>
      </c>
      <c r="T16864">
        <f t="shared" ca="1" si="3699"/>
        <v>-5.2890783986568574E-2</v>
      </c>
      <c r="U16864">
        <f t="shared" ca="1" si="3705"/>
        <v>0</v>
      </c>
      <c r="V16864">
        <f t="shared" ca="1" si="3700"/>
        <v>0</v>
      </c>
    </row>
    <row r="16865" spans="6:22" x14ac:dyDescent="0.25">
      <c r="F16865">
        <f t="shared" si="3695"/>
        <v>16862</v>
      </c>
      <c r="G16865">
        <f t="shared" si="3706"/>
        <v>4.2154999999999996E-3</v>
      </c>
      <c r="H16865">
        <f t="shared" si="3696"/>
        <v>0</v>
      </c>
      <c r="I16865">
        <f t="shared" si="3704"/>
        <v>0</v>
      </c>
      <c r="J16865">
        <f t="shared" si="3707"/>
        <v>0</v>
      </c>
      <c r="L16865">
        <f t="shared" si="3697"/>
        <v>12838.325124994071</v>
      </c>
      <c r="M16865">
        <f t="shared" si="3708"/>
        <v>3.2095812812485179E-3</v>
      </c>
      <c r="N16865">
        <f t="shared" si="3701"/>
        <v>0</v>
      </c>
      <c r="O16865">
        <f t="shared" si="3702"/>
        <v>0</v>
      </c>
      <c r="P16865">
        <f t="shared" si="3703"/>
        <v>0</v>
      </c>
      <c r="Q16865">
        <f t="shared" si="3698"/>
        <v>0.953125</v>
      </c>
      <c r="R16865">
        <f>Random!A16863</f>
        <v>0.47686830021326021</v>
      </c>
      <c r="T16865">
        <f t="shared" ca="1" si="3699"/>
        <v>-5.7627248797034604E-2</v>
      </c>
      <c r="U16865">
        <f t="shared" ca="1" si="3705"/>
        <v>0</v>
      </c>
      <c r="V16865">
        <f t="shared" ca="1" si="3700"/>
        <v>0</v>
      </c>
    </row>
    <row r="16866" spans="6:22" x14ac:dyDescent="0.25">
      <c r="F16866">
        <f t="shared" si="3695"/>
        <v>16863</v>
      </c>
      <c r="G16866">
        <f t="shared" si="3706"/>
        <v>4.2157499999999999E-3</v>
      </c>
      <c r="H16866">
        <f t="shared" si="3696"/>
        <v>0</v>
      </c>
      <c r="I16866">
        <f t="shared" si="3704"/>
        <v>0</v>
      </c>
      <c r="J16866">
        <f t="shared" si="3707"/>
        <v>0</v>
      </c>
      <c r="L16866">
        <f t="shared" si="3697"/>
        <v>12839.325124994071</v>
      </c>
      <c r="M16866">
        <f t="shared" si="3708"/>
        <v>3.2098312812485178E-3</v>
      </c>
      <c r="N16866">
        <f t="shared" si="3701"/>
        <v>0</v>
      </c>
      <c r="O16866">
        <f t="shared" si="3702"/>
        <v>0</v>
      </c>
      <c r="P16866">
        <f t="shared" si="3703"/>
        <v>0</v>
      </c>
      <c r="Q16866">
        <f t="shared" si="3698"/>
        <v>0.8359375</v>
      </c>
      <c r="R16866">
        <f>Random!A16864</f>
        <v>0.41777115863243863</v>
      </c>
      <c r="T16866">
        <f t="shared" ca="1" si="3699"/>
        <v>-4.2919525944232081E-2</v>
      </c>
      <c r="U16866">
        <f t="shared" ca="1" si="3705"/>
        <v>0</v>
      </c>
      <c r="V16866">
        <f t="shared" ca="1" si="3700"/>
        <v>0</v>
      </c>
    </row>
    <row r="16867" spans="6:22" x14ac:dyDescent="0.25">
      <c r="F16867">
        <f t="shared" si="3695"/>
        <v>16864</v>
      </c>
      <c r="G16867">
        <f t="shared" si="3706"/>
        <v>4.2160000000000001E-3</v>
      </c>
      <c r="H16867">
        <f t="shared" si="3696"/>
        <v>0</v>
      </c>
      <c r="I16867">
        <f t="shared" si="3704"/>
        <v>0</v>
      </c>
      <c r="J16867">
        <f t="shared" si="3707"/>
        <v>0</v>
      </c>
      <c r="L16867">
        <f t="shared" si="3697"/>
        <v>12840.325124994071</v>
      </c>
      <c r="M16867">
        <f t="shared" si="3708"/>
        <v>3.210081281248518E-3</v>
      </c>
      <c r="N16867">
        <f t="shared" si="3701"/>
        <v>0</v>
      </c>
      <c r="O16867">
        <f t="shared" si="3702"/>
        <v>0</v>
      </c>
      <c r="P16867">
        <f t="shared" si="3703"/>
        <v>0</v>
      </c>
      <c r="Q16867">
        <f t="shared" si="3698"/>
        <v>-0.109375</v>
      </c>
      <c r="R16867">
        <f>Random!A16865</f>
        <v>-5.429095691755581E-2</v>
      </c>
      <c r="T16867">
        <f t="shared" ca="1" si="3699"/>
        <v>-1.3375800571125222E-2</v>
      </c>
      <c r="U16867">
        <f t="shared" ca="1" si="3705"/>
        <v>0</v>
      </c>
      <c r="V16867">
        <f t="shared" ca="1" si="3700"/>
        <v>0</v>
      </c>
    </row>
    <row r="16868" spans="6:22" x14ac:dyDescent="0.25">
      <c r="F16868">
        <f t="shared" si="3695"/>
        <v>16865</v>
      </c>
      <c r="G16868">
        <f t="shared" si="3706"/>
        <v>4.2162500000000004E-3</v>
      </c>
      <c r="H16868">
        <f t="shared" si="3696"/>
        <v>0</v>
      </c>
      <c r="I16868">
        <f t="shared" si="3704"/>
        <v>0</v>
      </c>
      <c r="J16868">
        <f t="shared" si="3707"/>
        <v>0</v>
      </c>
      <c r="L16868">
        <f t="shared" si="3697"/>
        <v>12841.325124994071</v>
      </c>
      <c r="M16868">
        <f t="shared" si="3708"/>
        <v>3.2103312812485178E-3</v>
      </c>
      <c r="N16868">
        <f t="shared" si="3701"/>
        <v>0</v>
      </c>
      <c r="O16868">
        <f t="shared" si="3702"/>
        <v>0</v>
      </c>
      <c r="P16868">
        <f t="shared" si="3703"/>
        <v>0</v>
      </c>
      <c r="Q16868">
        <f t="shared" si="3698"/>
        <v>-0.2734375</v>
      </c>
      <c r="R16868">
        <f>Random!A16866</f>
        <v>-0.13644041874944057</v>
      </c>
      <c r="T16868">
        <f t="shared" ca="1" si="3699"/>
        <v>2.0637993757686855E-2</v>
      </c>
      <c r="U16868">
        <f t="shared" ca="1" si="3705"/>
        <v>0</v>
      </c>
      <c r="V16868">
        <f t="shared" ca="1" si="3700"/>
        <v>0</v>
      </c>
    </row>
    <row r="16869" spans="6:22" x14ac:dyDescent="0.25">
      <c r="F16869">
        <f t="shared" si="3695"/>
        <v>16866</v>
      </c>
      <c r="G16869">
        <f t="shared" si="3706"/>
        <v>4.2164999999999998E-3</v>
      </c>
      <c r="H16869">
        <f t="shared" si="3696"/>
        <v>0</v>
      </c>
      <c r="I16869">
        <f t="shared" si="3704"/>
        <v>0</v>
      </c>
      <c r="J16869">
        <f t="shared" si="3707"/>
        <v>0</v>
      </c>
      <c r="L16869">
        <f t="shared" si="3697"/>
        <v>12842.325124994071</v>
      </c>
      <c r="M16869">
        <f t="shared" si="3708"/>
        <v>3.2105812812485176E-3</v>
      </c>
      <c r="N16869">
        <f t="shared" si="3701"/>
        <v>0</v>
      </c>
      <c r="O16869">
        <f t="shared" si="3702"/>
        <v>0</v>
      </c>
      <c r="P16869">
        <f t="shared" si="3703"/>
        <v>0</v>
      </c>
      <c r="Q16869">
        <f t="shared" si="3698"/>
        <v>0.1953125</v>
      </c>
      <c r="R16869">
        <f>Random!A16867</f>
        <v>9.8976659369573783E-2</v>
      </c>
      <c r="T16869">
        <f t="shared" ca="1" si="3699"/>
        <v>4.7069604997954095E-2</v>
      </c>
      <c r="U16869">
        <f t="shared" ca="1" si="3705"/>
        <v>0</v>
      </c>
      <c r="V16869">
        <f t="shared" ca="1" si="3700"/>
        <v>0</v>
      </c>
    </row>
    <row r="16870" spans="6:22" x14ac:dyDescent="0.25">
      <c r="F16870">
        <f t="shared" si="3695"/>
        <v>16867</v>
      </c>
      <c r="G16870">
        <f t="shared" si="3706"/>
        <v>4.21675E-3</v>
      </c>
      <c r="H16870">
        <f t="shared" si="3696"/>
        <v>0</v>
      </c>
      <c r="I16870">
        <f t="shared" si="3704"/>
        <v>0</v>
      </c>
      <c r="J16870">
        <f t="shared" si="3707"/>
        <v>0</v>
      </c>
      <c r="L16870">
        <f t="shared" si="3697"/>
        <v>12843.325124994071</v>
      </c>
      <c r="M16870">
        <f t="shared" si="3708"/>
        <v>3.2108312812485179E-3</v>
      </c>
      <c r="N16870">
        <f t="shared" si="3701"/>
        <v>0</v>
      </c>
      <c r="O16870">
        <f t="shared" si="3702"/>
        <v>0</v>
      </c>
      <c r="P16870">
        <f t="shared" si="3703"/>
        <v>0</v>
      </c>
      <c r="Q16870">
        <f t="shared" si="3698"/>
        <v>0.8828125</v>
      </c>
      <c r="R16870">
        <f>Random!A16868</f>
        <v>0.4421112310962636</v>
      </c>
      <c r="T16870">
        <f t="shared" ca="1" si="3699"/>
        <v>5.6342437224307818E-2</v>
      </c>
      <c r="U16870">
        <f t="shared" ca="1" si="3705"/>
        <v>0</v>
      </c>
      <c r="V16870">
        <f t="shared" ca="1" si="3700"/>
        <v>0</v>
      </c>
    </row>
    <row r="16871" spans="6:22" x14ac:dyDescent="0.25">
      <c r="F16871">
        <f t="shared" si="3695"/>
        <v>16868</v>
      </c>
      <c r="G16871">
        <f t="shared" si="3706"/>
        <v>4.2170000000000003E-3</v>
      </c>
      <c r="H16871">
        <f t="shared" si="3696"/>
        <v>0</v>
      </c>
      <c r="I16871">
        <f t="shared" si="3704"/>
        <v>0</v>
      </c>
      <c r="J16871">
        <f t="shared" si="3707"/>
        <v>0</v>
      </c>
      <c r="L16871">
        <f t="shared" si="3697"/>
        <v>12844.325124994071</v>
      </c>
      <c r="M16871">
        <f t="shared" si="3708"/>
        <v>3.2110812812485177E-3</v>
      </c>
      <c r="N16871">
        <f t="shared" si="3701"/>
        <v>0</v>
      </c>
      <c r="O16871">
        <f t="shared" si="3702"/>
        <v>0</v>
      </c>
      <c r="P16871">
        <f t="shared" si="3703"/>
        <v>0</v>
      </c>
      <c r="Q16871">
        <f t="shared" si="3698"/>
        <v>-0.5</v>
      </c>
      <c r="R16871">
        <f>Random!A16869</f>
        <v>-0.24896925890170474</v>
      </c>
      <c r="T16871">
        <f t="shared" ca="1" si="3699"/>
        <v>4.3897633213175892E-2</v>
      </c>
      <c r="U16871">
        <f t="shared" ca="1" si="3705"/>
        <v>0</v>
      </c>
      <c r="V16871">
        <f t="shared" ca="1" si="3700"/>
        <v>0</v>
      </c>
    </row>
    <row r="16872" spans="6:22" x14ac:dyDescent="0.25">
      <c r="F16872">
        <f t="shared" si="3695"/>
        <v>16869</v>
      </c>
      <c r="G16872">
        <f t="shared" si="3706"/>
        <v>4.2172499999999996E-3</v>
      </c>
      <c r="H16872">
        <f t="shared" si="3696"/>
        <v>0</v>
      </c>
      <c r="I16872">
        <f t="shared" si="3704"/>
        <v>0</v>
      </c>
      <c r="J16872">
        <f t="shared" si="3707"/>
        <v>0</v>
      </c>
      <c r="L16872">
        <f t="shared" si="3697"/>
        <v>12845.325124994071</v>
      </c>
      <c r="M16872">
        <f t="shared" si="3708"/>
        <v>3.211331281248518E-3</v>
      </c>
      <c r="N16872">
        <f t="shared" si="3701"/>
        <v>0</v>
      </c>
      <c r="O16872">
        <f t="shared" si="3702"/>
        <v>0</v>
      </c>
      <c r="P16872">
        <f t="shared" si="3703"/>
        <v>0</v>
      </c>
      <c r="Q16872">
        <f t="shared" si="3698"/>
        <v>-0.6328125</v>
      </c>
      <c r="R16872">
        <f>Random!A16870</f>
        <v>-0.31695759482070796</v>
      </c>
      <c r="T16872">
        <f t="shared" ca="1" si="3699"/>
        <v>1.562733780125054E-2</v>
      </c>
      <c r="U16872">
        <f t="shared" ca="1" si="3705"/>
        <v>0</v>
      </c>
      <c r="V16872">
        <f t="shared" ca="1" si="3700"/>
        <v>0</v>
      </c>
    </row>
    <row r="16873" spans="6:22" x14ac:dyDescent="0.25">
      <c r="F16873">
        <f t="shared" si="3695"/>
        <v>16870</v>
      </c>
      <c r="G16873">
        <f t="shared" si="3706"/>
        <v>4.2174999999999999E-3</v>
      </c>
      <c r="H16873">
        <f t="shared" si="3696"/>
        <v>0</v>
      </c>
      <c r="I16873">
        <f t="shared" si="3704"/>
        <v>0</v>
      </c>
      <c r="J16873">
        <f t="shared" si="3707"/>
        <v>0</v>
      </c>
      <c r="L16873">
        <f t="shared" si="3697"/>
        <v>12846.325124994071</v>
      </c>
      <c r="M16873">
        <f t="shared" si="3708"/>
        <v>3.2115812812485178E-3</v>
      </c>
      <c r="N16873">
        <f t="shared" si="3701"/>
        <v>0</v>
      </c>
      <c r="O16873">
        <f t="shared" si="3702"/>
        <v>0</v>
      </c>
      <c r="P16873">
        <f t="shared" si="3703"/>
        <v>0</v>
      </c>
      <c r="Q16873">
        <f t="shared" si="3698"/>
        <v>-1</v>
      </c>
      <c r="R16873">
        <f>Random!A16871</f>
        <v>-0.49932699741192987</v>
      </c>
      <c r="T16873">
        <f t="shared" ca="1" si="3699"/>
        <v>-1.776677442216703E-2</v>
      </c>
      <c r="U16873">
        <f t="shared" ca="1" si="3705"/>
        <v>0</v>
      </c>
      <c r="V16873">
        <f t="shared" ca="1" si="3700"/>
        <v>0</v>
      </c>
    </row>
    <row r="16874" spans="6:22" x14ac:dyDescent="0.25">
      <c r="F16874">
        <f t="shared" si="3695"/>
        <v>16871</v>
      </c>
      <c r="G16874">
        <f t="shared" si="3706"/>
        <v>4.2177500000000001E-3</v>
      </c>
      <c r="H16874">
        <f t="shared" si="3696"/>
        <v>0</v>
      </c>
      <c r="I16874">
        <f t="shared" si="3704"/>
        <v>0</v>
      </c>
      <c r="J16874">
        <f t="shared" si="3707"/>
        <v>0</v>
      </c>
      <c r="L16874">
        <f t="shared" si="3697"/>
        <v>12847.325124994071</v>
      </c>
      <c r="M16874">
        <f t="shared" si="3708"/>
        <v>3.211831281248518E-3</v>
      </c>
      <c r="N16874">
        <f t="shared" si="3701"/>
        <v>0</v>
      </c>
      <c r="O16874">
        <f t="shared" si="3702"/>
        <v>0</v>
      </c>
      <c r="P16874">
        <f t="shared" si="3703"/>
        <v>0</v>
      </c>
      <c r="Q16874">
        <f t="shared" si="3698"/>
        <v>-0.609375</v>
      </c>
      <c r="R16874">
        <f>Random!A16872</f>
        <v>-0.30471012312586587</v>
      </c>
      <c r="T16874">
        <f t="shared" ca="1" si="3699"/>
        <v>-4.4781957351644107E-2</v>
      </c>
      <c r="U16874">
        <f t="shared" ca="1" si="3705"/>
        <v>0</v>
      </c>
      <c r="V16874">
        <f t="shared" ca="1" si="3700"/>
        <v>0</v>
      </c>
    </row>
    <row r="16875" spans="6:22" x14ac:dyDescent="0.25">
      <c r="F16875">
        <f t="shared" si="3695"/>
        <v>16872</v>
      </c>
      <c r="G16875">
        <f t="shared" si="3706"/>
        <v>4.2180000000000004E-3</v>
      </c>
      <c r="H16875">
        <f t="shared" si="3696"/>
        <v>0</v>
      </c>
      <c r="I16875">
        <f t="shared" si="3704"/>
        <v>0</v>
      </c>
      <c r="J16875">
        <f t="shared" si="3707"/>
        <v>0</v>
      </c>
      <c r="L16875">
        <f t="shared" si="3697"/>
        <v>12848.325124994071</v>
      </c>
      <c r="M16875">
        <f t="shared" si="3708"/>
        <v>3.2120812812485178E-3</v>
      </c>
      <c r="N16875">
        <f t="shared" si="3701"/>
        <v>0</v>
      </c>
      <c r="O16875">
        <f t="shared" si="3702"/>
        <v>0</v>
      </c>
      <c r="P16875">
        <f t="shared" si="3703"/>
        <v>0</v>
      </c>
      <c r="Q16875">
        <f t="shared" si="3698"/>
        <v>-0.71875</v>
      </c>
      <c r="R16875">
        <f>Random!A16873</f>
        <v>-0.35850984536796204</v>
      </c>
      <c r="T16875">
        <f t="shared" ca="1" si="3699"/>
        <v>-5.5437340696990529E-2</v>
      </c>
      <c r="U16875">
        <f t="shared" ca="1" si="3705"/>
        <v>0</v>
      </c>
      <c r="V16875">
        <f t="shared" ca="1" si="3700"/>
        <v>0</v>
      </c>
    </row>
    <row r="16876" spans="6:22" x14ac:dyDescent="0.25">
      <c r="F16876">
        <f t="shared" si="3695"/>
        <v>16873</v>
      </c>
      <c r="G16876">
        <f t="shared" si="3706"/>
        <v>4.2182499999999998E-3</v>
      </c>
      <c r="H16876">
        <f t="shared" si="3696"/>
        <v>0</v>
      </c>
      <c r="I16876">
        <f t="shared" si="3704"/>
        <v>0</v>
      </c>
      <c r="J16876">
        <f t="shared" si="3707"/>
        <v>0</v>
      </c>
      <c r="L16876">
        <f t="shared" si="3697"/>
        <v>12849.325124994071</v>
      </c>
      <c r="M16876">
        <f t="shared" si="3708"/>
        <v>3.2123312812485177E-3</v>
      </c>
      <c r="N16876">
        <f t="shared" si="3701"/>
        <v>0</v>
      </c>
      <c r="O16876">
        <f t="shared" si="3702"/>
        <v>0</v>
      </c>
      <c r="P16876">
        <f t="shared" si="3703"/>
        <v>0</v>
      </c>
      <c r="Q16876">
        <f t="shared" si="3698"/>
        <v>9.375E-2</v>
      </c>
      <c r="R16876">
        <f>Random!A16874</f>
        <v>4.5619290513543631E-2</v>
      </c>
      <c r="T16876">
        <f t="shared" ca="1" si="3699"/>
        <v>-4.5115740291459615E-2</v>
      </c>
      <c r="U16876">
        <f t="shared" ca="1" si="3705"/>
        <v>0</v>
      </c>
      <c r="V16876">
        <f t="shared" ca="1" si="3700"/>
        <v>0</v>
      </c>
    </row>
    <row r="16877" spans="6:22" x14ac:dyDescent="0.25">
      <c r="F16877">
        <f t="shared" si="3695"/>
        <v>16874</v>
      </c>
      <c r="G16877">
        <f t="shared" si="3706"/>
        <v>4.2185E-3</v>
      </c>
      <c r="H16877">
        <f t="shared" si="3696"/>
        <v>0</v>
      </c>
      <c r="I16877">
        <f t="shared" si="3704"/>
        <v>0</v>
      </c>
      <c r="J16877">
        <f t="shared" si="3707"/>
        <v>0</v>
      </c>
      <c r="L16877">
        <f t="shared" si="3697"/>
        <v>12850.325124994071</v>
      </c>
      <c r="M16877">
        <f t="shared" si="3708"/>
        <v>3.2125812812485179E-3</v>
      </c>
      <c r="N16877">
        <f t="shared" si="3701"/>
        <v>0</v>
      </c>
      <c r="O16877">
        <f t="shared" si="3702"/>
        <v>0</v>
      </c>
      <c r="P16877">
        <f t="shared" si="3703"/>
        <v>0</v>
      </c>
      <c r="Q16877">
        <f t="shared" si="3698"/>
        <v>-5.46875E-2</v>
      </c>
      <c r="R16877">
        <f>Random!A16875</f>
        <v>-2.6212054368998206E-2</v>
      </c>
      <c r="T16877">
        <f t="shared" ca="1" si="3699"/>
        <v>-1.8847278598454826E-2</v>
      </c>
      <c r="U16877">
        <f t="shared" ca="1" si="3705"/>
        <v>0</v>
      </c>
      <c r="V16877">
        <f t="shared" ca="1" si="3700"/>
        <v>0</v>
      </c>
    </row>
    <row r="16878" spans="6:22" x14ac:dyDescent="0.25">
      <c r="F16878">
        <f t="shared" si="3695"/>
        <v>16875</v>
      </c>
      <c r="G16878">
        <f t="shared" si="3706"/>
        <v>4.2187500000000003E-3</v>
      </c>
      <c r="H16878">
        <f t="shared" si="3696"/>
        <v>0</v>
      </c>
      <c r="I16878">
        <f t="shared" si="3704"/>
        <v>0</v>
      </c>
      <c r="J16878">
        <f t="shared" si="3707"/>
        <v>0</v>
      </c>
      <c r="L16878">
        <f t="shared" si="3697"/>
        <v>12851.325124994071</v>
      </c>
      <c r="M16878">
        <f t="shared" si="3708"/>
        <v>3.2128312812485177E-3</v>
      </c>
      <c r="N16878">
        <f t="shared" si="3701"/>
        <v>0</v>
      </c>
      <c r="O16878">
        <f t="shared" si="3702"/>
        <v>0</v>
      </c>
      <c r="P16878">
        <f t="shared" si="3703"/>
        <v>0</v>
      </c>
      <c r="Q16878">
        <f t="shared" si="3698"/>
        <v>-0.265625</v>
      </c>
      <c r="R16878">
        <f>Random!A16876</f>
        <v>-0.1346238882687133</v>
      </c>
      <c r="T16878">
        <f t="shared" ca="1" si="3699"/>
        <v>1.4296954722720738E-2</v>
      </c>
      <c r="U16878">
        <f t="shared" ca="1" si="3705"/>
        <v>0</v>
      </c>
      <c r="V16878">
        <f t="shared" ca="1" si="3700"/>
        <v>0</v>
      </c>
    </row>
    <row r="16879" spans="6:22" x14ac:dyDescent="0.25">
      <c r="F16879">
        <f t="shared" si="3695"/>
        <v>16876</v>
      </c>
      <c r="G16879">
        <f t="shared" si="3706"/>
        <v>4.2189999999999997E-3</v>
      </c>
      <c r="H16879">
        <f t="shared" si="3696"/>
        <v>0</v>
      </c>
      <c r="I16879">
        <f t="shared" si="3704"/>
        <v>0</v>
      </c>
      <c r="J16879">
        <f t="shared" si="3707"/>
        <v>0</v>
      </c>
      <c r="L16879">
        <f t="shared" si="3697"/>
        <v>12852.325124994071</v>
      </c>
      <c r="M16879">
        <f t="shared" si="3708"/>
        <v>3.213081281248518E-3</v>
      </c>
      <c r="N16879">
        <f t="shared" si="3701"/>
        <v>0</v>
      </c>
      <c r="O16879">
        <f t="shared" si="3702"/>
        <v>0</v>
      </c>
      <c r="P16879">
        <f t="shared" si="3703"/>
        <v>0</v>
      </c>
      <c r="Q16879">
        <f t="shared" si="3698"/>
        <v>-0.6171875</v>
      </c>
      <c r="R16879">
        <f>Random!A16877</f>
        <v>-0.30911030130679684</v>
      </c>
      <c r="T16879">
        <f t="shared" ca="1" si="3699"/>
        <v>4.2516938102392661E-2</v>
      </c>
      <c r="U16879">
        <f t="shared" ca="1" si="3705"/>
        <v>0</v>
      </c>
      <c r="V16879">
        <f t="shared" ca="1" si="3700"/>
        <v>0</v>
      </c>
    </row>
    <row r="16880" spans="6:22" x14ac:dyDescent="0.25">
      <c r="F16880">
        <f t="shared" si="3695"/>
        <v>16877</v>
      </c>
      <c r="G16880">
        <f t="shared" si="3706"/>
        <v>4.2192499999999999E-3</v>
      </c>
      <c r="H16880">
        <f t="shared" si="3696"/>
        <v>0</v>
      </c>
      <c r="I16880">
        <f t="shared" si="3704"/>
        <v>0</v>
      </c>
      <c r="J16880">
        <f t="shared" si="3707"/>
        <v>0</v>
      </c>
      <c r="L16880">
        <f t="shared" si="3697"/>
        <v>12853.325124994071</v>
      </c>
      <c r="M16880">
        <f t="shared" si="3708"/>
        <v>3.2133312812485178E-3</v>
      </c>
      <c r="N16880">
        <f t="shared" si="3701"/>
        <v>0</v>
      </c>
      <c r="O16880">
        <f t="shared" si="3702"/>
        <v>0</v>
      </c>
      <c r="P16880">
        <f t="shared" si="3703"/>
        <v>0</v>
      </c>
      <c r="Q16880">
        <f t="shared" si="3698"/>
        <v>7.03125E-2</v>
      </c>
      <c r="R16880">
        <f>Random!A16878</f>
        <v>3.4870168312421512E-2</v>
      </c>
      <c r="T16880">
        <f t="shared" ca="1" si="3699"/>
        <v>5.6950527299583928E-2</v>
      </c>
      <c r="U16880">
        <f t="shared" ca="1" si="3705"/>
        <v>0</v>
      </c>
      <c r="V16880">
        <f t="shared" ca="1" si="3700"/>
        <v>0</v>
      </c>
    </row>
    <row r="16881" spans="6:22" x14ac:dyDescent="0.25">
      <c r="F16881">
        <f t="shared" si="3695"/>
        <v>16878</v>
      </c>
      <c r="G16881">
        <f t="shared" si="3706"/>
        <v>4.2195000000000002E-3</v>
      </c>
      <c r="H16881">
        <f t="shared" si="3696"/>
        <v>0</v>
      </c>
      <c r="I16881">
        <f t="shared" si="3704"/>
        <v>0</v>
      </c>
      <c r="J16881">
        <f t="shared" si="3707"/>
        <v>0</v>
      </c>
      <c r="L16881">
        <f t="shared" si="3697"/>
        <v>12854.325124994071</v>
      </c>
      <c r="M16881">
        <f t="shared" si="3708"/>
        <v>3.213581281248518E-3</v>
      </c>
      <c r="N16881">
        <f t="shared" si="3701"/>
        <v>0</v>
      </c>
      <c r="O16881">
        <f t="shared" si="3702"/>
        <v>0</v>
      </c>
      <c r="P16881">
        <f t="shared" si="3703"/>
        <v>0</v>
      </c>
      <c r="Q16881">
        <f t="shared" si="3698"/>
        <v>-0.96875</v>
      </c>
      <c r="R16881">
        <f>Random!A16879</f>
        <v>-0.48245681921658023</v>
      </c>
      <c r="T16881">
        <f t="shared" ca="1" si="3699"/>
        <v>5.1888926036946829E-2</v>
      </c>
      <c r="U16881">
        <f t="shared" ca="1" si="3705"/>
        <v>0</v>
      </c>
      <c r="V16881">
        <f t="shared" ca="1" si="3700"/>
        <v>0</v>
      </c>
    </row>
    <row r="16882" spans="6:22" x14ac:dyDescent="0.25">
      <c r="F16882">
        <f t="shared" si="3695"/>
        <v>16879</v>
      </c>
      <c r="G16882">
        <f t="shared" si="3706"/>
        <v>4.2197500000000004E-3</v>
      </c>
      <c r="H16882">
        <f t="shared" si="3696"/>
        <v>0</v>
      </c>
      <c r="I16882">
        <f t="shared" si="3704"/>
        <v>0</v>
      </c>
      <c r="J16882">
        <f t="shared" si="3707"/>
        <v>0</v>
      </c>
      <c r="L16882">
        <f t="shared" si="3697"/>
        <v>12855.325124994071</v>
      </c>
      <c r="M16882">
        <f t="shared" si="3708"/>
        <v>3.2138312812485179E-3</v>
      </c>
      <c r="N16882">
        <f t="shared" si="3701"/>
        <v>0</v>
      </c>
      <c r="O16882">
        <f t="shared" si="3702"/>
        <v>0</v>
      </c>
      <c r="P16882">
        <f t="shared" si="3703"/>
        <v>0</v>
      </c>
      <c r="Q16882">
        <f t="shared" si="3698"/>
        <v>0.390625</v>
      </c>
      <c r="R16882">
        <f>Random!A16880</f>
        <v>0.19592524425990399</v>
      </c>
      <c r="T16882">
        <f t="shared" ca="1" si="3699"/>
        <v>2.9542847094011601E-2</v>
      </c>
      <c r="U16882">
        <f t="shared" ca="1" si="3705"/>
        <v>0</v>
      </c>
      <c r="V16882">
        <f t="shared" ca="1" si="3700"/>
        <v>0</v>
      </c>
    </row>
    <row r="16883" spans="6:22" x14ac:dyDescent="0.25">
      <c r="F16883">
        <f t="shared" si="3695"/>
        <v>16880</v>
      </c>
      <c r="G16883">
        <f t="shared" si="3706"/>
        <v>4.2199999999999998E-3</v>
      </c>
      <c r="H16883">
        <f t="shared" si="3696"/>
        <v>0</v>
      </c>
      <c r="I16883">
        <f t="shared" si="3704"/>
        <v>0</v>
      </c>
      <c r="J16883">
        <f t="shared" si="3707"/>
        <v>0</v>
      </c>
      <c r="L16883">
        <f t="shared" si="3697"/>
        <v>12856.325124994071</v>
      </c>
      <c r="M16883">
        <f t="shared" si="3708"/>
        <v>3.2140812812485177E-3</v>
      </c>
      <c r="N16883">
        <f t="shared" si="3701"/>
        <v>0</v>
      </c>
      <c r="O16883">
        <f t="shared" si="3702"/>
        <v>0</v>
      </c>
      <c r="P16883">
        <f t="shared" si="3703"/>
        <v>0</v>
      </c>
      <c r="Q16883">
        <f t="shared" si="3698"/>
        <v>-4.6875E-2</v>
      </c>
      <c r="R16883">
        <f>Random!A16881</f>
        <v>-2.5383248951685311E-2</v>
      </c>
      <c r="T16883">
        <f t="shared" ca="1" si="3699"/>
        <v>-5.006402476982399E-3</v>
      </c>
      <c r="U16883">
        <f t="shared" ca="1" si="3705"/>
        <v>0</v>
      </c>
      <c r="V16883">
        <f t="shared" ca="1" si="3700"/>
        <v>0</v>
      </c>
    </row>
    <row r="16884" spans="6:22" x14ac:dyDescent="0.25">
      <c r="F16884">
        <f t="shared" si="3695"/>
        <v>16881</v>
      </c>
      <c r="G16884">
        <f t="shared" si="3706"/>
        <v>4.22025E-3</v>
      </c>
      <c r="H16884">
        <f t="shared" si="3696"/>
        <v>0</v>
      </c>
      <c r="I16884">
        <f t="shared" si="3704"/>
        <v>0</v>
      </c>
      <c r="J16884">
        <f t="shared" si="3707"/>
        <v>0</v>
      </c>
      <c r="L16884">
        <f t="shared" si="3697"/>
        <v>12857.325124994071</v>
      </c>
      <c r="M16884">
        <f t="shared" si="3708"/>
        <v>3.2143312812485179E-3</v>
      </c>
      <c r="N16884">
        <f t="shared" si="3701"/>
        <v>0</v>
      </c>
      <c r="O16884">
        <f t="shared" si="3702"/>
        <v>0</v>
      </c>
      <c r="P16884">
        <f t="shared" si="3703"/>
        <v>0</v>
      </c>
      <c r="Q16884">
        <f t="shared" si="3698"/>
        <v>-0.765625</v>
      </c>
      <c r="R16884">
        <f>Random!A16882</f>
        <v>-0.38096364088140655</v>
      </c>
      <c r="T16884">
        <f t="shared" ca="1" si="3699"/>
        <v>-3.8358667715287939E-2</v>
      </c>
      <c r="U16884">
        <f t="shared" ca="1" si="3705"/>
        <v>0</v>
      </c>
      <c r="V16884">
        <f t="shared" ca="1" si="3700"/>
        <v>0</v>
      </c>
    </row>
    <row r="16885" spans="6:22" x14ac:dyDescent="0.25">
      <c r="F16885">
        <f t="shared" si="3695"/>
        <v>16882</v>
      </c>
      <c r="G16885">
        <f t="shared" si="3706"/>
        <v>4.2205000000000003E-3</v>
      </c>
      <c r="H16885">
        <f t="shared" si="3696"/>
        <v>0</v>
      </c>
      <c r="I16885">
        <f t="shared" si="3704"/>
        <v>0</v>
      </c>
      <c r="J16885">
        <f t="shared" si="3707"/>
        <v>0</v>
      </c>
      <c r="L16885">
        <f t="shared" si="3697"/>
        <v>12858.325124994071</v>
      </c>
      <c r="M16885">
        <f t="shared" si="3708"/>
        <v>3.2145812812485177E-3</v>
      </c>
      <c r="N16885">
        <f t="shared" si="3701"/>
        <v>0</v>
      </c>
      <c r="O16885">
        <f t="shared" si="3702"/>
        <v>0</v>
      </c>
      <c r="P16885">
        <f t="shared" si="3703"/>
        <v>0</v>
      </c>
      <c r="Q16885">
        <f t="shared" si="3698"/>
        <v>0.4375</v>
      </c>
      <c r="R16885">
        <f>Random!A16883</f>
        <v>0.22010090720734632</v>
      </c>
      <c r="T16885">
        <f t="shared" ca="1" si="3699"/>
        <v>-5.7749264759178319E-2</v>
      </c>
      <c r="U16885">
        <f t="shared" ca="1" si="3705"/>
        <v>0</v>
      </c>
      <c r="V16885">
        <f t="shared" ca="1" si="3700"/>
        <v>0</v>
      </c>
    </row>
    <row r="16886" spans="6:22" x14ac:dyDescent="0.25">
      <c r="F16886">
        <f t="shared" si="3695"/>
        <v>16883</v>
      </c>
      <c r="G16886">
        <f t="shared" si="3706"/>
        <v>4.2207499999999997E-3</v>
      </c>
      <c r="H16886">
        <f t="shared" si="3696"/>
        <v>0</v>
      </c>
      <c r="I16886">
        <f t="shared" si="3704"/>
        <v>0</v>
      </c>
      <c r="J16886">
        <f t="shared" si="3707"/>
        <v>0</v>
      </c>
      <c r="L16886">
        <f t="shared" si="3697"/>
        <v>12859.325124994071</v>
      </c>
      <c r="M16886">
        <f t="shared" si="3708"/>
        <v>3.214831281248518E-3</v>
      </c>
      <c r="N16886">
        <f t="shared" si="3701"/>
        <v>0</v>
      </c>
      <c r="O16886">
        <f t="shared" si="3702"/>
        <v>0</v>
      </c>
      <c r="P16886">
        <f t="shared" si="3703"/>
        <v>0</v>
      </c>
      <c r="Q16886">
        <f t="shared" si="3698"/>
        <v>0.7109375</v>
      </c>
      <c r="R16886">
        <f>Random!A16884</f>
        <v>0.35384226268396879</v>
      </c>
      <c r="T16886">
        <f t="shared" ca="1" si="3699"/>
        <v>-5.6482705383226847E-2</v>
      </c>
      <c r="U16886">
        <f t="shared" ca="1" si="3705"/>
        <v>0</v>
      </c>
      <c r="V16886">
        <f t="shared" ca="1" si="3700"/>
        <v>0</v>
      </c>
    </row>
    <row r="16887" spans="6:22" x14ac:dyDescent="0.25">
      <c r="F16887">
        <f t="shared" si="3695"/>
        <v>16884</v>
      </c>
      <c r="G16887">
        <f t="shared" si="3706"/>
        <v>4.2209999999999999E-3</v>
      </c>
      <c r="H16887">
        <f t="shared" si="3696"/>
        <v>0</v>
      </c>
      <c r="I16887">
        <f t="shared" si="3704"/>
        <v>0</v>
      </c>
      <c r="J16887">
        <f t="shared" si="3707"/>
        <v>0</v>
      </c>
      <c r="L16887">
        <f t="shared" si="3697"/>
        <v>12860.325124994071</v>
      </c>
      <c r="M16887">
        <f t="shared" si="3708"/>
        <v>3.2150812812485178E-3</v>
      </c>
      <c r="N16887">
        <f t="shared" si="3701"/>
        <v>0</v>
      </c>
      <c r="O16887">
        <f t="shared" si="3702"/>
        <v>0</v>
      </c>
      <c r="P16887">
        <f t="shared" si="3703"/>
        <v>0</v>
      </c>
      <c r="Q16887">
        <f t="shared" si="3698"/>
        <v>0.890625</v>
      </c>
      <c r="R16887">
        <f>Random!A16885</f>
        <v>0.44639317968768222</v>
      </c>
      <c r="T16887">
        <f t="shared" ca="1" si="3699"/>
        <v>-3.547842092033085E-2</v>
      </c>
      <c r="U16887">
        <f t="shared" ca="1" si="3705"/>
        <v>0</v>
      </c>
      <c r="V16887">
        <f t="shared" ca="1" si="3700"/>
        <v>0</v>
      </c>
    </row>
    <row r="16888" spans="6:22" x14ac:dyDescent="0.25">
      <c r="F16888">
        <f t="shared" si="3695"/>
        <v>16885</v>
      </c>
      <c r="G16888">
        <f t="shared" si="3706"/>
        <v>4.2212500000000002E-3</v>
      </c>
      <c r="H16888">
        <f t="shared" si="3696"/>
        <v>0</v>
      </c>
      <c r="I16888">
        <f t="shared" si="3704"/>
        <v>0</v>
      </c>
      <c r="J16888">
        <f t="shared" si="3707"/>
        <v>0</v>
      </c>
      <c r="L16888">
        <f t="shared" si="3697"/>
        <v>12861.325124994071</v>
      </c>
      <c r="M16888">
        <f t="shared" si="3708"/>
        <v>3.2153312812485176E-3</v>
      </c>
      <c r="N16888">
        <f t="shared" si="3701"/>
        <v>0</v>
      </c>
      <c r="O16888">
        <f t="shared" si="3702"/>
        <v>0</v>
      </c>
      <c r="P16888">
        <f t="shared" si="3703"/>
        <v>0</v>
      </c>
      <c r="Q16888">
        <f t="shared" si="3698"/>
        <v>0.21875</v>
      </c>
      <c r="R16888">
        <f>Random!A16886</f>
        <v>0.10976857384847172</v>
      </c>
      <c r="T16888">
        <f t="shared" ca="1" si="3699"/>
        <v>-2.9725216079202936E-3</v>
      </c>
      <c r="U16888">
        <f t="shared" ca="1" si="3705"/>
        <v>0</v>
      </c>
      <c r="V16888">
        <f t="shared" ca="1" si="3700"/>
        <v>0</v>
      </c>
    </row>
    <row r="16889" spans="6:22" x14ac:dyDescent="0.25">
      <c r="F16889">
        <f t="shared" si="3695"/>
        <v>16886</v>
      </c>
      <c r="G16889">
        <f t="shared" si="3706"/>
        <v>4.2215000000000004E-3</v>
      </c>
      <c r="H16889">
        <f t="shared" si="3696"/>
        <v>0</v>
      </c>
      <c r="I16889">
        <f t="shared" si="3704"/>
        <v>0</v>
      </c>
      <c r="J16889">
        <f t="shared" si="3707"/>
        <v>0</v>
      </c>
      <c r="L16889">
        <f t="shared" si="3697"/>
        <v>12862.325124994071</v>
      </c>
      <c r="M16889">
        <f t="shared" si="3708"/>
        <v>3.2155812812485179E-3</v>
      </c>
      <c r="N16889">
        <f t="shared" si="3701"/>
        <v>0</v>
      </c>
      <c r="O16889">
        <f t="shared" si="3702"/>
        <v>0</v>
      </c>
      <c r="P16889">
        <f t="shared" si="3703"/>
        <v>0</v>
      </c>
      <c r="Q16889">
        <f t="shared" si="3698"/>
        <v>0.5859375</v>
      </c>
      <c r="R16889">
        <f>Random!A16887</f>
        <v>0.29110618964448787</v>
      </c>
      <c r="T16889">
        <f t="shared" ca="1" si="3699"/>
        <v>3.0017779767036307E-2</v>
      </c>
      <c r="U16889">
        <f t="shared" ca="1" si="3705"/>
        <v>0</v>
      </c>
      <c r="V16889">
        <f t="shared" ca="1" si="3700"/>
        <v>0</v>
      </c>
    </row>
    <row r="16890" spans="6:22" x14ac:dyDescent="0.25">
      <c r="F16890">
        <f t="shared" si="3695"/>
        <v>16887</v>
      </c>
      <c r="G16890">
        <f t="shared" si="3706"/>
        <v>4.2217499999999998E-3</v>
      </c>
      <c r="H16890">
        <f t="shared" si="3696"/>
        <v>0</v>
      </c>
      <c r="I16890">
        <f t="shared" si="3704"/>
        <v>0</v>
      </c>
      <c r="J16890">
        <f t="shared" si="3707"/>
        <v>0</v>
      </c>
      <c r="L16890">
        <f t="shared" si="3697"/>
        <v>12863.325124994071</v>
      </c>
      <c r="M16890">
        <f t="shared" si="3708"/>
        <v>3.2158312812485177E-3</v>
      </c>
      <c r="N16890">
        <f t="shared" si="3701"/>
        <v>0</v>
      </c>
      <c r="O16890">
        <f t="shared" si="3702"/>
        <v>0</v>
      </c>
      <c r="P16890">
        <f t="shared" si="3703"/>
        <v>0</v>
      </c>
      <c r="Q16890">
        <f t="shared" si="3698"/>
        <v>-0.6640625</v>
      </c>
      <c r="R16890">
        <f>Random!A16888</f>
        <v>-0.33386599106073445</v>
      </c>
      <c r="T16890">
        <f t="shared" ca="1" si="3699"/>
        <v>5.1966772115246862E-2</v>
      </c>
      <c r="U16890">
        <f t="shared" ca="1" si="3705"/>
        <v>0</v>
      </c>
      <c r="V16890">
        <f t="shared" ca="1" si="3700"/>
        <v>0</v>
      </c>
    </row>
    <row r="16891" spans="6:22" x14ac:dyDescent="0.25">
      <c r="F16891">
        <f t="shared" si="3695"/>
        <v>16888</v>
      </c>
      <c r="G16891">
        <f t="shared" si="3706"/>
        <v>4.2220000000000001E-3</v>
      </c>
      <c r="H16891">
        <f t="shared" si="3696"/>
        <v>0</v>
      </c>
      <c r="I16891">
        <f t="shared" si="3704"/>
        <v>0</v>
      </c>
      <c r="J16891">
        <f t="shared" si="3707"/>
        <v>0</v>
      </c>
      <c r="L16891">
        <f t="shared" si="3697"/>
        <v>12864.325124994071</v>
      </c>
      <c r="M16891">
        <f t="shared" si="3708"/>
        <v>3.2160812812485179E-3</v>
      </c>
      <c r="N16891">
        <f t="shared" si="3701"/>
        <v>0</v>
      </c>
      <c r="O16891">
        <f t="shared" si="3702"/>
        <v>0</v>
      </c>
      <c r="P16891">
        <f t="shared" si="3703"/>
        <v>0</v>
      </c>
      <c r="Q16891">
        <f t="shared" si="3698"/>
        <v>-0.6796875</v>
      </c>
      <c r="R16891">
        <f>Random!A16889</f>
        <v>-0.34039346754096744</v>
      </c>
      <c r="T16891">
        <f t="shared" ca="1" si="3699"/>
        <v>5.7148642792440162E-2</v>
      </c>
      <c r="U16891">
        <f t="shared" ca="1" si="3705"/>
        <v>0</v>
      </c>
      <c r="V16891">
        <f t="shared" ca="1" si="3700"/>
        <v>0</v>
      </c>
    </row>
    <row r="16892" spans="6:22" x14ac:dyDescent="0.25">
      <c r="F16892">
        <f t="shared" si="3695"/>
        <v>16889</v>
      </c>
      <c r="G16892">
        <f t="shared" si="3706"/>
        <v>4.2222500000000003E-3</v>
      </c>
      <c r="H16892">
        <f t="shared" si="3696"/>
        <v>0</v>
      </c>
      <c r="I16892">
        <f t="shared" si="3704"/>
        <v>0</v>
      </c>
      <c r="J16892">
        <f t="shared" si="3707"/>
        <v>0</v>
      </c>
      <c r="L16892">
        <f t="shared" si="3697"/>
        <v>12865.325124994071</v>
      </c>
      <c r="M16892">
        <f t="shared" si="3708"/>
        <v>3.2163312812485178E-3</v>
      </c>
      <c r="N16892">
        <f t="shared" si="3701"/>
        <v>0</v>
      </c>
      <c r="O16892">
        <f t="shared" si="3702"/>
        <v>0</v>
      </c>
      <c r="P16892">
        <f t="shared" si="3703"/>
        <v>0</v>
      </c>
      <c r="Q16892">
        <f t="shared" si="3698"/>
        <v>-0.453125</v>
      </c>
      <c r="R16892">
        <f>Random!A16890</f>
        <v>-0.22838999908054747</v>
      </c>
      <c r="T16892">
        <f t="shared" ca="1" si="3699"/>
        <v>4.3500993901225742E-2</v>
      </c>
      <c r="U16892">
        <f t="shared" ca="1" si="3705"/>
        <v>0</v>
      </c>
      <c r="V16892">
        <f t="shared" ca="1" si="3700"/>
        <v>0</v>
      </c>
    </row>
    <row r="16893" spans="6:22" x14ac:dyDescent="0.25">
      <c r="F16893">
        <f t="shared" si="3695"/>
        <v>16890</v>
      </c>
      <c r="G16893">
        <f t="shared" si="3706"/>
        <v>4.2224999999999997E-3</v>
      </c>
      <c r="H16893">
        <f t="shared" si="3696"/>
        <v>0</v>
      </c>
      <c r="I16893">
        <f t="shared" si="3704"/>
        <v>0</v>
      </c>
      <c r="J16893">
        <f t="shared" si="3707"/>
        <v>0</v>
      </c>
      <c r="L16893">
        <f t="shared" si="3697"/>
        <v>12866.325124994071</v>
      </c>
      <c r="M16893">
        <f t="shared" si="3708"/>
        <v>3.216581281248518E-3</v>
      </c>
      <c r="N16893">
        <f t="shared" si="3701"/>
        <v>0</v>
      </c>
      <c r="O16893">
        <f t="shared" si="3702"/>
        <v>0</v>
      </c>
      <c r="P16893">
        <f t="shared" si="3703"/>
        <v>0</v>
      </c>
      <c r="Q16893">
        <f t="shared" si="3698"/>
        <v>0.671875</v>
      </c>
      <c r="R16893">
        <f>Random!A16891</f>
        <v>0.33414195437291438</v>
      </c>
      <c r="T16893">
        <f t="shared" ca="1" si="3699"/>
        <v>1.5299047009736588E-2</v>
      </c>
      <c r="U16893">
        <f t="shared" ca="1" si="3705"/>
        <v>0</v>
      </c>
      <c r="V16893">
        <f t="shared" ca="1" si="3700"/>
        <v>0</v>
      </c>
    </row>
    <row r="16894" spans="6:22" x14ac:dyDescent="0.25">
      <c r="F16894">
        <f t="shared" ref="F16894:F16957" si="3709">F16893+1</f>
        <v>16891</v>
      </c>
      <c r="G16894">
        <f t="shared" si="3706"/>
        <v>4.2227499999999999E-3</v>
      </c>
      <c r="H16894">
        <f t="shared" ref="H16894:H16957" si="3710">IF(AND(0&lt;=F16894, F16894&lt;=$D$10),2*PI()*($D$8+$D$5*G16894/(2*$D$6))*G16894,0)</f>
        <v>0</v>
      </c>
      <c r="I16894">
        <f t="shared" si="3704"/>
        <v>0</v>
      </c>
      <c r="J16894">
        <f t="shared" si="3707"/>
        <v>0</v>
      </c>
      <c r="L16894">
        <f t="shared" ref="L16894:L16957" si="3711">L16893+1</f>
        <v>12867.325124994071</v>
      </c>
      <c r="M16894">
        <f t="shared" si="3708"/>
        <v>3.2168312812485178E-3</v>
      </c>
      <c r="N16894">
        <f t="shared" si="3701"/>
        <v>0</v>
      </c>
      <c r="O16894">
        <f t="shared" si="3702"/>
        <v>0</v>
      </c>
      <c r="P16894">
        <f t="shared" si="3703"/>
        <v>0</v>
      </c>
      <c r="Q16894">
        <f t="shared" ref="Q16894:Q16957" si="3712">ROUND((O16894+$D$13*R16894)*$D$3,0)/($D$3)</f>
        <v>-0.1015625</v>
      </c>
      <c r="R16894">
        <f>Random!A16892</f>
        <v>-5.2354870388570118E-2</v>
      </c>
      <c r="T16894">
        <f t="shared" ref="T16894:T16957" ca="1" si="3713">IF(F16894&lt;$D$10,0,IFERROR(CORREL(OFFSET($J$3,0,0,$D$10,1),OFFSET($Q$3,F16894-$D$10,0,$D$10,1)),0))</f>
        <v>-1.9670077923630902E-2</v>
      </c>
      <c r="U16894">
        <f t="shared" ca="1" si="3705"/>
        <v>0</v>
      </c>
      <c r="V16894">
        <f t="shared" ref="V16894:V16957" ca="1" si="3714">U16894*G16894</f>
        <v>0</v>
      </c>
    </row>
    <row r="16895" spans="6:22" x14ac:dyDescent="0.25">
      <c r="F16895">
        <f t="shared" si="3709"/>
        <v>16892</v>
      </c>
      <c r="G16895">
        <f t="shared" si="3706"/>
        <v>4.2230000000000002E-3</v>
      </c>
      <c r="H16895">
        <f t="shared" si="3710"/>
        <v>0</v>
      </c>
      <c r="I16895">
        <f t="shared" si="3704"/>
        <v>0</v>
      </c>
      <c r="J16895">
        <f t="shared" si="3707"/>
        <v>0</v>
      </c>
      <c r="L16895">
        <f t="shared" si="3711"/>
        <v>12868.325124994071</v>
      </c>
      <c r="M16895">
        <f t="shared" si="3708"/>
        <v>3.2170812812485176E-3</v>
      </c>
      <c r="N16895">
        <f t="shared" si="3701"/>
        <v>0</v>
      </c>
      <c r="O16895">
        <f t="shared" si="3702"/>
        <v>0</v>
      </c>
      <c r="P16895">
        <f t="shared" si="3703"/>
        <v>0</v>
      </c>
      <c r="Q16895">
        <f t="shared" si="3712"/>
        <v>-0.921875</v>
      </c>
      <c r="R16895">
        <f>Random!A16893</f>
        <v>-0.46261712622243112</v>
      </c>
      <c r="T16895">
        <f t="shared" ca="1" si="3713"/>
        <v>-4.8083093677299793E-2</v>
      </c>
      <c r="U16895">
        <f t="shared" ca="1" si="3705"/>
        <v>0</v>
      </c>
      <c r="V16895">
        <f t="shared" ca="1" si="3714"/>
        <v>0</v>
      </c>
    </row>
    <row r="16896" spans="6:22" x14ac:dyDescent="0.25">
      <c r="F16896">
        <f t="shared" si="3709"/>
        <v>16893</v>
      </c>
      <c r="G16896">
        <f t="shared" si="3706"/>
        <v>4.2232499999999996E-3</v>
      </c>
      <c r="H16896">
        <f t="shared" si="3710"/>
        <v>0</v>
      </c>
      <c r="I16896">
        <f t="shared" si="3704"/>
        <v>0</v>
      </c>
      <c r="J16896">
        <f t="shared" si="3707"/>
        <v>0</v>
      </c>
      <c r="L16896">
        <f t="shared" si="3711"/>
        <v>12869.325124994071</v>
      </c>
      <c r="M16896">
        <f t="shared" si="3708"/>
        <v>3.2173312812485179E-3</v>
      </c>
      <c r="N16896">
        <f t="shared" si="3701"/>
        <v>0</v>
      </c>
      <c r="O16896">
        <f t="shared" si="3702"/>
        <v>0</v>
      </c>
      <c r="P16896">
        <f t="shared" si="3703"/>
        <v>0</v>
      </c>
      <c r="Q16896">
        <f t="shared" si="3712"/>
        <v>-0.8515625</v>
      </c>
      <c r="R16896">
        <f>Random!A16894</f>
        <v>-0.42745478102707135</v>
      </c>
      <c r="T16896">
        <f t="shared" ca="1" si="3713"/>
        <v>-5.8181003725083606E-2</v>
      </c>
      <c r="U16896">
        <f t="shared" ca="1" si="3705"/>
        <v>0</v>
      </c>
      <c r="V16896">
        <f t="shared" ca="1" si="3714"/>
        <v>0</v>
      </c>
    </row>
    <row r="16897" spans="6:22" x14ac:dyDescent="0.25">
      <c r="F16897">
        <f t="shared" si="3709"/>
        <v>16894</v>
      </c>
      <c r="G16897">
        <f t="shared" si="3706"/>
        <v>4.2234999999999998E-3</v>
      </c>
      <c r="H16897">
        <f t="shared" si="3710"/>
        <v>0</v>
      </c>
      <c r="I16897">
        <f t="shared" si="3704"/>
        <v>0</v>
      </c>
      <c r="J16897">
        <f t="shared" si="3707"/>
        <v>0</v>
      </c>
      <c r="L16897">
        <f t="shared" si="3711"/>
        <v>12870.325124994071</v>
      </c>
      <c r="M16897">
        <f t="shared" si="3708"/>
        <v>3.2175812812485177E-3</v>
      </c>
      <c r="N16897">
        <f t="shared" si="3701"/>
        <v>0</v>
      </c>
      <c r="O16897">
        <f t="shared" si="3702"/>
        <v>0</v>
      </c>
      <c r="P16897">
        <f t="shared" si="3703"/>
        <v>0</v>
      </c>
      <c r="Q16897">
        <f t="shared" si="3712"/>
        <v>-0.4453125</v>
      </c>
      <c r="R16897">
        <f>Random!A16895</f>
        <v>-0.22190012311235852</v>
      </c>
      <c r="T16897">
        <f t="shared" ca="1" si="3713"/>
        <v>-4.7565702519924251E-2</v>
      </c>
      <c r="U16897">
        <f t="shared" ca="1" si="3705"/>
        <v>0</v>
      </c>
      <c r="V16897">
        <f t="shared" ca="1" si="3714"/>
        <v>0</v>
      </c>
    </row>
    <row r="16898" spans="6:22" x14ac:dyDescent="0.25">
      <c r="F16898">
        <f t="shared" si="3709"/>
        <v>16895</v>
      </c>
      <c r="G16898">
        <f t="shared" si="3706"/>
        <v>4.2237500000000001E-3</v>
      </c>
      <c r="H16898">
        <f t="shared" si="3710"/>
        <v>0</v>
      </c>
      <c r="I16898">
        <f t="shared" si="3704"/>
        <v>0</v>
      </c>
      <c r="J16898">
        <f t="shared" si="3707"/>
        <v>0</v>
      </c>
      <c r="L16898">
        <f t="shared" si="3711"/>
        <v>12871.325124994071</v>
      </c>
      <c r="M16898">
        <f t="shared" si="3708"/>
        <v>3.217831281248518E-3</v>
      </c>
      <c r="N16898">
        <f t="shared" si="3701"/>
        <v>0</v>
      </c>
      <c r="O16898">
        <f t="shared" si="3702"/>
        <v>0</v>
      </c>
      <c r="P16898">
        <f t="shared" si="3703"/>
        <v>0</v>
      </c>
      <c r="Q16898">
        <f t="shared" si="3712"/>
        <v>-0.25</v>
      </c>
      <c r="R16898">
        <f>Random!A16896</f>
        <v>-0.12514187104767815</v>
      </c>
      <c r="T16898">
        <f t="shared" ca="1" si="3713"/>
        <v>-2.0007531747417161E-2</v>
      </c>
      <c r="U16898">
        <f t="shared" ca="1" si="3705"/>
        <v>0</v>
      </c>
      <c r="V16898">
        <f t="shared" ca="1" si="3714"/>
        <v>0</v>
      </c>
    </row>
    <row r="16899" spans="6:22" x14ac:dyDescent="0.25">
      <c r="F16899">
        <f t="shared" si="3709"/>
        <v>16896</v>
      </c>
      <c r="G16899">
        <f t="shared" si="3706"/>
        <v>4.2240000000000003E-3</v>
      </c>
      <c r="H16899">
        <f t="shared" si="3710"/>
        <v>0</v>
      </c>
      <c r="I16899">
        <f t="shared" si="3704"/>
        <v>0</v>
      </c>
      <c r="J16899">
        <f t="shared" si="3707"/>
        <v>0</v>
      </c>
      <c r="L16899">
        <f t="shared" si="3711"/>
        <v>12872.325124994071</v>
      </c>
      <c r="M16899">
        <f t="shared" si="3708"/>
        <v>3.2180812812485178E-3</v>
      </c>
      <c r="N16899">
        <f t="shared" si="3701"/>
        <v>0</v>
      </c>
      <c r="O16899">
        <f t="shared" si="3702"/>
        <v>0</v>
      </c>
      <c r="P16899">
        <f t="shared" si="3703"/>
        <v>0</v>
      </c>
      <c r="Q16899">
        <f t="shared" si="3712"/>
        <v>0.3984375</v>
      </c>
      <c r="R16899">
        <f>Random!A16897</f>
        <v>0.19976895268871131</v>
      </c>
      <c r="T16899">
        <f t="shared" ca="1" si="3713"/>
        <v>1.6305698161853E-2</v>
      </c>
      <c r="U16899">
        <f t="shared" ca="1" si="3705"/>
        <v>0</v>
      </c>
      <c r="V16899">
        <f t="shared" ca="1" si="3714"/>
        <v>0</v>
      </c>
    </row>
    <row r="16900" spans="6:22" x14ac:dyDescent="0.25">
      <c r="F16900">
        <f t="shared" si="3709"/>
        <v>16897</v>
      </c>
      <c r="G16900">
        <f t="shared" si="3706"/>
        <v>4.2242499999999997E-3</v>
      </c>
      <c r="H16900">
        <f t="shared" si="3710"/>
        <v>0</v>
      </c>
      <c r="I16900">
        <f t="shared" si="3704"/>
        <v>0</v>
      </c>
      <c r="J16900">
        <f t="shared" si="3707"/>
        <v>0</v>
      </c>
      <c r="L16900">
        <f t="shared" si="3711"/>
        <v>12873.325124994071</v>
      </c>
      <c r="M16900">
        <f t="shared" si="3708"/>
        <v>3.218331281248518E-3</v>
      </c>
      <c r="N16900">
        <f t="shared" ref="N16900:N16963" si="3715">IF(AND(0&lt;=M16900,M16900&lt;=$D$6),2*PI()*($D$8+$D$5*M16900/(2*$D$6))*M16900,0)</f>
        <v>0</v>
      </c>
      <c r="O16900">
        <f t="shared" ref="O16900:O16963" si="3716">SIN(N16900)</f>
        <v>0</v>
      </c>
      <c r="P16900">
        <f t="shared" ref="P16900:P16963" si="3717">ROUND(O16900*$D$3,0)/($D$3)</f>
        <v>0</v>
      </c>
      <c r="Q16900">
        <f t="shared" si="3712"/>
        <v>-0.859375</v>
      </c>
      <c r="R16900">
        <f>Random!A16898</f>
        <v>-0.42956122671042585</v>
      </c>
      <c r="T16900">
        <f t="shared" ca="1" si="3713"/>
        <v>4.5732332533385364E-2</v>
      </c>
      <c r="U16900">
        <f t="shared" ca="1" si="3705"/>
        <v>0</v>
      </c>
      <c r="V16900">
        <f t="shared" ca="1" si="3714"/>
        <v>0</v>
      </c>
    </row>
    <row r="16901" spans="6:22" x14ac:dyDescent="0.25">
      <c r="F16901">
        <f t="shared" si="3709"/>
        <v>16898</v>
      </c>
      <c r="G16901">
        <f t="shared" si="3706"/>
        <v>4.2245E-3</v>
      </c>
      <c r="H16901">
        <f t="shared" si="3710"/>
        <v>0</v>
      </c>
      <c r="I16901">
        <f t="shared" ref="I16901:I16964" si="3718">SIN(H16901)</f>
        <v>0</v>
      </c>
      <c r="J16901">
        <f t="shared" si="3707"/>
        <v>0</v>
      </c>
      <c r="L16901">
        <f t="shared" si="3711"/>
        <v>12874.325124994071</v>
      </c>
      <c r="M16901">
        <f t="shared" si="3708"/>
        <v>3.2185812812485178E-3</v>
      </c>
      <c r="N16901">
        <f t="shared" si="3715"/>
        <v>0</v>
      </c>
      <c r="O16901">
        <f t="shared" si="3716"/>
        <v>0</v>
      </c>
      <c r="P16901">
        <f t="shared" si="3717"/>
        <v>0</v>
      </c>
      <c r="Q16901">
        <f t="shared" si="3712"/>
        <v>-0.859375</v>
      </c>
      <c r="R16901">
        <f>Random!A16899</f>
        <v>-0.43117994982148466</v>
      </c>
      <c r="T16901">
        <f t="shared" ca="1" si="3713"/>
        <v>6.0733385516955445E-2</v>
      </c>
      <c r="U16901">
        <f t="shared" ca="1" si="3705"/>
        <v>0</v>
      </c>
      <c r="V16901">
        <f t="shared" ca="1" si="3714"/>
        <v>0</v>
      </c>
    </row>
    <row r="16902" spans="6:22" x14ac:dyDescent="0.25">
      <c r="F16902">
        <f t="shared" si="3709"/>
        <v>16899</v>
      </c>
      <c r="G16902">
        <f t="shared" si="3706"/>
        <v>4.2247500000000002E-3</v>
      </c>
      <c r="H16902">
        <f t="shared" si="3710"/>
        <v>0</v>
      </c>
      <c r="I16902">
        <f t="shared" si="3718"/>
        <v>0</v>
      </c>
      <c r="J16902">
        <f t="shared" si="3707"/>
        <v>0</v>
      </c>
      <c r="L16902">
        <f t="shared" si="3711"/>
        <v>12875.325124994071</v>
      </c>
      <c r="M16902">
        <f t="shared" si="3708"/>
        <v>3.2188312812485177E-3</v>
      </c>
      <c r="N16902">
        <f t="shared" si="3715"/>
        <v>0</v>
      </c>
      <c r="O16902">
        <f t="shared" si="3716"/>
        <v>0</v>
      </c>
      <c r="P16902">
        <f t="shared" si="3717"/>
        <v>0</v>
      </c>
      <c r="Q16902">
        <f t="shared" si="3712"/>
        <v>0.3046875</v>
      </c>
      <c r="R16902">
        <f>Random!A16900</f>
        <v>0.15428741233180676</v>
      </c>
      <c r="T16902">
        <f t="shared" ca="1" si="3713"/>
        <v>5.5226540528036813E-2</v>
      </c>
      <c r="U16902">
        <f t="shared" ca="1" si="3705"/>
        <v>0</v>
      </c>
      <c r="V16902">
        <f t="shared" ca="1" si="3714"/>
        <v>0</v>
      </c>
    </row>
    <row r="16903" spans="6:22" x14ac:dyDescent="0.25">
      <c r="F16903">
        <f t="shared" si="3709"/>
        <v>16900</v>
      </c>
      <c r="G16903">
        <f t="shared" si="3706"/>
        <v>4.2249999999999996E-3</v>
      </c>
      <c r="H16903">
        <f t="shared" si="3710"/>
        <v>0</v>
      </c>
      <c r="I16903">
        <f t="shared" si="3718"/>
        <v>0</v>
      </c>
      <c r="J16903">
        <f t="shared" si="3707"/>
        <v>0</v>
      </c>
      <c r="L16903">
        <f t="shared" si="3711"/>
        <v>12876.325124994071</v>
      </c>
      <c r="M16903">
        <f t="shared" si="3708"/>
        <v>3.2190812812485179E-3</v>
      </c>
      <c r="N16903">
        <f t="shared" si="3715"/>
        <v>0</v>
      </c>
      <c r="O16903">
        <f t="shared" si="3716"/>
        <v>0</v>
      </c>
      <c r="P16903">
        <f t="shared" si="3717"/>
        <v>0</v>
      </c>
      <c r="Q16903">
        <f t="shared" si="3712"/>
        <v>3.90625E-2</v>
      </c>
      <c r="R16903">
        <f>Random!A16901</f>
        <v>1.8796240832027356E-2</v>
      </c>
      <c r="T16903">
        <f t="shared" ca="1" si="3713"/>
        <v>2.8580094764885794E-2</v>
      </c>
      <c r="U16903">
        <f t="shared" ca="1" si="3705"/>
        <v>0</v>
      </c>
      <c r="V16903">
        <f t="shared" ca="1" si="3714"/>
        <v>0</v>
      </c>
    </row>
    <row r="16904" spans="6:22" x14ac:dyDescent="0.25">
      <c r="F16904">
        <f t="shared" si="3709"/>
        <v>16901</v>
      </c>
      <c r="G16904">
        <f t="shared" si="3706"/>
        <v>4.2252499999999998E-3</v>
      </c>
      <c r="H16904">
        <f t="shared" si="3710"/>
        <v>0</v>
      </c>
      <c r="I16904">
        <f t="shared" si="3718"/>
        <v>0</v>
      </c>
      <c r="J16904">
        <f t="shared" si="3707"/>
        <v>0</v>
      </c>
      <c r="L16904">
        <f t="shared" si="3711"/>
        <v>12877.325124994071</v>
      </c>
      <c r="M16904">
        <f t="shared" si="3708"/>
        <v>3.2193312812485177E-3</v>
      </c>
      <c r="N16904">
        <f t="shared" si="3715"/>
        <v>0</v>
      </c>
      <c r="O16904">
        <f t="shared" si="3716"/>
        <v>0</v>
      </c>
      <c r="P16904">
        <f t="shared" si="3717"/>
        <v>0</v>
      </c>
      <c r="Q16904">
        <f t="shared" si="3712"/>
        <v>0.875</v>
      </c>
      <c r="R16904">
        <f>Random!A16902</f>
        <v>0.43647771068532815</v>
      </c>
      <c r="T16904">
        <f t="shared" ca="1" si="3713"/>
        <v>-9.5480140070455365E-3</v>
      </c>
      <c r="U16904">
        <f t="shared" ca="1" si="3705"/>
        <v>0</v>
      </c>
      <c r="V16904">
        <f t="shared" ca="1" si="3714"/>
        <v>0</v>
      </c>
    </row>
    <row r="16905" spans="6:22" x14ac:dyDescent="0.25">
      <c r="F16905">
        <f t="shared" si="3709"/>
        <v>16902</v>
      </c>
      <c r="G16905">
        <f t="shared" si="3706"/>
        <v>4.2255000000000001E-3</v>
      </c>
      <c r="H16905">
        <f t="shared" si="3710"/>
        <v>0</v>
      </c>
      <c r="I16905">
        <f t="shared" si="3718"/>
        <v>0</v>
      </c>
      <c r="J16905">
        <f t="shared" si="3707"/>
        <v>0</v>
      </c>
      <c r="L16905">
        <f t="shared" si="3711"/>
        <v>12878.325124994071</v>
      </c>
      <c r="M16905">
        <f t="shared" si="3708"/>
        <v>3.219581281248518E-3</v>
      </c>
      <c r="N16905">
        <f t="shared" si="3715"/>
        <v>0</v>
      </c>
      <c r="O16905">
        <f t="shared" si="3716"/>
        <v>0</v>
      </c>
      <c r="P16905">
        <f t="shared" si="3717"/>
        <v>0</v>
      </c>
      <c r="Q16905">
        <f t="shared" si="3712"/>
        <v>0.90625</v>
      </c>
      <c r="R16905">
        <f>Random!A16903</f>
        <v>0.45163265631536076</v>
      </c>
      <c r="T16905">
        <f t="shared" ca="1" si="3713"/>
        <v>-4.6163286680858936E-2</v>
      </c>
      <c r="U16905">
        <f t="shared" ca="1" si="3705"/>
        <v>0</v>
      </c>
      <c r="V16905">
        <f t="shared" ca="1" si="3714"/>
        <v>0</v>
      </c>
    </row>
    <row r="16906" spans="6:22" x14ac:dyDescent="0.25">
      <c r="F16906">
        <f t="shared" si="3709"/>
        <v>16903</v>
      </c>
      <c r="G16906">
        <f t="shared" si="3706"/>
        <v>4.2257500000000003E-3</v>
      </c>
      <c r="H16906">
        <f t="shared" si="3710"/>
        <v>0</v>
      </c>
      <c r="I16906">
        <f t="shared" si="3718"/>
        <v>0</v>
      </c>
      <c r="J16906">
        <f t="shared" si="3707"/>
        <v>0</v>
      </c>
      <c r="L16906">
        <f t="shared" si="3711"/>
        <v>12879.325124994071</v>
      </c>
      <c r="M16906">
        <f t="shared" si="3708"/>
        <v>3.2198312812485178E-3</v>
      </c>
      <c r="N16906">
        <f t="shared" si="3715"/>
        <v>0</v>
      </c>
      <c r="O16906">
        <f t="shared" si="3716"/>
        <v>0</v>
      </c>
      <c r="P16906">
        <f t="shared" si="3717"/>
        <v>0</v>
      </c>
      <c r="Q16906">
        <f t="shared" si="3712"/>
        <v>0.2109375</v>
      </c>
      <c r="R16906">
        <f>Random!A16904</f>
        <v>0.10490186838743976</v>
      </c>
      <c r="T16906">
        <f t="shared" ca="1" si="3713"/>
        <v>-6.7675837440273653E-2</v>
      </c>
      <c r="U16906">
        <f t="shared" ca="1" si="3705"/>
        <v>0</v>
      </c>
      <c r="V16906">
        <f t="shared" ca="1" si="3714"/>
        <v>0</v>
      </c>
    </row>
    <row r="16907" spans="6:22" x14ac:dyDescent="0.25">
      <c r="F16907">
        <f t="shared" si="3709"/>
        <v>16904</v>
      </c>
      <c r="G16907">
        <f t="shared" si="3706"/>
        <v>4.2259999999999997E-3</v>
      </c>
      <c r="H16907">
        <f t="shared" si="3710"/>
        <v>0</v>
      </c>
      <c r="I16907">
        <f t="shared" si="3718"/>
        <v>0</v>
      </c>
      <c r="J16907">
        <f t="shared" si="3707"/>
        <v>0</v>
      </c>
      <c r="L16907">
        <f t="shared" si="3711"/>
        <v>12880.325124994071</v>
      </c>
      <c r="M16907">
        <f t="shared" si="3708"/>
        <v>3.220081281248518E-3</v>
      </c>
      <c r="N16907">
        <f t="shared" si="3715"/>
        <v>0</v>
      </c>
      <c r="O16907">
        <f t="shared" si="3716"/>
        <v>0</v>
      </c>
      <c r="P16907">
        <f t="shared" si="3717"/>
        <v>0</v>
      </c>
      <c r="Q16907">
        <f t="shared" si="3712"/>
        <v>-0.7578125</v>
      </c>
      <c r="R16907">
        <f>Random!A16905</f>
        <v>-0.38010031177922077</v>
      </c>
      <c r="T16907">
        <f t="shared" ca="1" si="3713"/>
        <v>-6.5175613628326842E-2</v>
      </c>
      <c r="U16907">
        <f t="shared" ca="1" si="3705"/>
        <v>0</v>
      </c>
      <c r="V16907">
        <f t="shared" ca="1" si="3714"/>
        <v>0</v>
      </c>
    </row>
    <row r="16908" spans="6:22" x14ac:dyDescent="0.25">
      <c r="F16908">
        <f t="shared" si="3709"/>
        <v>16905</v>
      </c>
      <c r="G16908">
        <f t="shared" si="3706"/>
        <v>4.22625E-3</v>
      </c>
      <c r="H16908">
        <f t="shared" si="3710"/>
        <v>0</v>
      </c>
      <c r="I16908">
        <f t="shared" si="3718"/>
        <v>0</v>
      </c>
      <c r="J16908">
        <f t="shared" si="3707"/>
        <v>0</v>
      </c>
      <c r="L16908">
        <f t="shared" si="3711"/>
        <v>12881.325124994071</v>
      </c>
      <c r="M16908">
        <f t="shared" si="3708"/>
        <v>3.2203312812485179E-3</v>
      </c>
      <c r="N16908">
        <f t="shared" si="3715"/>
        <v>0</v>
      </c>
      <c r="O16908">
        <f t="shared" si="3716"/>
        <v>0</v>
      </c>
      <c r="P16908">
        <f t="shared" si="3717"/>
        <v>0</v>
      </c>
      <c r="Q16908">
        <f t="shared" si="3712"/>
        <v>-0.421875</v>
      </c>
      <c r="R16908">
        <f>Random!A16906</f>
        <v>-0.21250897399516544</v>
      </c>
      <c r="T16908">
        <f t="shared" ca="1" si="3713"/>
        <v>-3.8361536096305313E-2</v>
      </c>
      <c r="U16908">
        <f t="shared" ca="1" si="3705"/>
        <v>0</v>
      </c>
      <c r="V16908">
        <f t="shared" ca="1" si="3714"/>
        <v>0</v>
      </c>
    </row>
    <row r="16909" spans="6:22" x14ac:dyDescent="0.25">
      <c r="F16909">
        <f t="shared" si="3709"/>
        <v>16906</v>
      </c>
      <c r="G16909">
        <f t="shared" si="3706"/>
        <v>4.2265000000000002E-3</v>
      </c>
      <c r="H16909">
        <f t="shared" si="3710"/>
        <v>0</v>
      </c>
      <c r="I16909">
        <f t="shared" si="3718"/>
        <v>0</v>
      </c>
      <c r="J16909">
        <f t="shared" si="3707"/>
        <v>0</v>
      </c>
      <c r="L16909">
        <f t="shared" si="3711"/>
        <v>12882.325124994071</v>
      </c>
      <c r="M16909">
        <f t="shared" si="3708"/>
        <v>3.2205812812485177E-3</v>
      </c>
      <c r="N16909">
        <f t="shared" si="3715"/>
        <v>0</v>
      </c>
      <c r="O16909">
        <f t="shared" si="3716"/>
        <v>0</v>
      </c>
      <c r="P16909">
        <f t="shared" si="3717"/>
        <v>0</v>
      </c>
      <c r="Q16909">
        <f t="shared" si="3712"/>
        <v>-0.2578125</v>
      </c>
      <c r="R16909">
        <f>Random!A16907</f>
        <v>-0.13066232800200572</v>
      </c>
      <c r="T16909">
        <f t="shared" ca="1" si="3713"/>
        <v>4.0051898538253534E-3</v>
      </c>
      <c r="U16909">
        <f t="shared" ca="1" si="3705"/>
        <v>0</v>
      </c>
      <c r="V16909">
        <f t="shared" ca="1" si="3714"/>
        <v>0</v>
      </c>
    </row>
    <row r="16910" spans="6:22" x14ac:dyDescent="0.25">
      <c r="F16910">
        <f t="shared" si="3709"/>
        <v>16907</v>
      </c>
      <c r="G16910">
        <f t="shared" si="3706"/>
        <v>4.2267499999999996E-3</v>
      </c>
      <c r="H16910">
        <f t="shared" si="3710"/>
        <v>0</v>
      </c>
      <c r="I16910">
        <f t="shared" si="3718"/>
        <v>0</v>
      </c>
      <c r="J16910">
        <f t="shared" si="3707"/>
        <v>0</v>
      </c>
      <c r="L16910">
        <f t="shared" si="3711"/>
        <v>12883.325124994071</v>
      </c>
      <c r="M16910">
        <f t="shared" si="3708"/>
        <v>3.2208312812485179E-3</v>
      </c>
      <c r="N16910">
        <f t="shared" si="3715"/>
        <v>0</v>
      </c>
      <c r="O16910">
        <f t="shared" si="3716"/>
        <v>0</v>
      </c>
      <c r="P16910">
        <f t="shared" si="3717"/>
        <v>0</v>
      </c>
      <c r="Q16910">
        <f t="shared" si="3712"/>
        <v>-0.984375</v>
      </c>
      <c r="R16910">
        <f>Random!A16908</f>
        <v>-0.49153598950206645</v>
      </c>
      <c r="T16910">
        <f t="shared" ca="1" si="3713"/>
        <v>4.5890060269265211E-2</v>
      </c>
      <c r="U16910">
        <f t="shared" ca="1" si="3705"/>
        <v>0</v>
      </c>
      <c r="V16910">
        <f t="shared" ca="1" si="3714"/>
        <v>0</v>
      </c>
    </row>
    <row r="16911" spans="6:22" x14ac:dyDescent="0.25">
      <c r="F16911">
        <f t="shared" si="3709"/>
        <v>16908</v>
      </c>
      <c r="G16911">
        <f t="shared" si="3706"/>
        <v>4.2269999999999999E-3</v>
      </c>
      <c r="H16911">
        <f t="shared" si="3710"/>
        <v>0</v>
      </c>
      <c r="I16911">
        <f t="shared" si="3718"/>
        <v>0</v>
      </c>
      <c r="J16911">
        <f t="shared" si="3707"/>
        <v>0</v>
      </c>
      <c r="L16911">
        <f t="shared" si="3711"/>
        <v>12884.325124994071</v>
      </c>
      <c r="M16911">
        <f t="shared" si="3708"/>
        <v>3.2210812812485177E-3</v>
      </c>
      <c r="N16911">
        <f t="shared" si="3715"/>
        <v>0</v>
      </c>
      <c r="O16911">
        <f t="shared" si="3716"/>
        <v>0</v>
      </c>
      <c r="P16911">
        <f t="shared" si="3717"/>
        <v>0</v>
      </c>
      <c r="Q16911">
        <f t="shared" si="3712"/>
        <v>-0.65625</v>
      </c>
      <c r="R16911">
        <f>Random!A16909</f>
        <v>-0.32668071300678958</v>
      </c>
      <c r="T16911">
        <f t="shared" ca="1" si="3713"/>
        <v>7.2966263695071046E-2</v>
      </c>
      <c r="U16911">
        <f t="shared" ca="1" si="3705"/>
        <v>0</v>
      </c>
      <c r="V16911">
        <f t="shared" ca="1" si="3714"/>
        <v>0</v>
      </c>
    </row>
    <row r="16912" spans="6:22" x14ac:dyDescent="0.25">
      <c r="F16912">
        <f t="shared" si="3709"/>
        <v>16909</v>
      </c>
      <c r="G16912">
        <f t="shared" si="3706"/>
        <v>4.2272500000000001E-3</v>
      </c>
      <c r="H16912">
        <f t="shared" si="3710"/>
        <v>0</v>
      </c>
      <c r="I16912">
        <f t="shared" si="3718"/>
        <v>0</v>
      </c>
      <c r="J16912">
        <f t="shared" si="3707"/>
        <v>0</v>
      </c>
      <c r="L16912">
        <f t="shared" si="3711"/>
        <v>12885.325124994071</v>
      </c>
      <c r="M16912">
        <f t="shared" si="3708"/>
        <v>3.221331281248518E-3</v>
      </c>
      <c r="N16912">
        <f t="shared" si="3715"/>
        <v>0</v>
      </c>
      <c r="O16912">
        <f t="shared" si="3716"/>
        <v>0</v>
      </c>
      <c r="P16912">
        <f t="shared" si="3717"/>
        <v>0</v>
      </c>
      <c r="Q16912">
        <f t="shared" si="3712"/>
        <v>-2.34375E-2</v>
      </c>
      <c r="R16912">
        <f>Random!A16910</f>
        <v>-1.2798086172413847E-2</v>
      </c>
      <c r="T16912">
        <f t="shared" ca="1" si="3713"/>
        <v>7.5555338678792786E-2</v>
      </c>
      <c r="U16912">
        <f t="shared" ca="1" si="3705"/>
        <v>0</v>
      </c>
      <c r="V16912">
        <f t="shared" ca="1" si="3714"/>
        <v>0</v>
      </c>
    </row>
    <row r="16913" spans="6:22" x14ac:dyDescent="0.25">
      <c r="F16913">
        <f t="shared" si="3709"/>
        <v>16910</v>
      </c>
      <c r="G16913">
        <f t="shared" si="3706"/>
        <v>4.2275000000000004E-3</v>
      </c>
      <c r="H16913">
        <f t="shared" si="3710"/>
        <v>0</v>
      </c>
      <c r="I16913">
        <f t="shared" si="3718"/>
        <v>0</v>
      </c>
      <c r="J16913">
        <f t="shared" si="3707"/>
        <v>0</v>
      </c>
      <c r="L16913">
        <f t="shared" si="3711"/>
        <v>12886.325124994071</v>
      </c>
      <c r="M16913">
        <f t="shared" si="3708"/>
        <v>3.2215812812485178E-3</v>
      </c>
      <c r="N16913">
        <f t="shared" si="3715"/>
        <v>0</v>
      </c>
      <c r="O16913">
        <f t="shared" si="3716"/>
        <v>0</v>
      </c>
      <c r="P16913">
        <f t="shared" si="3717"/>
        <v>0</v>
      </c>
      <c r="Q16913">
        <f t="shared" si="3712"/>
        <v>0.828125</v>
      </c>
      <c r="R16913">
        <f>Random!A16911</f>
        <v>0.41443388485853472</v>
      </c>
      <c r="T16913">
        <f t="shared" ca="1" si="3713"/>
        <v>5.1888043074774723E-2</v>
      </c>
      <c r="U16913">
        <f t="shared" ca="1" si="3705"/>
        <v>0</v>
      </c>
      <c r="V16913">
        <f t="shared" ca="1" si="3714"/>
        <v>0</v>
      </c>
    </row>
    <row r="16914" spans="6:22" x14ac:dyDescent="0.25">
      <c r="F16914">
        <f t="shared" si="3709"/>
        <v>16911</v>
      </c>
      <c r="G16914">
        <f t="shared" si="3706"/>
        <v>4.2277499999999997E-3</v>
      </c>
      <c r="H16914">
        <f t="shared" si="3710"/>
        <v>0</v>
      </c>
      <c r="I16914">
        <f t="shared" si="3718"/>
        <v>0</v>
      </c>
      <c r="J16914">
        <f t="shared" si="3707"/>
        <v>0</v>
      </c>
      <c r="L16914">
        <f t="shared" si="3711"/>
        <v>12887.325124994071</v>
      </c>
      <c r="M16914">
        <f t="shared" si="3708"/>
        <v>3.2218312812485176E-3</v>
      </c>
      <c r="N16914">
        <f t="shared" si="3715"/>
        <v>0</v>
      </c>
      <c r="O16914">
        <f t="shared" si="3716"/>
        <v>0</v>
      </c>
      <c r="P16914">
        <f t="shared" si="3717"/>
        <v>0</v>
      </c>
      <c r="Q16914">
        <f t="shared" si="3712"/>
        <v>-0.484375</v>
      </c>
      <c r="R16914">
        <f>Random!A16912</f>
        <v>-0.24234800391154943</v>
      </c>
      <c r="T16914">
        <f t="shared" ca="1" si="3713"/>
        <v>7.6257033033911873E-3</v>
      </c>
      <c r="U16914">
        <f t="shared" ca="1" si="3705"/>
        <v>0</v>
      </c>
      <c r="V16914">
        <f t="shared" ca="1" si="3714"/>
        <v>0</v>
      </c>
    </row>
    <row r="16915" spans="6:22" x14ac:dyDescent="0.25">
      <c r="F16915">
        <f t="shared" si="3709"/>
        <v>16912</v>
      </c>
      <c r="G16915">
        <f t="shared" si="3706"/>
        <v>4.228E-3</v>
      </c>
      <c r="H16915">
        <f t="shared" si="3710"/>
        <v>0</v>
      </c>
      <c r="I16915">
        <f t="shared" si="3718"/>
        <v>0</v>
      </c>
      <c r="J16915">
        <f t="shared" si="3707"/>
        <v>0</v>
      </c>
      <c r="L16915">
        <f t="shared" si="3711"/>
        <v>12888.325124994071</v>
      </c>
      <c r="M16915">
        <f t="shared" si="3708"/>
        <v>3.2220812812485179E-3</v>
      </c>
      <c r="N16915">
        <f t="shared" si="3715"/>
        <v>0</v>
      </c>
      <c r="O16915">
        <f t="shared" si="3716"/>
        <v>0</v>
      </c>
      <c r="P16915">
        <f t="shared" si="3717"/>
        <v>0</v>
      </c>
      <c r="Q16915">
        <f t="shared" si="3712"/>
        <v>0.6953125</v>
      </c>
      <c r="R16915">
        <f>Random!A16913</f>
        <v>0.34749380782290673</v>
      </c>
      <c r="T16915">
        <f t="shared" ca="1" si="3713"/>
        <v>-3.8698976520216623E-2</v>
      </c>
      <c r="U16915">
        <f t="shared" ref="U16915:U16978" ca="1" si="3719">IF(T16915&gt;$D$14,T16915,0)</f>
        <v>0</v>
      </c>
      <c r="V16915">
        <f t="shared" ca="1" si="3714"/>
        <v>0</v>
      </c>
    </row>
    <row r="16916" spans="6:22" x14ac:dyDescent="0.25">
      <c r="F16916">
        <f t="shared" si="3709"/>
        <v>16913</v>
      </c>
      <c r="G16916">
        <f t="shared" si="3706"/>
        <v>4.2282500000000002E-3</v>
      </c>
      <c r="H16916">
        <f t="shared" si="3710"/>
        <v>0</v>
      </c>
      <c r="I16916">
        <f t="shared" si="3718"/>
        <v>0</v>
      </c>
      <c r="J16916">
        <f t="shared" si="3707"/>
        <v>0</v>
      </c>
      <c r="L16916">
        <f t="shared" si="3711"/>
        <v>12889.325124994071</v>
      </c>
      <c r="M16916">
        <f t="shared" si="3708"/>
        <v>3.2223312812485177E-3</v>
      </c>
      <c r="N16916">
        <f t="shared" si="3715"/>
        <v>0</v>
      </c>
      <c r="O16916">
        <f t="shared" si="3716"/>
        <v>0</v>
      </c>
      <c r="P16916">
        <f t="shared" si="3717"/>
        <v>0</v>
      </c>
      <c r="Q16916">
        <f t="shared" si="3712"/>
        <v>-0.9453125</v>
      </c>
      <c r="R16916">
        <f>Random!A16914</f>
        <v>-0.47450962708559286</v>
      </c>
      <c r="T16916">
        <f t="shared" ca="1" si="3713"/>
        <v>-7.3349236465587012E-2</v>
      </c>
      <c r="U16916">
        <f t="shared" ca="1" si="3719"/>
        <v>0</v>
      </c>
      <c r="V16916">
        <f t="shared" ca="1" si="3714"/>
        <v>0</v>
      </c>
    </row>
    <row r="16917" spans="6:22" x14ac:dyDescent="0.25">
      <c r="F16917">
        <f t="shared" si="3709"/>
        <v>16914</v>
      </c>
      <c r="G16917">
        <f t="shared" si="3706"/>
        <v>4.2284999999999996E-3</v>
      </c>
      <c r="H16917">
        <f t="shared" si="3710"/>
        <v>0</v>
      </c>
      <c r="I16917">
        <f t="shared" si="3718"/>
        <v>0</v>
      </c>
      <c r="J16917">
        <f t="shared" si="3707"/>
        <v>0</v>
      </c>
      <c r="L16917">
        <f t="shared" si="3711"/>
        <v>12890.325124994071</v>
      </c>
      <c r="M16917">
        <f t="shared" si="3708"/>
        <v>3.2225812812485179E-3</v>
      </c>
      <c r="N16917">
        <f t="shared" si="3715"/>
        <v>0</v>
      </c>
      <c r="O16917">
        <f t="shared" si="3716"/>
        <v>0</v>
      </c>
      <c r="P16917">
        <f t="shared" si="3717"/>
        <v>0</v>
      </c>
      <c r="Q16917">
        <f t="shared" si="3712"/>
        <v>-0.8671875</v>
      </c>
      <c r="R16917">
        <f>Random!A16915</f>
        <v>-0.43279724306363998</v>
      </c>
      <c r="T16917">
        <f t="shared" ca="1" si="3713"/>
        <v>-8.0485224625131482E-2</v>
      </c>
      <c r="U16917">
        <f t="shared" ca="1" si="3719"/>
        <v>0</v>
      </c>
      <c r="V16917">
        <f t="shared" ca="1" si="3714"/>
        <v>0</v>
      </c>
    </row>
    <row r="16918" spans="6:22" x14ac:dyDescent="0.25">
      <c r="F16918">
        <f t="shared" si="3709"/>
        <v>16915</v>
      </c>
      <c r="G16918">
        <f t="shared" si="3706"/>
        <v>4.2287499999999999E-3</v>
      </c>
      <c r="H16918">
        <f t="shared" si="3710"/>
        <v>0</v>
      </c>
      <c r="I16918">
        <f t="shared" si="3718"/>
        <v>0</v>
      </c>
      <c r="J16918">
        <f t="shared" si="3707"/>
        <v>0</v>
      </c>
      <c r="L16918">
        <f t="shared" si="3711"/>
        <v>12891.325124994071</v>
      </c>
      <c r="M16918">
        <f t="shared" si="3708"/>
        <v>3.2228312812485178E-3</v>
      </c>
      <c r="N16918">
        <f t="shared" si="3715"/>
        <v>0</v>
      </c>
      <c r="O16918">
        <f t="shared" si="3716"/>
        <v>0</v>
      </c>
      <c r="P16918">
        <f t="shared" si="3717"/>
        <v>0</v>
      </c>
      <c r="Q16918">
        <f t="shared" si="3712"/>
        <v>-0.890625</v>
      </c>
      <c r="R16918">
        <f>Random!A16916</f>
        <v>-0.44549925509155419</v>
      </c>
      <c r="T16918">
        <f t="shared" ca="1" si="3713"/>
        <v>-5.7393464832244431E-2</v>
      </c>
      <c r="U16918">
        <f t="shared" ca="1" si="3719"/>
        <v>0</v>
      </c>
      <c r="V16918">
        <f t="shared" ca="1" si="3714"/>
        <v>0</v>
      </c>
    </row>
    <row r="16919" spans="6:22" x14ac:dyDescent="0.25">
      <c r="F16919">
        <f t="shared" si="3709"/>
        <v>16916</v>
      </c>
      <c r="G16919">
        <f t="shared" si="3706"/>
        <v>4.2290000000000001E-3</v>
      </c>
      <c r="H16919">
        <f t="shared" si="3710"/>
        <v>0</v>
      </c>
      <c r="I16919">
        <f t="shared" si="3718"/>
        <v>0</v>
      </c>
      <c r="J16919">
        <f t="shared" si="3707"/>
        <v>0</v>
      </c>
      <c r="L16919">
        <f t="shared" si="3711"/>
        <v>12892.325124994071</v>
      </c>
      <c r="M16919">
        <f t="shared" si="3708"/>
        <v>3.223081281248518E-3</v>
      </c>
      <c r="N16919">
        <f t="shared" si="3715"/>
        <v>0</v>
      </c>
      <c r="O16919">
        <f t="shared" si="3716"/>
        <v>0</v>
      </c>
      <c r="P16919">
        <f t="shared" si="3717"/>
        <v>0</v>
      </c>
      <c r="Q16919">
        <f t="shared" si="3712"/>
        <v>-0.34375</v>
      </c>
      <c r="R16919">
        <f>Random!A16917</f>
        <v>-0.17216234307015521</v>
      </c>
      <c r="T16919">
        <f t="shared" ca="1" si="3713"/>
        <v>-1.2586577779061359E-2</v>
      </c>
      <c r="U16919">
        <f t="shared" ca="1" si="3719"/>
        <v>0</v>
      </c>
      <c r="V16919">
        <f t="shared" ca="1" si="3714"/>
        <v>0</v>
      </c>
    </row>
    <row r="16920" spans="6:22" x14ac:dyDescent="0.25">
      <c r="F16920">
        <f t="shared" si="3709"/>
        <v>16917</v>
      </c>
      <c r="G16920">
        <f t="shared" si="3706"/>
        <v>4.2292500000000004E-3</v>
      </c>
      <c r="H16920">
        <f t="shared" si="3710"/>
        <v>0</v>
      </c>
      <c r="I16920">
        <f t="shared" si="3718"/>
        <v>0</v>
      </c>
      <c r="J16920">
        <f t="shared" si="3707"/>
        <v>0</v>
      </c>
      <c r="L16920">
        <f t="shared" si="3711"/>
        <v>12893.325124994071</v>
      </c>
      <c r="M16920">
        <f t="shared" si="3708"/>
        <v>3.2233312812485178E-3</v>
      </c>
      <c r="N16920">
        <f t="shared" si="3715"/>
        <v>0</v>
      </c>
      <c r="O16920">
        <f t="shared" si="3716"/>
        <v>0</v>
      </c>
      <c r="P16920">
        <f t="shared" si="3717"/>
        <v>0</v>
      </c>
      <c r="Q16920">
        <f t="shared" si="3712"/>
        <v>-0.6875</v>
      </c>
      <c r="R16920">
        <f>Random!A16918</f>
        <v>-0.34550440655603853</v>
      </c>
      <c r="T16920">
        <f t="shared" ca="1" si="3713"/>
        <v>3.8579239101043883E-2</v>
      </c>
      <c r="U16920">
        <f t="shared" ca="1" si="3719"/>
        <v>0</v>
      </c>
      <c r="V16920">
        <f t="shared" ca="1" si="3714"/>
        <v>0</v>
      </c>
    </row>
    <row r="16921" spans="6:22" x14ac:dyDescent="0.25">
      <c r="F16921">
        <f t="shared" si="3709"/>
        <v>16918</v>
      </c>
      <c r="G16921">
        <f t="shared" si="3706"/>
        <v>4.2294999999999998E-3</v>
      </c>
      <c r="H16921">
        <f t="shared" si="3710"/>
        <v>0</v>
      </c>
      <c r="I16921">
        <f t="shared" si="3718"/>
        <v>0</v>
      </c>
      <c r="J16921">
        <f t="shared" si="3707"/>
        <v>0</v>
      </c>
      <c r="L16921">
        <f t="shared" si="3711"/>
        <v>12894.325124994071</v>
      </c>
      <c r="M16921">
        <f t="shared" si="3708"/>
        <v>3.2235812812485176E-3</v>
      </c>
      <c r="N16921">
        <f t="shared" si="3715"/>
        <v>0</v>
      </c>
      <c r="O16921">
        <f t="shared" si="3716"/>
        <v>0</v>
      </c>
      <c r="P16921">
        <f t="shared" si="3717"/>
        <v>0</v>
      </c>
      <c r="Q16921">
        <f t="shared" si="3712"/>
        <v>0.59375</v>
      </c>
      <c r="R16921">
        <f>Random!A16919</f>
        <v>0.29793825454910927</v>
      </c>
      <c r="T16921">
        <f t="shared" ca="1" si="3713"/>
        <v>7.6836352365535071E-2</v>
      </c>
      <c r="U16921">
        <f t="shared" ca="1" si="3719"/>
        <v>0</v>
      </c>
      <c r="V16921">
        <f t="shared" ca="1" si="3714"/>
        <v>0</v>
      </c>
    </row>
    <row r="16922" spans="6:22" x14ac:dyDescent="0.25">
      <c r="F16922">
        <f t="shared" si="3709"/>
        <v>16919</v>
      </c>
      <c r="G16922">
        <f t="shared" si="3706"/>
        <v>4.22975E-3</v>
      </c>
      <c r="H16922">
        <f t="shared" si="3710"/>
        <v>0</v>
      </c>
      <c r="I16922">
        <f t="shared" si="3718"/>
        <v>0</v>
      </c>
      <c r="J16922">
        <f t="shared" si="3707"/>
        <v>0</v>
      </c>
      <c r="L16922">
        <f t="shared" si="3711"/>
        <v>12895.325124994071</v>
      </c>
      <c r="M16922">
        <f t="shared" si="3708"/>
        <v>3.2238312812485179E-3</v>
      </c>
      <c r="N16922">
        <f t="shared" si="3715"/>
        <v>0</v>
      </c>
      <c r="O16922">
        <f t="shared" si="3716"/>
        <v>0</v>
      </c>
      <c r="P16922">
        <f t="shared" si="3717"/>
        <v>0</v>
      </c>
      <c r="Q16922">
        <f t="shared" si="3712"/>
        <v>0.9296875</v>
      </c>
      <c r="R16922">
        <f>Random!A16920</f>
        <v>0.46474675546348221</v>
      </c>
      <c r="T16922">
        <f t="shared" ca="1" si="3713"/>
        <v>8.7732305201834643E-2</v>
      </c>
      <c r="U16922">
        <f t="shared" ca="1" si="3719"/>
        <v>0</v>
      </c>
      <c r="V16922">
        <f t="shared" ca="1" si="3714"/>
        <v>0</v>
      </c>
    </row>
    <row r="16923" spans="6:22" x14ac:dyDescent="0.25">
      <c r="F16923">
        <f t="shared" si="3709"/>
        <v>16920</v>
      </c>
      <c r="G16923">
        <f t="shared" ref="G16923:G16986" si="3720">F16923/$D$2</f>
        <v>4.2300000000000003E-3</v>
      </c>
      <c r="H16923">
        <f t="shared" si="3710"/>
        <v>0</v>
      </c>
      <c r="I16923">
        <f t="shared" si="3718"/>
        <v>0</v>
      </c>
      <c r="J16923">
        <f t="shared" ref="J16923:J16986" si="3721">ROUND(I16923*$D$3,0)/$D$3</f>
        <v>0</v>
      </c>
      <c r="L16923">
        <f t="shared" si="3711"/>
        <v>12896.325124994071</v>
      </c>
      <c r="M16923">
        <f t="shared" ref="M16923:M16986" si="3722">L16923/$D$2</f>
        <v>3.2240812812485177E-3</v>
      </c>
      <c r="N16923">
        <f t="shared" si="3715"/>
        <v>0</v>
      </c>
      <c r="O16923">
        <f t="shared" si="3716"/>
        <v>0</v>
      </c>
      <c r="P16923">
        <f t="shared" si="3717"/>
        <v>0</v>
      </c>
      <c r="Q16923">
        <f t="shared" si="3712"/>
        <v>-0.7734375</v>
      </c>
      <c r="R16923">
        <f>Random!A16921</f>
        <v>-0.38582457616910715</v>
      </c>
      <c r="T16923">
        <f t="shared" ca="1" si="3713"/>
        <v>6.6188692729348339E-2</v>
      </c>
      <c r="U16923">
        <f t="shared" ca="1" si="3719"/>
        <v>0</v>
      </c>
      <c r="V16923">
        <f t="shared" ca="1" si="3714"/>
        <v>0</v>
      </c>
    </row>
    <row r="16924" spans="6:22" x14ac:dyDescent="0.25">
      <c r="F16924">
        <f t="shared" si="3709"/>
        <v>16921</v>
      </c>
      <c r="G16924">
        <f t="shared" si="3720"/>
        <v>4.2302499999999996E-3</v>
      </c>
      <c r="H16924">
        <f t="shared" si="3710"/>
        <v>0</v>
      </c>
      <c r="I16924">
        <f t="shared" si="3718"/>
        <v>0</v>
      </c>
      <c r="J16924">
        <f t="shared" si="3721"/>
        <v>0</v>
      </c>
      <c r="L16924">
        <f t="shared" si="3711"/>
        <v>12897.325124994071</v>
      </c>
      <c r="M16924">
        <f t="shared" si="3722"/>
        <v>3.2243312812485179E-3</v>
      </c>
      <c r="N16924">
        <f t="shared" si="3715"/>
        <v>0</v>
      </c>
      <c r="O16924">
        <f t="shared" si="3716"/>
        <v>0</v>
      </c>
      <c r="P16924">
        <f t="shared" si="3717"/>
        <v>0</v>
      </c>
      <c r="Q16924">
        <f t="shared" si="3712"/>
        <v>0.609375</v>
      </c>
      <c r="R16924">
        <f>Random!A16922</f>
        <v>0.30312882191926394</v>
      </c>
      <c r="T16924">
        <f t="shared" ca="1" si="3713"/>
        <v>2.2633583183775709E-2</v>
      </c>
      <c r="U16924">
        <f t="shared" ca="1" si="3719"/>
        <v>0</v>
      </c>
      <c r="V16924">
        <f t="shared" ca="1" si="3714"/>
        <v>0</v>
      </c>
    </row>
    <row r="16925" spans="6:22" x14ac:dyDescent="0.25">
      <c r="F16925">
        <f t="shared" si="3709"/>
        <v>16922</v>
      </c>
      <c r="G16925">
        <f t="shared" si="3720"/>
        <v>4.2304999999999999E-3</v>
      </c>
      <c r="H16925">
        <f t="shared" si="3710"/>
        <v>0</v>
      </c>
      <c r="I16925">
        <f t="shared" si="3718"/>
        <v>0</v>
      </c>
      <c r="J16925">
        <f t="shared" si="3721"/>
        <v>0</v>
      </c>
      <c r="L16925">
        <f t="shared" si="3711"/>
        <v>12898.325124994071</v>
      </c>
      <c r="M16925">
        <f t="shared" si="3722"/>
        <v>3.2245812812485178E-3</v>
      </c>
      <c r="N16925">
        <f t="shared" si="3715"/>
        <v>0</v>
      </c>
      <c r="O16925">
        <f t="shared" si="3716"/>
        <v>0</v>
      </c>
      <c r="P16925">
        <f t="shared" si="3717"/>
        <v>0</v>
      </c>
      <c r="Q16925">
        <f t="shared" si="3712"/>
        <v>0.375</v>
      </c>
      <c r="R16925">
        <f>Random!A16923</f>
        <v>0.18626967839615916</v>
      </c>
      <c r="T16925">
        <f t="shared" ca="1" si="3713"/>
        <v>-2.9408659979497938E-2</v>
      </c>
      <c r="U16925">
        <f t="shared" ca="1" si="3719"/>
        <v>0</v>
      </c>
      <c r="V16925">
        <f t="shared" ca="1" si="3714"/>
        <v>0</v>
      </c>
    </row>
    <row r="16926" spans="6:22" x14ac:dyDescent="0.25">
      <c r="F16926">
        <f t="shared" si="3709"/>
        <v>16923</v>
      </c>
      <c r="G16926">
        <f t="shared" si="3720"/>
        <v>4.2307500000000001E-3</v>
      </c>
      <c r="H16926">
        <f t="shared" si="3710"/>
        <v>0</v>
      </c>
      <c r="I16926">
        <f t="shared" si="3718"/>
        <v>0</v>
      </c>
      <c r="J16926">
        <f t="shared" si="3721"/>
        <v>0</v>
      </c>
      <c r="L16926">
        <f t="shared" si="3711"/>
        <v>12899.325124994071</v>
      </c>
      <c r="M16926">
        <f t="shared" si="3722"/>
        <v>3.224831281248518E-3</v>
      </c>
      <c r="N16926">
        <f t="shared" si="3715"/>
        <v>0</v>
      </c>
      <c r="O16926">
        <f t="shared" si="3716"/>
        <v>0</v>
      </c>
      <c r="P16926">
        <f t="shared" si="3717"/>
        <v>0</v>
      </c>
      <c r="Q16926">
        <f t="shared" si="3712"/>
        <v>-0.1015625</v>
      </c>
      <c r="R16926">
        <f>Random!A16924</f>
        <v>-5.0420203777455486E-2</v>
      </c>
      <c r="T16926">
        <f t="shared" ca="1" si="3713"/>
        <v>-7.2037269958322908E-2</v>
      </c>
      <c r="U16926">
        <f t="shared" ca="1" si="3719"/>
        <v>0</v>
      </c>
      <c r="V16926">
        <f t="shared" ca="1" si="3714"/>
        <v>0</v>
      </c>
    </row>
    <row r="16927" spans="6:22" x14ac:dyDescent="0.25">
      <c r="F16927">
        <f t="shared" si="3709"/>
        <v>16924</v>
      </c>
      <c r="G16927">
        <f t="shared" si="3720"/>
        <v>4.2310000000000004E-3</v>
      </c>
      <c r="H16927">
        <f t="shared" si="3710"/>
        <v>0</v>
      </c>
      <c r="I16927">
        <f t="shared" si="3718"/>
        <v>0</v>
      </c>
      <c r="J16927">
        <f t="shared" si="3721"/>
        <v>0</v>
      </c>
      <c r="L16927">
        <f t="shared" si="3711"/>
        <v>12900.325124994071</v>
      </c>
      <c r="M16927">
        <f t="shared" si="3722"/>
        <v>3.2250812812485178E-3</v>
      </c>
      <c r="N16927">
        <f t="shared" si="3715"/>
        <v>0</v>
      </c>
      <c r="O16927">
        <f t="shared" si="3716"/>
        <v>0</v>
      </c>
      <c r="P16927">
        <f t="shared" si="3717"/>
        <v>0</v>
      </c>
      <c r="Q16927">
        <f t="shared" si="3712"/>
        <v>-0.8359375</v>
      </c>
      <c r="R16927">
        <f>Random!A16925</f>
        <v>-0.41860782721561696</v>
      </c>
      <c r="T16927">
        <f t="shared" ca="1" si="3713"/>
        <v>-9.003523901771765E-2</v>
      </c>
      <c r="U16927">
        <f t="shared" ca="1" si="3719"/>
        <v>0</v>
      </c>
      <c r="V16927">
        <f t="shared" ca="1" si="3714"/>
        <v>0</v>
      </c>
    </row>
    <row r="16928" spans="6:22" x14ac:dyDescent="0.25">
      <c r="F16928">
        <f t="shared" si="3709"/>
        <v>16925</v>
      </c>
      <c r="G16928">
        <f t="shared" si="3720"/>
        <v>4.2312499999999998E-3</v>
      </c>
      <c r="H16928">
        <f t="shared" si="3710"/>
        <v>0</v>
      </c>
      <c r="I16928">
        <f t="shared" si="3718"/>
        <v>0</v>
      </c>
      <c r="J16928">
        <f t="shared" si="3721"/>
        <v>0</v>
      </c>
      <c r="L16928">
        <f t="shared" si="3711"/>
        <v>12901.325124994071</v>
      </c>
      <c r="M16928">
        <f t="shared" si="3722"/>
        <v>3.2253312812485176E-3</v>
      </c>
      <c r="N16928">
        <f t="shared" si="3715"/>
        <v>0</v>
      </c>
      <c r="O16928">
        <f t="shared" si="3716"/>
        <v>0</v>
      </c>
      <c r="P16928">
        <f t="shared" si="3717"/>
        <v>0</v>
      </c>
      <c r="Q16928">
        <f t="shared" si="3712"/>
        <v>0.65625</v>
      </c>
      <c r="R16928">
        <f>Random!A16926</f>
        <v>0.32808548630439516</v>
      </c>
      <c r="T16928">
        <f t="shared" ca="1" si="3713"/>
        <v>-7.6374314995083653E-2</v>
      </c>
      <c r="U16928">
        <f t="shared" ca="1" si="3719"/>
        <v>0</v>
      </c>
      <c r="V16928">
        <f t="shared" ca="1" si="3714"/>
        <v>0</v>
      </c>
    </row>
    <row r="16929" spans="6:22" x14ac:dyDescent="0.25">
      <c r="F16929">
        <f t="shared" si="3709"/>
        <v>16926</v>
      </c>
      <c r="G16929">
        <f t="shared" si="3720"/>
        <v>4.2315E-3</v>
      </c>
      <c r="H16929">
        <f t="shared" si="3710"/>
        <v>0</v>
      </c>
      <c r="I16929">
        <f t="shared" si="3718"/>
        <v>0</v>
      </c>
      <c r="J16929">
        <f t="shared" si="3721"/>
        <v>0</v>
      </c>
      <c r="L16929">
        <f t="shared" si="3711"/>
        <v>12902.325124994071</v>
      </c>
      <c r="M16929">
        <f t="shared" si="3722"/>
        <v>3.2255812812485179E-3</v>
      </c>
      <c r="N16929">
        <f t="shared" si="3715"/>
        <v>0</v>
      </c>
      <c r="O16929">
        <f t="shared" si="3716"/>
        <v>0</v>
      </c>
      <c r="P16929">
        <f t="shared" si="3717"/>
        <v>0</v>
      </c>
      <c r="Q16929">
        <f t="shared" si="3712"/>
        <v>0.71875</v>
      </c>
      <c r="R16929">
        <f>Random!A16927</f>
        <v>0.35795769712693337</v>
      </c>
      <c r="T16929">
        <f t="shared" ca="1" si="3713"/>
        <v>-3.608043217784937E-2</v>
      </c>
      <c r="U16929">
        <f t="shared" ca="1" si="3719"/>
        <v>0</v>
      </c>
      <c r="V16929">
        <f t="shared" ca="1" si="3714"/>
        <v>0</v>
      </c>
    </row>
    <row r="16930" spans="6:22" x14ac:dyDescent="0.25">
      <c r="F16930">
        <f t="shared" si="3709"/>
        <v>16927</v>
      </c>
      <c r="G16930">
        <f t="shared" si="3720"/>
        <v>4.2317500000000003E-3</v>
      </c>
      <c r="H16930">
        <f t="shared" si="3710"/>
        <v>0</v>
      </c>
      <c r="I16930">
        <f t="shared" si="3718"/>
        <v>0</v>
      </c>
      <c r="J16930">
        <f t="shared" si="3721"/>
        <v>0</v>
      </c>
      <c r="L16930">
        <f t="shared" si="3711"/>
        <v>12903.325124994071</v>
      </c>
      <c r="M16930">
        <f t="shared" si="3722"/>
        <v>3.2258312812485177E-3</v>
      </c>
      <c r="N16930">
        <f t="shared" si="3715"/>
        <v>0</v>
      </c>
      <c r="O16930">
        <f t="shared" si="3716"/>
        <v>0</v>
      </c>
      <c r="P16930">
        <f t="shared" si="3717"/>
        <v>0</v>
      </c>
      <c r="Q16930">
        <f t="shared" si="3712"/>
        <v>-0.3515625</v>
      </c>
      <c r="R16930">
        <f>Random!A16928</f>
        <v>-0.17422779667055532</v>
      </c>
      <c r="T16930">
        <f t="shared" ca="1" si="3713"/>
        <v>1.6723500779858576E-2</v>
      </c>
      <c r="U16930">
        <f t="shared" ca="1" si="3719"/>
        <v>0</v>
      </c>
      <c r="V16930">
        <f t="shared" ca="1" si="3714"/>
        <v>0</v>
      </c>
    </row>
    <row r="16931" spans="6:22" x14ac:dyDescent="0.25">
      <c r="F16931">
        <f t="shared" si="3709"/>
        <v>16928</v>
      </c>
      <c r="G16931">
        <f t="shared" si="3720"/>
        <v>4.2319999999999997E-3</v>
      </c>
      <c r="H16931">
        <f t="shared" si="3710"/>
        <v>0</v>
      </c>
      <c r="I16931">
        <f t="shared" si="3718"/>
        <v>0</v>
      </c>
      <c r="J16931">
        <f t="shared" si="3721"/>
        <v>0</v>
      </c>
      <c r="L16931">
        <f t="shared" si="3711"/>
        <v>12904.325124994071</v>
      </c>
      <c r="M16931">
        <f t="shared" si="3722"/>
        <v>3.226081281248518E-3</v>
      </c>
      <c r="N16931">
        <f t="shared" si="3715"/>
        <v>0</v>
      </c>
      <c r="O16931">
        <f t="shared" si="3716"/>
        <v>0</v>
      </c>
      <c r="P16931">
        <f t="shared" si="3717"/>
        <v>0</v>
      </c>
      <c r="Q16931">
        <f t="shared" si="3712"/>
        <v>-0.6484375</v>
      </c>
      <c r="R16931">
        <f>Random!A16929</f>
        <v>-0.3253634181526458</v>
      </c>
      <c r="T16931">
        <f t="shared" ca="1" si="3713"/>
        <v>6.440987870982634E-2</v>
      </c>
      <c r="U16931">
        <f t="shared" ca="1" si="3719"/>
        <v>0</v>
      </c>
      <c r="V16931">
        <f t="shared" ca="1" si="3714"/>
        <v>0</v>
      </c>
    </row>
    <row r="16932" spans="6:22" x14ac:dyDescent="0.25">
      <c r="F16932">
        <f t="shared" si="3709"/>
        <v>16929</v>
      </c>
      <c r="G16932">
        <f t="shared" si="3720"/>
        <v>4.2322499999999999E-3</v>
      </c>
      <c r="H16932">
        <f t="shared" si="3710"/>
        <v>0</v>
      </c>
      <c r="I16932">
        <f t="shared" si="3718"/>
        <v>0</v>
      </c>
      <c r="J16932">
        <f t="shared" si="3721"/>
        <v>0</v>
      </c>
      <c r="L16932">
        <f t="shared" si="3711"/>
        <v>12905.325124994071</v>
      </c>
      <c r="M16932">
        <f t="shared" si="3722"/>
        <v>3.2263312812485178E-3</v>
      </c>
      <c r="N16932">
        <f t="shared" si="3715"/>
        <v>0</v>
      </c>
      <c r="O16932">
        <f t="shared" si="3716"/>
        <v>0</v>
      </c>
      <c r="P16932">
        <f t="shared" si="3717"/>
        <v>0</v>
      </c>
      <c r="Q16932">
        <f t="shared" si="3712"/>
        <v>0.453125</v>
      </c>
      <c r="R16932">
        <f>Random!A16930</f>
        <v>0.22491213553337486</v>
      </c>
      <c r="T16932">
        <f t="shared" ca="1" si="3713"/>
        <v>9.1233605114846947E-2</v>
      </c>
      <c r="U16932">
        <f t="shared" ca="1" si="3719"/>
        <v>0</v>
      </c>
      <c r="V16932">
        <f t="shared" ca="1" si="3714"/>
        <v>0</v>
      </c>
    </row>
    <row r="16933" spans="6:22" x14ac:dyDescent="0.25">
      <c r="F16933">
        <f t="shared" si="3709"/>
        <v>16930</v>
      </c>
      <c r="G16933">
        <f t="shared" si="3720"/>
        <v>4.2325000000000002E-3</v>
      </c>
      <c r="H16933">
        <f t="shared" si="3710"/>
        <v>0</v>
      </c>
      <c r="I16933">
        <f t="shared" si="3718"/>
        <v>0</v>
      </c>
      <c r="J16933">
        <f t="shared" si="3721"/>
        <v>0</v>
      </c>
      <c r="L16933">
        <f t="shared" si="3711"/>
        <v>12906.325124994071</v>
      </c>
      <c r="M16933">
        <f t="shared" si="3722"/>
        <v>3.226581281248518E-3</v>
      </c>
      <c r="N16933">
        <f t="shared" si="3715"/>
        <v>0</v>
      </c>
      <c r="O16933">
        <f t="shared" si="3716"/>
        <v>0</v>
      </c>
      <c r="P16933">
        <f t="shared" si="3717"/>
        <v>0</v>
      </c>
      <c r="Q16933">
        <f t="shared" si="3712"/>
        <v>0.453125</v>
      </c>
      <c r="R16933">
        <f>Random!A16931</f>
        <v>0.22633590527640379</v>
      </c>
      <c r="T16933">
        <f t="shared" ca="1" si="3713"/>
        <v>8.5171259864630006E-2</v>
      </c>
      <c r="U16933">
        <f t="shared" ca="1" si="3719"/>
        <v>0</v>
      </c>
      <c r="V16933">
        <f t="shared" ca="1" si="3714"/>
        <v>0</v>
      </c>
    </row>
    <row r="16934" spans="6:22" x14ac:dyDescent="0.25">
      <c r="F16934">
        <f t="shared" si="3709"/>
        <v>16931</v>
      </c>
      <c r="G16934">
        <f t="shared" si="3720"/>
        <v>4.2327500000000004E-3</v>
      </c>
      <c r="H16934">
        <f t="shared" si="3710"/>
        <v>0</v>
      </c>
      <c r="I16934">
        <f t="shared" si="3718"/>
        <v>0</v>
      </c>
      <c r="J16934">
        <f t="shared" si="3721"/>
        <v>0</v>
      </c>
      <c r="L16934">
        <f t="shared" si="3711"/>
        <v>12907.325124994071</v>
      </c>
      <c r="M16934">
        <f t="shared" si="3722"/>
        <v>3.2268312812485178E-3</v>
      </c>
      <c r="N16934">
        <f t="shared" si="3715"/>
        <v>0</v>
      </c>
      <c r="O16934">
        <f t="shared" si="3716"/>
        <v>0</v>
      </c>
      <c r="P16934">
        <f t="shared" si="3717"/>
        <v>0</v>
      </c>
      <c r="Q16934">
        <f t="shared" si="3712"/>
        <v>-0.546875</v>
      </c>
      <c r="R16934">
        <f>Random!A16932</f>
        <v>-0.27510443264707118</v>
      </c>
      <c r="T16934">
        <f t="shared" ca="1" si="3713"/>
        <v>4.8453599711444417E-2</v>
      </c>
      <c r="U16934">
        <f t="shared" ca="1" si="3719"/>
        <v>0</v>
      </c>
      <c r="V16934">
        <f t="shared" ca="1" si="3714"/>
        <v>0</v>
      </c>
    </row>
    <row r="16935" spans="6:22" x14ac:dyDescent="0.25">
      <c r="F16935">
        <f t="shared" si="3709"/>
        <v>16932</v>
      </c>
      <c r="G16935">
        <f t="shared" si="3720"/>
        <v>4.2329999999999998E-3</v>
      </c>
      <c r="H16935">
        <f t="shared" si="3710"/>
        <v>0</v>
      </c>
      <c r="I16935">
        <f t="shared" si="3718"/>
        <v>0</v>
      </c>
      <c r="J16935">
        <f t="shared" si="3721"/>
        <v>0</v>
      </c>
      <c r="L16935">
        <f t="shared" si="3711"/>
        <v>12908.325124994071</v>
      </c>
      <c r="M16935">
        <f t="shared" si="3722"/>
        <v>3.2270812812485177E-3</v>
      </c>
      <c r="N16935">
        <f t="shared" si="3715"/>
        <v>0</v>
      </c>
      <c r="O16935">
        <f t="shared" si="3716"/>
        <v>0</v>
      </c>
      <c r="P16935">
        <f t="shared" si="3717"/>
        <v>0</v>
      </c>
      <c r="Q16935">
        <f t="shared" si="3712"/>
        <v>-3.125E-2</v>
      </c>
      <c r="R16935">
        <f>Random!A16933</f>
        <v>-1.4870008836894932E-2</v>
      </c>
      <c r="T16935">
        <f t="shared" ca="1" si="3713"/>
        <v>-3.4109917605063453E-3</v>
      </c>
      <c r="U16935">
        <f t="shared" ca="1" si="3719"/>
        <v>0</v>
      </c>
      <c r="V16935">
        <f t="shared" ca="1" si="3714"/>
        <v>0</v>
      </c>
    </row>
    <row r="16936" spans="6:22" x14ac:dyDescent="0.25">
      <c r="F16936">
        <f t="shared" si="3709"/>
        <v>16933</v>
      </c>
      <c r="G16936">
        <f t="shared" si="3720"/>
        <v>4.23325E-3</v>
      </c>
      <c r="H16936">
        <f t="shared" si="3710"/>
        <v>0</v>
      </c>
      <c r="I16936">
        <f t="shared" si="3718"/>
        <v>0</v>
      </c>
      <c r="J16936">
        <f t="shared" si="3721"/>
        <v>0</v>
      </c>
      <c r="L16936">
        <f t="shared" si="3711"/>
        <v>12909.325124994071</v>
      </c>
      <c r="M16936">
        <f t="shared" si="3722"/>
        <v>3.2273312812485179E-3</v>
      </c>
      <c r="N16936">
        <f t="shared" si="3715"/>
        <v>0</v>
      </c>
      <c r="O16936">
        <f t="shared" si="3716"/>
        <v>0</v>
      </c>
      <c r="P16936">
        <f t="shared" si="3717"/>
        <v>0</v>
      </c>
      <c r="Q16936">
        <f t="shared" si="3712"/>
        <v>0.640625</v>
      </c>
      <c r="R16936">
        <f>Random!A16934</f>
        <v>0.32028599434877458</v>
      </c>
      <c r="T16936">
        <f t="shared" ca="1" si="3713"/>
        <v>-5.3878651665732087E-2</v>
      </c>
      <c r="U16936">
        <f t="shared" ca="1" si="3719"/>
        <v>0</v>
      </c>
      <c r="V16936">
        <f t="shared" ca="1" si="3714"/>
        <v>0</v>
      </c>
    </row>
    <row r="16937" spans="6:22" x14ac:dyDescent="0.25">
      <c r="F16937">
        <f t="shared" si="3709"/>
        <v>16934</v>
      </c>
      <c r="G16937">
        <f t="shared" si="3720"/>
        <v>4.2335000000000003E-3</v>
      </c>
      <c r="H16937">
        <f t="shared" si="3710"/>
        <v>0</v>
      </c>
      <c r="I16937">
        <f t="shared" si="3718"/>
        <v>0</v>
      </c>
      <c r="J16937">
        <f t="shared" si="3721"/>
        <v>0</v>
      </c>
      <c r="L16937">
        <f t="shared" si="3711"/>
        <v>12910.325124994071</v>
      </c>
      <c r="M16937">
        <f t="shared" si="3722"/>
        <v>3.2275812812485177E-3</v>
      </c>
      <c r="N16937">
        <f t="shared" si="3715"/>
        <v>0</v>
      </c>
      <c r="O16937">
        <f t="shared" si="3716"/>
        <v>0</v>
      </c>
      <c r="P16937">
        <f t="shared" si="3717"/>
        <v>0</v>
      </c>
      <c r="Q16937">
        <f t="shared" si="3712"/>
        <v>-0.3515625</v>
      </c>
      <c r="R16937">
        <f>Random!A16935</f>
        <v>-0.17442717954069753</v>
      </c>
      <c r="T16937">
        <f t="shared" ca="1" si="3713"/>
        <v>-8.6153056342859718E-2</v>
      </c>
      <c r="U16937">
        <f t="shared" ca="1" si="3719"/>
        <v>0</v>
      </c>
      <c r="V16937">
        <f t="shared" ca="1" si="3714"/>
        <v>0</v>
      </c>
    </row>
    <row r="16938" spans="6:22" x14ac:dyDescent="0.25">
      <c r="F16938">
        <f t="shared" si="3709"/>
        <v>16935</v>
      </c>
      <c r="G16938">
        <f t="shared" si="3720"/>
        <v>4.2337499999999997E-3</v>
      </c>
      <c r="H16938">
        <f t="shared" si="3710"/>
        <v>0</v>
      </c>
      <c r="I16938">
        <f t="shared" si="3718"/>
        <v>0</v>
      </c>
      <c r="J16938">
        <f t="shared" si="3721"/>
        <v>0</v>
      </c>
      <c r="L16938">
        <f t="shared" si="3711"/>
        <v>12911.325124994071</v>
      </c>
      <c r="M16938">
        <f t="shared" si="3722"/>
        <v>3.227831281248518E-3</v>
      </c>
      <c r="N16938">
        <f t="shared" si="3715"/>
        <v>0</v>
      </c>
      <c r="O16938">
        <f t="shared" si="3716"/>
        <v>0</v>
      </c>
      <c r="P16938">
        <f t="shared" si="3717"/>
        <v>0</v>
      </c>
      <c r="Q16938">
        <f t="shared" si="3712"/>
        <v>0.109375</v>
      </c>
      <c r="R16938">
        <f>Random!A16936</f>
        <v>5.5403788728944137E-2</v>
      </c>
      <c r="T16938">
        <f t="shared" ca="1" si="3713"/>
        <v>-8.7548302495494737E-2</v>
      </c>
      <c r="U16938">
        <f t="shared" ca="1" si="3719"/>
        <v>0</v>
      </c>
      <c r="V16938">
        <f t="shared" ca="1" si="3714"/>
        <v>0</v>
      </c>
    </row>
    <row r="16939" spans="6:22" x14ac:dyDescent="0.25">
      <c r="F16939">
        <f t="shared" si="3709"/>
        <v>16936</v>
      </c>
      <c r="G16939">
        <f t="shared" si="3720"/>
        <v>4.2339999999999999E-3</v>
      </c>
      <c r="H16939">
        <f t="shared" si="3710"/>
        <v>0</v>
      </c>
      <c r="I16939">
        <f t="shared" si="3718"/>
        <v>0</v>
      </c>
      <c r="J16939">
        <f t="shared" si="3721"/>
        <v>0</v>
      </c>
      <c r="L16939">
        <f t="shared" si="3711"/>
        <v>12912.325124994071</v>
      </c>
      <c r="M16939">
        <f t="shared" si="3722"/>
        <v>3.2280812812485178E-3</v>
      </c>
      <c r="N16939">
        <f t="shared" si="3715"/>
        <v>0</v>
      </c>
      <c r="O16939">
        <f t="shared" si="3716"/>
        <v>0</v>
      </c>
      <c r="P16939">
        <f t="shared" si="3717"/>
        <v>0</v>
      </c>
      <c r="Q16939">
        <f t="shared" si="3712"/>
        <v>0.9140625</v>
      </c>
      <c r="R16939">
        <f>Random!A16937</f>
        <v>0.45748677459008724</v>
      </c>
      <c r="T16939">
        <f t="shared" ca="1" si="3713"/>
        <v>-5.79396383980154E-2</v>
      </c>
      <c r="U16939">
        <f t="shared" ca="1" si="3719"/>
        <v>0</v>
      </c>
      <c r="V16939">
        <f t="shared" ca="1" si="3714"/>
        <v>0</v>
      </c>
    </row>
    <row r="16940" spans="6:22" x14ac:dyDescent="0.25">
      <c r="F16940">
        <f t="shared" si="3709"/>
        <v>16937</v>
      </c>
      <c r="G16940">
        <f t="shared" si="3720"/>
        <v>4.2342500000000002E-3</v>
      </c>
      <c r="H16940">
        <f t="shared" si="3710"/>
        <v>0</v>
      </c>
      <c r="I16940">
        <f t="shared" si="3718"/>
        <v>0</v>
      </c>
      <c r="J16940">
        <f t="shared" si="3721"/>
        <v>0</v>
      </c>
      <c r="L16940">
        <f t="shared" si="3711"/>
        <v>12913.325124994071</v>
      </c>
      <c r="M16940">
        <f t="shared" si="3722"/>
        <v>3.2283312812485176E-3</v>
      </c>
      <c r="N16940">
        <f t="shared" si="3715"/>
        <v>0</v>
      </c>
      <c r="O16940">
        <f t="shared" si="3716"/>
        <v>0</v>
      </c>
      <c r="P16940">
        <f t="shared" si="3717"/>
        <v>0</v>
      </c>
      <c r="Q16940">
        <f t="shared" si="3712"/>
        <v>-0.4453125</v>
      </c>
      <c r="R16940">
        <f>Random!A16938</f>
        <v>-0.22396559770359037</v>
      </c>
      <c r="T16940">
        <f t="shared" ca="1" si="3713"/>
        <v>-8.3019658241034831E-3</v>
      </c>
      <c r="U16940">
        <f t="shared" ca="1" si="3719"/>
        <v>0</v>
      </c>
      <c r="V16940">
        <f t="shared" ca="1" si="3714"/>
        <v>0</v>
      </c>
    </row>
    <row r="16941" spans="6:22" x14ac:dyDescent="0.25">
      <c r="F16941">
        <f t="shared" si="3709"/>
        <v>16938</v>
      </c>
      <c r="G16941">
        <f t="shared" si="3720"/>
        <v>4.2345000000000004E-3</v>
      </c>
      <c r="H16941">
        <f t="shared" si="3710"/>
        <v>0</v>
      </c>
      <c r="I16941">
        <f t="shared" si="3718"/>
        <v>0</v>
      </c>
      <c r="J16941">
        <f t="shared" si="3721"/>
        <v>0</v>
      </c>
      <c r="L16941">
        <f t="shared" si="3711"/>
        <v>12914.325124994071</v>
      </c>
      <c r="M16941">
        <f t="shared" si="3722"/>
        <v>3.2285812812485179E-3</v>
      </c>
      <c r="N16941">
        <f t="shared" si="3715"/>
        <v>0</v>
      </c>
      <c r="O16941">
        <f t="shared" si="3716"/>
        <v>0</v>
      </c>
      <c r="P16941">
        <f t="shared" si="3717"/>
        <v>0</v>
      </c>
      <c r="Q16941">
        <f t="shared" si="3712"/>
        <v>9.375E-2</v>
      </c>
      <c r="R16941">
        <f>Random!A16939</f>
        <v>4.811956042192933E-2</v>
      </c>
      <c r="T16941">
        <f t="shared" ca="1" si="3713"/>
        <v>4.4026236777521044E-2</v>
      </c>
      <c r="U16941">
        <f t="shared" ca="1" si="3719"/>
        <v>0</v>
      </c>
      <c r="V16941">
        <f t="shared" ca="1" si="3714"/>
        <v>0</v>
      </c>
    </row>
    <row r="16942" spans="6:22" x14ac:dyDescent="0.25">
      <c r="F16942">
        <f t="shared" si="3709"/>
        <v>16939</v>
      </c>
      <c r="G16942">
        <f t="shared" si="3720"/>
        <v>4.2347499999999998E-3</v>
      </c>
      <c r="H16942">
        <f t="shared" si="3710"/>
        <v>0</v>
      </c>
      <c r="I16942">
        <f t="shared" si="3718"/>
        <v>0</v>
      </c>
      <c r="J16942">
        <f t="shared" si="3721"/>
        <v>0</v>
      </c>
      <c r="L16942">
        <f t="shared" si="3711"/>
        <v>12915.325124994071</v>
      </c>
      <c r="M16942">
        <f t="shared" si="3722"/>
        <v>3.2288312812485177E-3</v>
      </c>
      <c r="N16942">
        <f t="shared" si="3715"/>
        <v>0</v>
      </c>
      <c r="O16942">
        <f t="shared" si="3716"/>
        <v>0</v>
      </c>
      <c r="P16942">
        <f t="shared" si="3717"/>
        <v>0</v>
      </c>
      <c r="Q16942">
        <f t="shared" si="3712"/>
        <v>0.8828125</v>
      </c>
      <c r="R16942">
        <f>Random!A16940</f>
        <v>0.44075756703850788</v>
      </c>
      <c r="T16942">
        <f t="shared" ca="1" si="3713"/>
        <v>8.0781051101339568E-2</v>
      </c>
      <c r="U16942">
        <f t="shared" ca="1" si="3719"/>
        <v>0</v>
      </c>
      <c r="V16942">
        <f t="shared" ca="1" si="3714"/>
        <v>0</v>
      </c>
    </row>
    <row r="16943" spans="6:22" x14ac:dyDescent="0.25">
      <c r="F16943">
        <f t="shared" si="3709"/>
        <v>16940</v>
      </c>
      <c r="G16943">
        <f t="shared" si="3720"/>
        <v>4.235E-3</v>
      </c>
      <c r="H16943">
        <f t="shared" si="3710"/>
        <v>0</v>
      </c>
      <c r="I16943">
        <f t="shared" si="3718"/>
        <v>0</v>
      </c>
      <c r="J16943">
        <f t="shared" si="3721"/>
        <v>0</v>
      </c>
      <c r="L16943">
        <f t="shared" si="3711"/>
        <v>12916.325124994071</v>
      </c>
      <c r="M16943">
        <f t="shared" si="3722"/>
        <v>3.2290812812485179E-3</v>
      </c>
      <c r="N16943">
        <f t="shared" si="3715"/>
        <v>0</v>
      </c>
      <c r="O16943">
        <f t="shared" si="3716"/>
        <v>0</v>
      </c>
      <c r="P16943">
        <f t="shared" si="3717"/>
        <v>0</v>
      </c>
      <c r="Q16943">
        <f t="shared" si="3712"/>
        <v>-0.59375</v>
      </c>
      <c r="R16943">
        <f>Random!A16941</f>
        <v>-0.29798339238722038</v>
      </c>
      <c r="T16943">
        <f t="shared" ca="1" si="3713"/>
        <v>8.8507368997833888E-2</v>
      </c>
      <c r="U16943">
        <f t="shared" ca="1" si="3719"/>
        <v>0</v>
      </c>
      <c r="V16943">
        <f t="shared" ca="1" si="3714"/>
        <v>0</v>
      </c>
    </row>
    <row r="16944" spans="6:22" x14ac:dyDescent="0.25">
      <c r="F16944">
        <f t="shared" si="3709"/>
        <v>16941</v>
      </c>
      <c r="G16944">
        <f t="shared" si="3720"/>
        <v>4.2352500000000003E-3</v>
      </c>
      <c r="H16944">
        <f t="shared" si="3710"/>
        <v>0</v>
      </c>
      <c r="I16944">
        <f t="shared" si="3718"/>
        <v>0</v>
      </c>
      <c r="J16944">
        <f t="shared" si="3721"/>
        <v>0</v>
      </c>
      <c r="L16944">
        <f t="shared" si="3711"/>
        <v>12917.325124994071</v>
      </c>
      <c r="M16944">
        <f t="shared" si="3722"/>
        <v>3.2293312812485177E-3</v>
      </c>
      <c r="N16944">
        <f t="shared" si="3715"/>
        <v>0</v>
      </c>
      <c r="O16944">
        <f t="shared" si="3716"/>
        <v>0</v>
      </c>
      <c r="P16944">
        <f t="shared" si="3717"/>
        <v>0</v>
      </c>
      <c r="Q16944">
        <f t="shared" si="3712"/>
        <v>0.765625</v>
      </c>
      <c r="R16944">
        <f>Random!A16942</f>
        <v>0.38453879891127374</v>
      </c>
      <c r="T16944">
        <f t="shared" ca="1" si="3713"/>
        <v>6.6904070884381175E-2</v>
      </c>
      <c r="U16944">
        <f t="shared" ca="1" si="3719"/>
        <v>0</v>
      </c>
      <c r="V16944">
        <f t="shared" ca="1" si="3714"/>
        <v>0</v>
      </c>
    </row>
    <row r="16945" spans="6:22" x14ac:dyDescent="0.25">
      <c r="F16945">
        <f t="shared" si="3709"/>
        <v>16942</v>
      </c>
      <c r="G16945">
        <f t="shared" si="3720"/>
        <v>4.2354999999999997E-3</v>
      </c>
      <c r="H16945">
        <f t="shared" si="3710"/>
        <v>0</v>
      </c>
      <c r="I16945">
        <f t="shared" si="3718"/>
        <v>0</v>
      </c>
      <c r="J16945">
        <f t="shared" si="3721"/>
        <v>0</v>
      </c>
      <c r="L16945">
        <f t="shared" si="3711"/>
        <v>12918.325124994071</v>
      </c>
      <c r="M16945">
        <f t="shared" si="3722"/>
        <v>3.229581281248518E-3</v>
      </c>
      <c r="N16945">
        <f t="shared" si="3715"/>
        <v>0</v>
      </c>
      <c r="O16945">
        <f t="shared" si="3716"/>
        <v>0</v>
      </c>
      <c r="P16945">
        <f t="shared" si="3717"/>
        <v>0</v>
      </c>
      <c r="Q16945">
        <f t="shared" si="3712"/>
        <v>0.5234375</v>
      </c>
      <c r="R16945">
        <f>Random!A16943</f>
        <v>0.26261116667393514</v>
      </c>
      <c r="T16945">
        <f t="shared" ca="1" si="3713"/>
        <v>2.029896941567292E-2</v>
      </c>
      <c r="U16945">
        <f t="shared" ca="1" si="3719"/>
        <v>0</v>
      </c>
      <c r="V16945">
        <f t="shared" ca="1" si="3714"/>
        <v>0</v>
      </c>
    </row>
    <row r="16946" spans="6:22" x14ac:dyDescent="0.25">
      <c r="F16946">
        <f t="shared" si="3709"/>
        <v>16943</v>
      </c>
      <c r="G16946">
        <f t="shared" si="3720"/>
        <v>4.2357499999999999E-3</v>
      </c>
      <c r="H16946">
        <f t="shared" si="3710"/>
        <v>0</v>
      </c>
      <c r="I16946">
        <f t="shared" si="3718"/>
        <v>0</v>
      </c>
      <c r="J16946">
        <f t="shared" si="3721"/>
        <v>0</v>
      </c>
      <c r="L16946">
        <f t="shared" si="3711"/>
        <v>12919.325124994071</v>
      </c>
      <c r="M16946">
        <f t="shared" si="3722"/>
        <v>3.2298312812485178E-3</v>
      </c>
      <c r="N16946">
        <f t="shared" si="3715"/>
        <v>0</v>
      </c>
      <c r="O16946">
        <f t="shared" si="3716"/>
        <v>0</v>
      </c>
      <c r="P16946">
        <f t="shared" si="3717"/>
        <v>0</v>
      </c>
      <c r="Q16946">
        <f t="shared" si="3712"/>
        <v>0.5</v>
      </c>
      <c r="R16946">
        <f>Random!A16944</f>
        <v>0.24808359184721385</v>
      </c>
      <c r="T16946">
        <f t="shared" ca="1" si="3713"/>
        <v>-3.3222043110255013E-2</v>
      </c>
      <c r="U16946">
        <f t="shared" ca="1" si="3719"/>
        <v>0</v>
      </c>
      <c r="V16946">
        <f t="shared" ca="1" si="3714"/>
        <v>0</v>
      </c>
    </row>
    <row r="16947" spans="6:22" x14ac:dyDescent="0.25">
      <c r="F16947">
        <f t="shared" si="3709"/>
        <v>16944</v>
      </c>
      <c r="G16947">
        <f t="shared" si="3720"/>
        <v>4.2360000000000002E-3</v>
      </c>
      <c r="H16947">
        <f t="shared" si="3710"/>
        <v>0</v>
      </c>
      <c r="I16947">
        <f t="shared" si="3718"/>
        <v>0</v>
      </c>
      <c r="J16947">
        <f t="shared" si="3721"/>
        <v>0</v>
      </c>
      <c r="L16947">
        <f t="shared" si="3711"/>
        <v>12920.325124994071</v>
      </c>
      <c r="M16947">
        <f t="shared" si="3722"/>
        <v>3.2300812812485176E-3</v>
      </c>
      <c r="N16947">
        <f t="shared" si="3715"/>
        <v>0</v>
      </c>
      <c r="O16947">
        <f t="shared" si="3716"/>
        <v>0</v>
      </c>
      <c r="P16947">
        <f t="shared" si="3717"/>
        <v>0</v>
      </c>
      <c r="Q16947">
        <f t="shared" si="3712"/>
        <v>-0.1484375</v>
      </c>
      <c r="R16947">
        <f>Random!A16945</f>
        <v>-7.4401368264535694E-2</v>
      </c>
      <c r="T16947">
        <f t="shared" ca="1" si="3713"/>
        <v>-7.6070297790963706E-2</v>
      </c>
      <c r="U16947">
        <f t="shared" ca="1" si="3719"/>
        <v>0</v>
      </c>
      <c r="V16947">
        <f t="shared" ca="1" si="3714"/>
        <v>0</v>
      </c>
    </row>
    <row r="16948" spans="6:22" x14ac:dyDescent="0.25">
      <c r="F16948">
        <f t="shared" si="3709"/>
        <v>16945</v>
      </c>
      <c r="G16948">
        <f t="shared" si="3720"/>
        <v>4.2362500000000004E-3</v>
      </c>
      <c r="H16948">
        <f t="shared" si="3710"/>
        <v>0</v>
      </c>
      <c r="I16948">
        <f t="shared" si="3718"/>
        <v>0</v>
      </c>
      <c r="J16948">
        <f t="shared" si="3721"/>
        <v>0</v>
      </c>
      <c r="L16948">
        <f t="shared" si="3711"/>
        <v>12921.325124994071</v>
      </c>
      <c r="M16948">
        <f t="shared" si="3722"/>
        <v>3.2303312812485179E-3</v>
      </c>
      <c r="N16948">
        <f t="shared" si="3715"/>
        <v>0</v>
      </c>
      <c r="O16948">
        <f t="shared" si="3716"/>
        <v>0</v>
      </c>
      <c r="P16948">
        <f t="shared" si="3717"/>
        <v>0</v>
      </c>
      <c r="Q16948">
        <f t="shared" si="3712"/>
        <v>0.9609375</v>
      </c>
      <c r="R16948">
        <f>Random!A16946</f>
        <v>0.47948831695484762</v>
      </c>
      <c r="T16948">
        <f t="shared" ca="1" si="3713"/>
        <v>-9.2058138980045626E-2</v>
      </c>
      <c r="U16948">
        <f t="shared" ca="1" si="3719"/>
        <v>0</v>
      </c>
      <c r="V16948">
        <f t="shared" ca="1" si="3714"/>
        <v>0</v>
      </c>
    </row>
    <row r="16949" spans="6:22" x14ac:dyDescent="0.25">
      <c r="F16949">
        <f t="shared" si="3709"/>
        <v>16946</v>
      </c>
      <c r="G16949">
        <f t="shared" si="3720"/>
        <v>4.2364999999999998E-3</v>
      </c>
      <c r="H16949">
        <f t="shared" si="3710"/>
        <v>0</v>
      </c>
      <c r="I16949">
        <f t="shared" si="3718"/>
        <v>0</v>
      </c>
      <c r="J16949">
        <f t="shared" si="3721"/>
        <v>0</v>
      </c>
      <c r="L16949">
        <f t="shared" si="3711"/>
        <v>12922.325124994071</v>
      </c>
      <c r="M16949">
        <f t="shared" si="3722"/>
        <v>3.2305812812485177E-3</v>
      </c>
      <c r="N16949">
        <f t="shared" si="3715"/>
        <v>0</v>
      </c>
      <c r="O16949">
        <f t="shared" si="3716"/>
        <v>0</v>
      </c>
      <c r="P16949">
        <f t="shared" si="3717"/>
        <v>0</v>
      </c>
      <c r="Q16949">
        <f t="shared" si="3712"/>
        <v>0.984375</v>
      </c>
      <c r="R16949">
        <f>Random!A16947</f>
        <v>0.49093379808608861</v>
      </c>
      <c r="T16949">
        <f t="shared" ca="1" si="3713"/>
        <v>-7.6471791828926147E-2</v>
      </c>
      <c r="U16949">
        <f t="shared" ca="1" si="3719"/>
        <v>0</v>
      </c>
      <c r="V16949">
        <f t="shared" ca="1" si="3714"/>
        <v>0</v>
      </c>
    </row>
    <row r="16950" spans="6:22" x14ac:dyDescent="0.25">
      <c r="F16950">
        <f t="shared" si="3709"/>
        <v>16947</v>
      </c>
      <c r="G16950">
        <f t="shared" si="3720"/>
        <v>4.2367500000000001E-3</v>
      </c>
      <c r="H16950">
        <f t="shared" si="3710"/>
        <v>0</v>
      </c>
      <c r="I16950">
        <f t="shared" si="3718"/>
        <v>0</v>
      </c>
      <c r="J16950">
        <f t="shared" si="3721"/>
        <v>0</v>
      </c>
      <c r="L16950">
        <f t="shared" si="3711"/>
        <v>12923.325124994071</v>
      </c>
      <c r="M16950">
        <f t="shared" si="3722"/>
        <v>3.2308312812485179E-3</v>
      </c>
      <c r="N16950">
        <f t="shared" si="3715"/>
        <v>0</v>
      </c>
      <c r="O16950">
        <f t="shared" si="3716"/>
        <v>0</v>
      </c>
      <c r="P16950">
        <f t="shared" si="3717"/>
        <v>0</v>
      </c>
      <c r="Q16950">
        <f t="shared" si="3712"/>
        <v>0.5234375</v>
      </c>
      <c r="R16950">
        <f>Random!A16948</f>
        <v>0.2613986276219018</v>
      </c>
      <c r="T16950">
        <f t="shared" ca="1" si="3713"/>
        <v>-3.5945822818067227E-2</v>
      </c>
      <c r="U16950">
        <f t="shared" ca="1" si="3719"/>
        <v>0</v>
      </c>
      <c r="V16950">
        <f t="shared" ca="1" si="3714"/>
        <v>0</v>
      </c>
    </row>
    <row r="16951" spans="6:22" x14ac:dyDescent="0.25">
      <c r="F16951">
        <f t="shared" si="3709"/>
        <v>16948</v>
      </c>
      <c r="G16951">
        <f t="shared" si="3720"/>
        <v>4.2370000000000003E-3</v>
      </c>
      <c r="H16951">
        <f t="shared" si="3710"/>
        <v>0</v>
      </c>
      <c r="I16951">
        <f t="shared" si="3718"/>
        <v>0</v>
      </c>
      <c r="J16951">
        <f t="shared" si="3721"/>
        <v>0</v>
      </c>
      <c r="L16951">
        <f t="shared" si="3711"/>
        <v>12924.325124994071</v>
      </c>
      <c r="M16951">
        <f t="shared" si="3722"/>
        <v>3.2310812812485178E-3</v>
      </c>
      <c r="N16951">
        <f t="shared" si="3715"/>
        <v>0</v>
      </c>
      <c r="O16951">
        <f t="shared" si="3716"/>
        <v>0</v>
      </c>
      <c r="P16951">
        <f t="shared" si="3717"/>
        <v>0</v>
      </c>
      <c r="Q16951">
        <f t="shared" si="3712"/>
        <v>0.3828125</v>
      </c>
      <c r="R16951">
        <f>Random!A16949</f>
        <v>0.18991741780491078</v>
      </c>
      <c r="T16951">
        <f t="shared" ca="1" si="3713"/>
        <v>1.6567767007478647E-2</v>
      </c>
      <c r="U16951">
        <f t="shared" ca="1" si="3719"/>
        <v>0</v>
      </c>
      <c r="V16951">
        <f t="shared" ca="1" si="3714"/>
        <v>0</v>
      </c>
    </row>
    <row r="16952" spans="6:22" x14ac:dyDescent="0.25">
      <c r="F16952">
        <f t="shared" si="3709"/>
        <v>16949</v>
      </c>
      <c r="G16952">
        <f t="shared" si="3720"/>
        <v>4.2372499999999997E-3</v>
      </c>
      <c r="H16952">
        <f t="shared" si="3710"/>
        <v>0</v>
      </c>
      <c r="I16952">
        <f t="shared" si="3718"/>
        <v>0</v>
      </c>
      <c r="J16952">
        <f t="shared" si="3721"/>
        <v>0</v>
      </c>
      <c r="L16952">
        <f t="shared" si="3711"/>
        <v>12925.325124994071</v>
      </c>
      <c r="M16952">
        <f t="shared" si="3722"/>
        <v>3.231331281248518E-3</v>
      </c>
      <c r="N16952">
        <f t="shared" si="3715"/>
        <v>0</v>
      </c>
      <c r="O16952">
        <f t="shared" si="3716"/>
        <v>0</v>
      </c>
      <c r="P16952">
        <f t="shared" si="3717"/>
        <v>0</v>
      </c>
      <c r="Q16952">
        <f t="shared" si="3712"/>
        <v>0</v>
      </c>
      <c r="R16952">
        <f>Random!A16950</f>
        <v>-7.1799257481641732E-4</v>
      </c>
      <c r="T16952">
        <f t="shared" ca="1" si="3713"/>
        <v>6.3092455969919636E-2</v>
      </c>
      <c r="U16952">
        <f t="shared" ca="1" si="3719"/>
        <v>0</v>
      </c>
      <c r="V16952">
        <f t="shared" ca="1" si="3714"/>
        <v>0</v>
      </c>
    </row>
    <row r="16953" spans="6:22" x14ac:dyDescent="0.25">
      <c r="F16953">
        <f t="shared" si="3709"/>
        <v>16950</v>
      </c>
      <c r="G16953">
        <f t="shared" si="3720"/>
        <v>4.2374999999999999E-3</v>
      </c>
      <c r="H16953">
        <f t="shared" si="3710"/>
        <v>0</v>
      </c>
      <c r="I16953">
        <f t="shared" si="3718"/>
        <v>0</v>
      </c>
      <c r="J16953">
        <f t="shared" si="3721"/>
        <v>0</v>
      </c>
      <c r="L16953">
        <f t="shared" si="3711"/>
        <v>12926.325124994071</v>
      </c>
      <c r="M16953">
        <f t="shared" si="3722"/>
        <v>3.2315812812485178E-3</v>
      </c>
      <c r="N16953">
        <f t="shared" si="3715"/>
        <v>0</v>
      </c>
      <c r="O16953">
        <f t="shared" si="3716"/>
        <v>0</v>
      </c>
      <c r="P16953">
        <f t="shared" si="3717"/>
        <v>0</v>
      </c>
      <c r="Q16953">
        <f t="shared" si="3712"/>
        <v>-0.65625</v>
      </c>
      <c r="R16953">
        <f>Random!A16951</f>
        <v>-0.32862874247373286</v>
      </c>
      <c r="T16953">
        <f t="shared" ca="1" si="3713"/>
        <v>8.8348420367311581E-2</v>
      </c>
      <c r="U16953">
        <f t="shared" ca="1" si="3719"/>
        <v>0</v>
      </c>
      <c r="V16953">
        <f t="shared" ca="1" si="3714"/>
        <v>0</v>
      </c>
    </row>
    <row r="16954" spans="6:22" x14ac:dyDescent="0.25">
      <c r="F16954">
        <f t="shared" si="3709"/>
        <v>16951</v>
      </c>
      <c r="G16954">
        <f t="shared" si="3720"/>
        <v>4.2377500000000002E-3</v>
      </c>
      <c r="H16954">
        <f t="shared" si="3710"/>
        <v>0</v>
      </c>
      <c r="I16954">
        <f t="shared" si="3718"/>
        <v>0</v>
      </c>
      <c r="J16954">
        <f t="shared" si="3721"/>
        <v>0</v>
      </c>
      <c r="L16954">
        <f t="shared" si="3711"/>
        <v>12927.325124994071</v>
      </c>
      <c r="M16954">
        <f t="shared" si="3722"/>
        <v>3.2318312812485176E-3</v>
      </c>
      <c r="N16954">
        <f t="shared" si="3715"/>
        <v>0</v>
      </c>
      <c r="O16954">
        <f t="shared" si="3716"/>
        <v>0</v>
      </c>
      <c r="P16954">
        <f t="shared" si="3717"/>
        <v>0</v>
      </c>
      <c r="Q16954">
        <f t="shared" si="3712"/>
        <v>0.5234375</v>
      </c>
      <c r="R16954">
        <f>Random!A16952</f>
        <v>0.26300876828096076</v>
      </c>
      <c r="T16954">
        <f t="shared" ca="1" si="3713"/>
        <v>8.3076810347999158E-2</v>
      </c>
      <c r="U16954">
        <f t="shared" ca="1" si="3719"/>
        <v>0</v>
      </c>
      <c r="V16954">
        <f t="shared" ca="1" si="3714"/>
        <v>0</v>
      </c>
    </row>
    <row r="16955" spans="6:22" x14ac:dyDescent="0.25">
      <c r="F16955">
        <f t="shared" si="3709"/>
        <v>16952</v>
      </c>
      <c r="G16955">
        <f t="shared" si="3720"/>
        <v>4.2379999999999996E-3</v>
      </c>
      <c r="H16955">
        <f t="shared" si="3710"/>
        <v>0</v>
      </c>
      <c r="I16955">
        <f t="shared" si="3718"/>
        <v>0</v>
      </c>
      <c r="J16955">
        <f t="shared" si="3721"/>
        <v>0</v>
      </c>
      <c r="L16955">
        <f t="shared" si="3711"/>
        <v>12928.325124994071</v>
      </c>
      <c r="M16955">
        <f t="shared" si="3722"/>
        <v>3.2320812812485179E-3</v>
      </c>
      <c r="N16955">
        <f t="shared" si="3715"/>
        <v>0</v>
      </c>
      <c r="O16955">
        <f t="shared" si="3716"/>
        <v>0</v>
      </c>
      <c r="P16955">
        <f t="shared" si="3717"/>
        <v>0</v>
      </c>
      <c r="Q16955">
        <f t="shared" si="3712"/>
        <v>0.9140625</v>
      </c>
      <c r="R16955">
        <f>Random!A16953</f>
        <v>0.45810852101338706</v>
      </c>
      <c r="T16955">
        <f t="shared" ca="1" si="3713"/>
        <v>4.7818543653147354E-2</v>
      </c>
      <c r="U16955">
        <f t="shared" ca="1" si="3719"/>
        <v>0</v>
      </c>
      <c r="V16955">
        <f t="shared" ca="1" si="3714"/>
        <v>0</v>
      </c>
    </row>
    <row r="16956" spans="6:22" x14ac:dyDescent="0.25">
      <c r="F16956">
        <f t="shared" si="3709"/>
        <v>16953</v>
      </c>
      <c r="G16956">
        <f t="shared" si="3720"/>
        <v>4.2382499999999998E-3</v>
      </c>
      <c r="H16956">
        <f t="shared" si="3710"/>
        <v>0</v>
      </c>
      <c r="I16956">
        <f t="shared" si="3718"/>
        <v>0</v>
      </c>
      <c r="J16956">
        <f t="shared" si="3721"/>
        <v>0</v>
      </c>
      <c r="L16956">
        <f t="shared" si="3711"/>
        <v>12929.325124994071</v>
      </c>
      <c r="M16956">
        <f t="shared" si="3722"/>
        <v>3.2323312812485177E-3</v>
      </c>
      <c r="N16956">
        <f t="shared" si="3715"/>
        <v>0</v>
      </c>
      <c r="O16956">
        <f t="shared" si="3716"/>
        <v>0</v>
      </c>
      <c r="P16956">
        <f t="shared" si="3717"/>
        <v>0</v>
      </c>
      <c r="Q16956">
        <f t="shared" si="3712"/>
        <v>0</v>
      </c>
      <c r="R16956">
        <f>Random!A16954</f>
        <v>2.8574029828343228E-4</v>
      </c>
      <c r="T16956">
        <f t="shared" ca="1" si="3713"/>
        <v>-4.367425988659206E-3</v>
      </c>
      <c r="U16956">
        <f t="shared" ca="1" si="3719"/>
        <v>0</v>
      </c>
      <c r="V16956">
        <f t="shared" ca="1" si="3714"/>
        <v>0</v>
      </c>
    </row>
    <row r="16957" spans="6:22" x14ac:dyDescent="0.25">
      <c r="F16957">
        <f t="shared" si="3709"/>
        <v>16954</v>
      </c>
      <c r="G16957">
        <f t="shared" si="3720"/>
        <v>4.2385000000000001E-3</v>
      </c>
      <c r="H16957">
        <f t="shared" si="3710"/>
        <v>0</v>
      </c>
      <c r="I16957">
        <f t="shared" si="3718"/>
        <v>0</v>
      </c>
      <c r="J16957">
        <f t="shared" si="3721"/>
        <v>0</v>
      </c>
      <c r="L16957">
        <f t="shared" si="3711"/>
        <v>12930.325124994071</v>
      </c>
      <c r="M16957">
        <f t="shared" si="3722"/>
        <v>3.232581281248518E-3</v>
      </c>
      <c r="N16957">
        <f t="shared" si="3715"/>
        <v>0</v>
      </c>
      <c r="O16957">
        <f t="shared" si="3716"/>
        <v>0</v>
      </c>
      <c r="P16957">
        <f t="shared" si="3717"/>
        <v>0</v>
      </c>
      <c r="Q16957">
        <f t="shared" si="3712"/>
        <v>-0.890625</v>
      </c>
      <c r="R16957">
        <f>Random!A16955</f>
        <v>-0.44593435826670635</v>
      </c>
      <c r="T16957">
        <f t="shared" ca="1" si="3713"/>
        <v>-5.4378546592896641E-2</v>
      </c>
      <c r="U16957">
        <f t="shared" ca="1" si="3719"/>
        <v>0</v>
      </c>
      <c r="V16957">
        <f t="shared" ca="1" si="3714"/>
        <v>0</v>
      </c>
    </row>
    <row r="16958" spans="6:22" x14ac:dyDescent="0.25">
      <c r="F16958">
        <f t="shared" ref="F16958:F17021" si="3723">F16957+1</f>
        <v>16955</v>
      </c>
      <c r="G16958">
        <f t="shared" si="3720"/>
        <v>4.2387500000000003E-3</v>
      </c>
      <c r="H16958">
        <f t="shared" ref="H16958:H17021" si="3724">IF(AND(0&lt;=F16958, F16958&lt;=$D$10),2*PI()*($D$8+$D$5*G16958/(2*$D$6))*G16958,0)</f>
        <v>0</v>
      </c>
      <c r="I16958">
        <f t="shared" si="3718"/>
        <v>0</v>
      </c>
      <c r="J16958">
        <f t="shared" si="3721"/>
        <v>0</v>
      </c>
      <c r="L16958">
        <f t="shared" ref="L16958:L17021" si="3725">L16957+1</f>
        <v>12931.325124994071</v>
      </c>
      <c r="M16958">
        <f t="shared" si="3722"/>
        <v>3.2328312812485178E-3</v>
      </c>
      <c r="N16958">
        <f t="shared" si="3715"/>
        <v>0</v>
      </c>
      <c r="O16958">
        <f t="shared" si="3716"/>
        <v>0</v>
      </c>
      <c r="P16958">
        <f t="shared" si="3717"/>
        <v>0</v>
      </c>
      <c r="Q16958">
        <f t="shared" ref="Q16958:Q17021" si="3726">ROUND((O16958+$D$13*R16958)*$D$3,0)/($D$3)</f>
        <v>-0.1171875</v>
      </c>
      <c r="R16958">
        <f>Random!A16956</f>
        <v>-6.0204698465402329E-2</v>
      </c>
      <c r="T16958">
        <f t="shared" ref="T16958:T17021" ca="1" si="3727">IF(F16958&lt;$D$10,0,IFERROR(CORREL(OFFSET($J$3,0,0,$D$10,1),OFFSET($Q$3,F16958-$D$10,0,$D$10,1)),0))</f>
        <v>-8.5078143226919159E-2</v>
      </c>
      <c r="U16958">
        <f t="shared" ca="1" si="3719"/>
        <v>0</v>
      </c>
      <c r="V16958">
        <f t="shared" ref="V16958:V17021" ca="1" si="3728">U16958*G16958</f>
        <v>0</v>
      </c>
    </row>
    <row r="16959" spans="6:22" x14ac:dyDescent="0.25">
      <c r="F16959">
        <f t="shared" si="3723"/>
        <v>16956</v>
      </c>
      <c r="G16959">
        <f t="shared" si="3720"/>
        <v>4.2389999999999997E-3</v>
      </c>
      <c r="H16959">
        <f t="shared" si="3724"/>
        <v>0</v>
      </c>
      <c r="I16959">
        <f t="shared" si="3718"/>
        <v>0</v>
      </c>
      <c r="J16959">
        <f t="shared" si="3721"/>
        <v>0</v>
      </c>
      <c r="L16959">
        <f t="shared" si="3725"/>
        <v>12932.325124994071</v>
      </c>
      <c r="M16959">
        <f t="shared" si="3722"/>
        <v>3.233081281248518E-3</v>
      </c>
      <c r="N16959">
        <f t="shared" si="3715"/>
        <v>0</v>
      </c>
      <c r="O16959">
        <f t="shared" si="3716"/>
        <v>0</v>
      </c>
      <c r="P16959">
        <f t="shared" si="3717"/>
        <v>0</v>
      </c>
      <c r="Q16959">
        <f t="shared" si="3726"/>
        <v>0.9921875</v>
      </c>
      <c r="R16959">
        <f>Random!A16957</f>
        <v>0.49693578117854686</v>
      </c>
      <c r="T16959">
        <f t="shared" ca="1" si="3727"/>
        <v>-8.6329171894415524E-2</v>
      </c>
      <c r="U16959">
        <f t="shared" ca="1" si="3719"/>
        <v>0</v>
      </c>
      <c r="V16959">
        <f t="shared" ca="1" si="3728"/>
        <v>0</v>
      </c>
    </row>
    <row r="16960" spans="6:22" x14ac:dyDescent="0.25">
      <c r="F16960">
        <f t="shared" si="3723"/>
        <v>16957</v>
      </c>
      <c r="G16960">
        <f t="shared" si="3720"/>
        <v>4.23925E-3</v>
      </c>
      <c r="H16960">
        <f t="shared" si="3724"/>
        <v>0</v>
      </c>
      <c r="I16960">
        <f t="shared" si="3718"/>
        <v>0</v>
      </c>
      <c r="J16960">
        <f t="shared" si="3721"/>
        <v>0</v>
      </c>
      <c r="L16960">
        <f t="shared" si="3725"/>
        <v>12933.325124994071</v>
      </c>
      <c r="M16960">
        <f t="shared" si="3722"/>
        <v>3.2333312812485178E-3</v>
      </c>
      <c r="N16960">
        <f t="shared" si="3715"/>
        <v>0</v>
      </c>
      <c r="O16960">
        <f t="shared" si="3716"/>
        <v>0</v>
      </c>
      <c r="P16960">
        <f t="shared" si="3717"/>
        <v>0</v>
      </c>
      <c r="Q16960">
        <f t="shared" si="3726"/>
        <v>-0.21875</v>
      </c>
      <c r="R16960">
        <f>Random!A16958</f>
        <v>-0.10781905652466284</v>
      </c>
      <c r="T16960">
        <f t="shared" ca="1" si="3727"/>
        <v>-5.9379056335861533E-2</v>
      </c>
      <c r="U16960">
        <f t="shared" ca="1" si="3719"/>
        <v>0</v>
      </c>
      <c r="V16960">
        <f t="shared" ca="1" si="3728"/>
        <v>0</v>
      </c>
    </row>
    <row r="16961" spans="6:22" x14ac:dyDescent="0.25">
      <c r="F16961">
        <f t="shared" si="3723"/>
        <v>16958</v>
      </c>
      <c r="G16961">
        <f t="shared" si="3720"/>
        <v>4.2395000000000002E-3</v>
      </c>
      <c r="H16961">
        <f t="shared" si="3724"/>
        <v>0</v>
      </c>
      <c r="I16961">
        <f t="shared" si="3718"/>
        <v>0</v>
      </c>
      <c r="J16961">
        <f t="shared" si="3721"/>
        <v>0</v>
      </c>
      <c r="L16961">
        <f t="shared" si="3725"/>
        <v>12934.325124994071</v>
      </c>
      <c r="M16961">
        <f t="shared" si="3722"/>
        <v>3.2335812812485177E-3</v>
      </c>
      <c r="N16961">
        <f t="shared" si="3715"/>
        <v>0</v>
      </c>
      <c r="O16961">
        <f t="shared" si="3716"/>
        <v>0</v>
      </c>
      <c r="P16961">
        <f t="shared" si="3717"/>
        <v>0</v>
      </c>
      <c r="Q16961">
        <f t="shared" si="3726"/>
        <v>0.3203125</v>
      </c>
      <c r="R16961">
        <f>Random!A16959</f>
        <v>0.1617523697691845</v>
      </c>
      <c r="T16961">
        <f t="shared" ca="1" si="3727"/>
        <v>-1.2747382452092223E-2</v>
      </c>
      <c r="U16961">
        <f t="shared" ca="1" si="3719"/>
        <v>0</v>
      </c>
      <c r="V16961">
        <f t="shared" ca="1" si="3728"/>
        <v>0</v>
      </c>
    </row>
    <row r="16962" spans="6:22" x14ac:dyDescent="0.25">
      <c r="F16962">
        <f t="shared" si="3723"/>
        <v>16959</v>
      </c>
      <c r="G16962">
        <f t="shared" si="3720"/>
        <v>4.2397499999999996E-3</v>
      </c>
      <c r="H16962">
        <f t="shared" si="3724"/>
        <v>0</v>
      </c>
      <c r="I16962">
        <f t="shared" si="3718"/>
        <v>0</v>
      </c>
      <c r="J16962">
        <f t="shared" si="3721"/>
        <v>0</v>
      </c>
      <c r="L16962">
        <f t="shared" si="3725"/>
        <v>12935.325124994071</v>
      </c>
      <c r="M16962">
        <f t="shared" si="3722"/>
        <v>3.2338312812485179E-3</v>
      </c>
      <c r="N16962">
        <f t="shared" si="3715"/>
        <v>0</v>
      </c>
      <c r="O16962">
        <f t="shared" si="3716"/>
        <v>0</v>
      </c>
      <c r="P16962">
        <f t="shared" si="3717"/>
        <v>0</v>
      </c>
      <c r="Q16962">
        <f t="shared" si="3726"/>
        <v>-0.8828125</v>
      </c>
      <c r="R16962">
        <f>Random!A16960</f>
        <v>-0.44030372034012732</v>
      </c>
      <c r="T16962">
        <f t="shared" ca="1" si="3727"/>
        <v>3.8868542087078989E-2</v>
      </c>
      <c r="U16962">
        <f t="shared" ca="1" si="3719"/>
        <v>0</v>
      </c>
      <c r="V16962">
        <f t="shared" ca="1" si="3728"/>
        <v>0</v>
      </c>
    </row>
    <row r="16963" spans="6:22" x14ac:dyDescent="0.25">
      <c r="F16963">
        <f t="shared" si="3723"/>
        <v>16960</v>
      </c>
      <c r="G16963">
        <f t="shared" si="3720"/>
        <v>4.2399999999999998E-3</v>
      </c>
      <c r="H16963">
        <f t="shared" si="3724"/>
        <v>0</v>
      </c>
      <c r="I16963">
        <f t="shared" si="3718"/>
        <v>0</v>
      </c>
      <c r="J16963">
        <f t="shared" si="3721"/>
        <v>0</v>
      </c>
      <c r="L16963">
        <f t="shared" si="3725"/>
        <v>12936.325124994071</v>
      </c>
      <c r="M16963">
        <f t="shared" si="3722"/>
        <v>3.2340812812485177E-3</v>
      </c>
      <c r="N16963">
        <f t="shared" si="3715"/>
        <v>0</v>
      </c>
      <c r="O16963">
        <f t="shared" si="3716"/>
        <v>0</v>
      </c>
      <c r="P16963">
        <f t="shared" si="3717"/>
        <v>0</v>
      </c>
      <c r="Q16963">
        <f t="shared" si="3726"/>
        <v>0.1015625</v>
      </c>
      <c r="R16963">
        <f>Random!A16961</f>
        <v>4.9460063843917657E-2</v>
      </c>
      <c r="T16963">
        <f t="shared" ca="1" si="3727"/>
        <v>7.8989580745600974E-2</v>
      </c>
      <c r="U16963">
        <f t="shared" ca="1" si="3719"/>
        <v>0</v>
      </c>
      <c r="V16963">
        <f t="shared" ca="1" si="3728"/>
        <v>0</v>
      </c>
    </row>
    <row r="16964" spans="6:22" x14ac:dyDescent="0.25">
      <c r="F16964">
        <f t="shared" si="3723"/>
        <v>16961</v>
      </c>
      <c r="G16964">
        <f t="shared" si="3720"/>
        <v>4.2402500000000001E-3</v>
      </c>
      <c r="H16964">
        <f t="shared" si="3724"/>
        <v>0</v>
      </c>
      <c r="I16964">
        <f t="shared" si="3718"/>
        <v>0</v>
      </c>
      <c r="J16964">
        <f t="shared" si="3721"/>
        <v>0</v>
      </c>
      <c r="L16964">
        <f t="shared" si="3725"/>
        <v>12937.325124994071</v>
      </c>
      <c r="M16964">
        <f t="shared" si="3722"/>
        <v>3.234331281248518E-3</v>
      </c>
      <c r="N16964">
        <f t="shared" ref="N16964:N17027" si="3729">IF(AND(0&lt;=M16964,M16964&lt;=$D$6),2*PI()*($D$8+$D$5*M16964/(2*$D$6))*M16964,0)</f>
        <v>0</v>
      </c>
      <c r="O16964">
        <f t="shared" ref="O16964:O17027" si="3730">SIN(N16964)</f>
        <v>0</v>
      </c>
      <c r="P16964">
        <f t="shared" ref="P16964:P17027" si="3731">ROUND(O16964*$D$3,0)/($D$3)</f>
        <v>0</v>
      </c>
      <c r="Q16964">
        <f t="shared" si="3726"/>
        <v>-0.828125</v>
      </c>
      <c r="R16964">
        <f>Random!A16962</f>
        <v>-0.41473056043609657</v>
      </c>
      <c r="T16964">
        <f t="shared" ca="1" si="3727"/>
        <v>9.2784797486750337E-2</v>
      </c>
      <c r="U16964">
        <f t="shared" ca="1" si="3719"/>
        <v>0</v>
      </c>
      <c r="V16964">
        <f t="shared" ca="1" si="3728"/>
        <v>0</v>
      </c>
    </row>
    <row r="16965" spans="6:22" x14ac:dyDescent="0.25">
      <c r="F16965">
        <f t="shared" si="3723"/>
        <v>16962</v>
      </c>
      <c r="G16965">
        <f t="shared" si="3720"/>
        <v>4.2405000000000003E-3</v>
      </c>
      <c r="H16965">
        <f t="shared" si="3724"/>
        <v>0</v>
      </c>
      <c r="I16965">
        <f t="shared" ref="I16965:I17028" si="3732">SIN(H16965)</f>
        <v>0</v>
      </c>
      <c r="J16965">
        <f t="shared" si="3721"/>
        <v>0</v>
      </c>
      <c r="L16965">
        <f t="shared" si="3725"/>
        <v>12938.325124994071</v>
      </c>
      <c r="M16965">
        <f t="shared" si="3722"/>
        <v>3.2345812812485178E-3</v>
      </c>
      <c r="N16965">
        <f t="shared" si="3729"/>
        <v>0</v>
      </c>
      <c r="O16965">
        <f t="shared" si="3730"/>
        <v>0</v>
      </c>
      <c r="P16965">
        <f t="shared" si="3731"/>
        <v>0</v>
      </c>
      <c r="Q16965">
        <f t="shared" si="3726"/>
        <v>-0.359375</v>
      </c>
      <c r="R16965">
        <f>Random!A16963</f>
        <v>-0.18088871246092708</v>
      </c>
      <c r="T16965">
        <f t="shared" ca="1" si="3727"/>
        <v>7.6524835731326554E-2</v>
      </c>
      <c r="U16965">
        <f t="shared" ca="1" si="3719"/>
        <v>0</v>
      </c>
      <c r="V16965">
        <f t="shared" ca="1" si="3728"/>
        <v>0</v>
      </c>
    </row>
    <row r="16966" spans="6:22" x14ac:dyDescent="0.25">
      <c r="F16966">
        <f t="shared" si="3723"/>
        <v>16963</v>
      </c>
      <c r="G16966">
        <f t="shared" si="3720"/>
        <v>4.2407499999999997E-3</v>
      </c>
      <c r="H16966">
        <f t="shared" si="3724"/>
        <v>0</v>
      </c>
      <c r="I16966">
        <f t="shared" si="3732"/>
        <v>0</v>
      </c>
      <c r="J16966">
        <f t="shared" si="3721"/>
        <v>0</v>
      </c>
      <c r="L16966">
        <f t="shared" si="3725"/>
        <v>12939.325124994071</v>
      </c>
      <c r="M16966">
        <f t="shared" si="3722"/>
        <v>3.234831281248518E-3</v>
      </c>
      <c r="N16966">
        <f t="shared" si="3729"/>
        <v>0</v>
      </c>
      <c r="O16966">
        <f t="shared" si="3730"/>
        <v>0</v>
      </c>
      <c r="P16966">
        <f t="shared" si="3731"/>
        <v>0</v>
      </c>
      <c r="Q16966">
        <f t="shared" si="3726"/>
        <v>-0.203125</v>
      </c>
      <c r="R16966">
        <f>Random!A16964</f>
        <v>-0.10154179383175899</v>
      </c>
      <c r="T16966">
        <f t="shared" ca="1" si="3727"/>
        <v>3.4091606339030911E-2</v>
      </c>
      <c r="U16966">
        <f t="shared" ca="1" si="3719"/>
        <v>0</v>
      </c>
      <c r="V16966">
        <f t="shared" ca="1" si="3728"/>
        <v>0</v>
      </c>
    </row>
    <row r="16967" spans="6:22" x14ac:dyDescent="0.25">
      <c r="F16967">
        <f t="shared" si="3723"/>
        <v>16964</v>
      </c>
      <c r="G16967">
        <f t="shared" si="3720"/>
        <v>4.241E-3</v>
      </c>
      <c r="H16967">
        <f t="shared" si="3724"/>
        <v>0</v>
      </c>
      <c r="I16967">
        <f t="shared" si="3732"/>
        <v>0</v>
      </c>
      <c r="J16967">
        <f t="shared" si="3721"/>
        <v>0</v>
      </c>
      <c r="L16967">
        <f t="shared" si="3725"/>
        <v>12940.325124994071</v>
      </c>
      <c r="M16967">
        <f t="shared" si="3722"/>
        <v>3.2350812812485179E-3</v>
      </c>
      <c r="N16967">
        <f t="shared" si="3729"/>
        <v>0</v>
      </c>
      <c r="O16967">
        <f t="shared" si="3730"/>
        <v>0</v>
      </c>
      <c r="P16967">
        <f t="shared" si="3731"/>
        <v>0</v>
      </c>
      <c r="Q16967">
        <f t="shared" si="3726"/>
        <v>0.15625</v>
      </c>
      <c r="R16967">
        <f>Random!A16965</f>
        <v>7.7698578241315208E-2</v>
      </c>
      <c r="T16967">
        <f t="shared" ca="1" si="3727"/>
        <v>-2.0089563791132196E-2</v>
      </c>
      <c r="U16967">
        <f t="shared" ca="1" si="3719"/>
        <v>0</v>
      </c>
      <c r="V16967">
        <f t="shared" ca="1" si="3728"/>
        <v>0</v>
      </c>
    </row>
    <row r="16968" spans="6:22" x14ac:dyDescent="0.25">
      <c r="F16968">
        <f t="shared" si="3723"/>
        <v>16965</v>
      </c>
      <c r="G16968">
        <f t="shared" si="3720"/>
        <v>4.2412500000000002E-3</v>
      </c>
      <c r="H16968">
        <f t="shared" si="3724"/>
        <v>0</v>
      </c>
      <c r="I16968">
        <f t="shared" si="3732"/>
        <v>0</v>
      </c>
      <c r="J16968">
        <f t="shared" si="3721"/>
        <v>0</v>
      </c>
      <c r="L16968">
        <f t="shared" si="3725"/>
        <v>12941.325124994071</v>
      </c>
      <c r="M16968">
        <f t="shared" si="3722"/>
        <v>3.2353312812485177E-3</v>
      </c>
      <c r="N16968">
        <f t="shared" si="3729"/>
        <v>0</v>
      </c>
      <c r="O16968">
        <f t="shared" si="3730"/>
        <v>0</v>
      </c>
      <c r="P16968">
        <f t="shared" si="3731"/>
        <v>0</v>
      </c>
      <c r="Q16968">
        <f t="shared" si="3726"/>
        <v>0.5</v>
      </c>
      <c r="R16968">
        <f>Random!A16966</f>
        <v>0.25101753667507332</v>
      </c>
      <c r="T16968">
        <f t="shared" ca="1" si="3727"/>
        <v>-6.6947108311474532E-2</v>
      </c>
      <c r="U16968">
        <f t="shared" ca="1" si="3719"/>
        <v>0</v>
      </c>
      <c r="V16968">
        <f t="shared" ca="1" si="3728"/>
        <v>0</v>
      </c>
    </row>
    <row r="16969" spans="6:22" x14ac:dyDescent="0.25">
      <c r="F16969">
        <f t="shared" si="3723"/>
        <v>16966</v>
      </c>
      <c r="G16969">
        <f t="shared" si="3720"/>
        <v>4.2414999999999996E-3</v>
      </c>
      <c r="H16969">
        <f t="shared" si="3724"/>
        <v>0</v>
      </c>
      <c r="I16969">
        <f t="shared" si="3732"/>
        <v>0</v>
      </c>
      <c r="J16969">
        <f t="shared" si="3721"/>
        <v>0</v>
      </c>
      <c r="L16969">
        <f t="shared" si="3725"/>
        <v>12942.325124994071</v>
      </c>
      <c r="M16969">
        <f t="shared" si="3722"/>
        <v>3.2355812812485179E-3</v>
      </c>
      <c r="N16969">
        <f t="shared" si="3729"/>
        <v>0</v>
      </c>
      <c r="O16969">
        <f t="shared" si="3730"/>
        <v>0</v>
      </c>
      <c r="P16969">
        <f t="shared" si="3731"/>
        <v>0</v>
      </c>
      <c r="Q16969">
        <f t="shared" si="3726"/>
        <v>-0.5390625</v>
      </c>
      <c r="R16969">
        <f>Random!A16967</f>
        <v>-0.27071323482055898</v>
      </c>
      <c r="T16969">
        <f t="shared" ca="1" si="3727"/>
        <v>-9.1869276524519802E-2</v>
      </c>
      <c r="U16969">
        <f t="shared" ca="1" si="3719"/>
        <v>0</v>
      </c>
      <c r="V16969">
        <f t="shared" ca="1" si="3728"/>
        <v>0</v>
      </c>
    </row>
    <row r="16970" spans="6:22" x14ac:dyDescent="0.25">
      <c r="F16970">
        <f t="shared" si="3723"/>
        <v>16967</v>
      </c>
      <c r="G16970">
        <f t="shared" si="3720"/>
        <v>4.2417499999999999E-3</v>
      </c>
      <c r="H16970">
        <f t="shared" si="3724"/>
        <v>0</v>
      </c>
      <c r="I16970">
        <f t="shared" si="3732"/>
        <v>0</v>
      </c>
      <c r="J16970">
        <f t="shared" si="3721"/>
        <v>0</v>
      </c>
      <c r="L16970">
        <f t="shared" si="3725"/>
        <v>12943.325124994071</v>
      </c>
      <c r="M16970">
        <f t="shared" si="3722"/>
        <v>3.2358312812485177E-3</v>
      </c>
      <c r="N16970">
        <f t="shared" si="3729"/>
        <v>0</v>
      </c>
      <c r="O16970">
        <f t="shared" si="3730"/>
        <v>0</v>
      </c>
      <c r="P16970">
        <f t="shared" si="3731"/>
        <v>0</v>
      </c>
      <c r="Q16970">
        <f t="shared" si="3726"/>
        <v>-0.515625</v>
      </c>
      <c r="R16970">
        <f>Random!A16968</f>
        <v>-0.2572422908292199</v>
      </c>
      <c r="T16970">
        <f t="shared" ca="1" si="3727"/>
        <v>-8.4018490580318489E-2</v>
      </c>
      <c r="U16970">
        <f t="shared" ca="1" si="3719"/>
        <v>0</v>
      </c>
      <c r="V16970">
        <f t="shared" ca="1" si="3728"/>
        <v>0</v>
      </c>
    </row>
    <row r="16971" spans="6:22" x14ac:dyDescent="0.25">
      <c r="F16971">
        <f t="shared" si="3723"/>
        <v>16968</v>
      </c>
      <c r="G16971">
        <f t="shared" si="3720"/>
        <v>4.2420000000000001E-3</v>
      </c>
      <c r="H16971">
        <f t="shared" si="3724"/>
        <v>0</v>
      </c>
      <c r="I16971">
        <f t="shared" si="3732"/>
        <v>0</v>
      </c>
      <c r="J16971">
        <f t="shared" si="3721"/>
        <v>0</v>
      </c>
      <c r="L16971">
        <f t="shared" si="3725"/>
        <v>12944.325124994071</v>
      </c>
      <c r="M16971">
        <f t="shared" si="3722"/>
        <v>3.236081281248518E-3</v>
      </c>
      <c r="N16971">
        <f t="shared" si="3729"/>
        <v>0</v>
      </c>
      <c r="O16971">
        <f t="shared" si="3730"/>
        <v>0</v>
      </c>
      <c r="P16971">
        <f t="shared" si="3731"/>
        <v>0</v>
      </c>
      <c r="Q16971">
        <f t="shared" si="3726"/>
        <v>-0.6796875</v>
      </c>
      <c r="R16971">
        <f>Random!A16969</f>
        <v>-0.33879849387557415</v>
      </c>
      <c r="T16971">
        <f t="shared" ca="1" si="3727"/>
        <v>-4.7390102100937317E-2</v>
      </c>
      <c r="U16971">
        <f t="shared" ca="1" si="3719"/>
        <v>0</v>
      </c>
      <c r="V16971">
        <f t="shared" ca="1" si="3728"/>
        <v>0</v>
      </c>
    </row>
    <row r="16972" spans="6:22" x14ac:dyDescent="0.25">
      <c r="F16972">
        <f t="shared" si="3723"/>
        <v>16969</v>
      </c>
      <c r="G16972">
        <f t="shared" si="3720"/>
        <v>4.2422500000000004E-3</v>
      </c>
      <c r="H16972">
        <f t="shared" si="3724"/>
        <v>0</v>
      </c>
      <c r="I16972">
        <f t="shared" si="3732"/>
        <v>0</v>
      </c>
      <c r="J16972">
        <f t="shared" si="3721"/>
        <v>0</v>
      </c>
      <c r="L16972">
        <f t="shared" si="3725"/>
        <v>12945.325124994071</v>
      </c>
      <c r="M16972">
        <f t="shared" si="3722"/>
        <v>3.2363312812485178E-3</v>
      </c>
      <c r="N16972">
        <f t="shared" si="3729"/>
        <v>0</v>
      </c>
      <c r="O16972">
        <f t="shared" si="3730"/>
        <v>0</v>
      </c>
      <c r="P16972">
        <f t="shared" si="3731"/>
        <v>0</v>
      </c>
      <c r="Q16972">
        <f t="shared" si="3726"/>
        <v>0.28125</v>
      </c>
      <c r="R16972">
        <f>Random!A16970</f>
        <v>0.13995556086408301</v>
      </c>
      <c r="T16972">
        <f t="shared" ca="1" si="3727"/>
        <v>5.3957228498670851E-3</v>
      </c>
      <c r="U16972">
        <f t="shared" ca="1" si="3719"/>
        <v>0</v>
      </c>
      <c r="V16972">
        <f t="shared" ca="1" si="3728"/>
        <v>0</v>
      </c>
    </row>
    <row r="16973" spans="6:22" x14ac:dyDescent="0.25">
      <c r="F16973">
        <f t="shared" si="3723"/>
        <v>16970</v>
      </c>
      <c r="G16973">
        <f t="shared" si="3720"/>
        <v>4.2424999999999997E-3</v>
      </c>
      <c r="H16973">
        <f t="shared" si="3724"/>
        <v>0</v>
      </c>
      <c r="I16973">
        <f t="shared" si="3732"/>
        <v>0</v>
      </c>
      <c r="J16973">
        <f t="shared" si="3721"/>
        <v>0</v>
      </c>
      <c r="L16973">
        <f t="shared" si="3725"/>
        <v>12946.325124994071</v>
      </c>
      <c r="M16973">
        <f t="shared" si="3722"/>
        <v>3.2365812812485176E-3</v>
      </c>
      <c r="N16973">
        <f t="shared" si="3729"/>
        <v>0</v>
      </c>
      <c r="O16973">
        <f t="shared" si="3730"/>
        <v>0</v>
      </c>
      <c r="P16973">
        <f t="shared" si="3731"/>
        <v>0</v>
      </c>
      <c r="Q16973">
        <f t="shared" si="3726"/>
        <v>0.78125</v>
      </c>
      <c r="R16973">
        <f>Random!A16971</f>
        <v>0.38951056372509851</v>
      </c>
      <c r="T16973">
        <f t="shared" ca="1" si="3727"/>
        <v>5.4681345110283067E-2</v>
      </c>
      <c r="U16973">
        <f t="shared" ca="1" si="3719"/>
        <v>0</v>
      </c>
      <c r="V16973">
        <f t="shared" ca="1" si="3728"/>
        <v>0</v>
      </c>
    </row>
    <row r="16974" spans="6:22" x14ac:dyDescent="0.25">
      <c r="F16974">
        <f t="shared" si="3723"/>
        <v>16971</v>
      </c>
      <c r="G16974">
        <f t="shared" si="3720"/>
        <v>4.24275E-3</v>
      </c>
      <c r="H16974">
        <f t="shared" si="3724"/>
        <v>0</v>
      </c>
      <c r="I16974">
        <f t="shared" si="3732"/>
        <v>0</v>
      </c>
      <c r="J16974">
        <f t="shared" si="3721"/>
        <v>0</v>
      </c>
      <c r="L16974">
        <f t="shared" si="3725"/>
        <v>12947.325124994071</v>
      </c>
      <c r="M16974">
        <f t="shared" si="3722"/>
        <v>3.2368312812485179E-3</v>
      </c>
      <c r="N16974">
        <f t="shared" si="3729"/>
        <v>0</v>
      </c>
      <c r="O16974">
        <f t="shared" si="3730"/>
        <v>0</v>
      </c>
      <c r="P16974">
        <f t="shared" si="3731"/>
        <v>0</v>
      </c>
      <c r="Q16974">
        <f t="shared" si="3726"/>
        <v>-0.8125</v>
      </c>
      <c r="R16974">
        <f>Random!A16972</f>
        <v>-0.40628937034619894</v>
      </c>
      <c r="T16974">
        <f t="shared" ca="1" si="3727"/>
        <v>8.3355809403655959E-2</v>
      </c>
      <c r="U16974">
        <f t="shared" ca="1" si="3719"/>
        <v>0</v>
      </c>
      <c r="V16974">
        <f t="shared" ca="1" si="3728"/>
        <v>0</v>
      </c>
    </row>
    <row r="16975" spans="6:22" x14ac:dyDescent="0.25">
      <c r="F16975">
        <f t="shared" si="3723"/>
        <v>16972</v>
      </c>
      <c r="G16975">
        <f t="shared" si="3720"/>
        <v>4.2430000000000002E-3</v>
      </c>
      <c r="H16975">
        <f t="shared" si="3724"/>
        <v>0</v>
      </c>
      <c r="I16975">
        <f t="shared" si="3732"/>
        <v>0</v>
      </c>
      <c r="J16975">
        <f t="shared" si="3721"/>
        <v>0</v>
      </c>
      <c r="L16975">
        <f t="shared" si="3725"/>
        <v>12948.325124994071</v>
      </c>
      <c r="M16975">
        <f t="shared" si="3722"/>
        <v>3.2370812812485177E-3</v>
      </c>
      <c r="N16975">
        <f t="shared" si="3729"/>
        <v>0</v>
      </c>
      <c r="O16975">
        <f t="shared" si="3730"/>
        <v>0</v>
      </c>
      <c r="P16975">
        <f t="shared" si="3731"/>
        <v>0</v>
      </c>
      <c r="Q16975">
        <f t="shared" si="3726"/>
        <v>-0.8359375</v>
      </c>
      <c r="R16975">
        <f>Random!A16973</f>
        <v>-0.41632619819035799</v>
      </c>
      <c r="T16975">
        <f t="shared" ca="1" si="3727"/>
        <v>8.4204537088193199E-2</v>
      </c>
      <c r="U16975">
        <f t="shared" ca="1" si="3719"/>
        <v>0</v>
      </c>
      <c r="V16975">
        <f t="shared" ca="1" si="3728"/>
        <v>0</v>
      </c>
    </row>
    <row r="16976" spans="6:22" x14ac:dyDescent="0.25">
      <c r="F16976">
        <f t="shared" si="3723"/>
        <v>16973</v>
      </c>
      <c r="G16976">
        <f t="shared" si="3720"/>
        <v>4.2432499999999996E-3</v>
      </c>
      <c r="H16976">
        <f t="shared" si="3724"/>
        <v>0</v>
      </c>
      <c r="I16976">
        <f t="shared" si="3732"/>
        <v>0</v>
      </c>
      <c r="J16976">
        <f t="shared" si="3721"/>
        <v>0</v>
      </c>
      <c r="L16976">
        <f t="shared" si="3725"/>
        <v>12949.325124994071</v>
      </c>
      <c r="M16976">
        <f t="shared" si="3722"/>
        <v>3.2373312812485179E-3</v>
      </c>
      <c r="N16976">
        <f t="shared" si="3729"/>
        <v>0</v>
      </c>
      <c r="O16976">
        <f t="shared" si="3730"/>
        <v>0</v>
      </c>
      <c r="P16976">
        <f t="shared" si="3731"/>
        <v>0</v>
      </c>
      <c r="Q16976">
        <f t="shared" si="3726"/>
        <v>-3.90625E-2</v>
      </c>
      <c r="R16976">
        <f>Random!A16974</f>
        <v>-1.8705008720971028E-2</v>
      </c>
      <c r="T16976">
        <f t="shared" ca="1" si="3727"/>
        <v>5.7999043300274396E-2</v>
      </c>
      <c r="U16976">
        <f t="shared" ca="1" si="3719"/>
        <v>0</v>
      </c>
      <c r="V16976">
        <f t="shared" ca="1" si="3728"/>
        <v>0</v>
      </c>
    </row>
    <row r="16977" spans="6:22" x14ac:dyDescent="0.25">
      <c r="F16977">
        <f t="shared" si="3723"/>
        <v>16974</v>
      </c>
      <c r="G16977">
        <f t="shared" si="3720"/>
        <v>4.2434999999999999E-3</v>
      </c>
      <c r="H16977">
        <f t="shared" si="3724"/>
        <v>0</v>
      </c>
      <c r="I16977">
        <f t="shared" si="3732"/>
        <v>0</v>
      </c>
      <c r="J16977">
        <f t="shared" si="3721"/>
        <v>0</v>
      </c>
      <c r="L16977">
        <f t="shared" si="3725"/>
        <v>12950.325124994071</v>
      </c>
      <c r="M16977">
        <f t="shared" si="3722"/>
        <v>3.2375812812485178E-3</v>
      </c>
      <c r="N16977">
        <f t="shared" si="3729"/>
        <v>0</v>
      </c>
      <c r="O16977">
        <f t="shared" si="3730"/>
        <v>0</v>
      </c>
      <c r="P16977">
        <f t="shared" si="3731"/>
        <v>0</v>
      </c>
      <c r="Q16977">
        <f t="shared" si="3726"/>
        <v>-0.8515625</v>
      </c>
      <c r="R16977">
        <f>Random!A16975</f>
        <v>-0.42450259716532501</v>
      </c>
      <c r="T16977">
        <f t="shared" ca="1" si="3727"/>
        <v>1.25589619340258E-2</v>
      </c>
      <c r="U16977">
        <f t="shared" ca="1" si="3719"/>
        <v>0</v>
      </c>
      <c r="V16977">
        <f t="shared" ca="1" si="3728"/>
        <v>0</v>
      </c>
    </row>
    <row r="16978" spans="6:22" x14ac:dyDescent="0.25">
      <c r="F16978">
        <f t="shared" si="3723"/>
        <v>16975</v>
      </c>
      <c r="G16978">
        <f t="shared" si="3720"/>
        <v>4.2437500000000001E-3</v>
      </c>
      <c r="H16978">
        <f t="shared" si="3724"/>
        <v>0</v>
      </c>
      <c r="I16978">
        <f t="shared" si="3732"/>
        <v>0</v>
      </c>
      <c r="J16978">
        <f t="shared" si="3721"/>
        <v>0</v>
      </c>
      <c r="L16978">
        <f t="shared" si="3725"/>
        <v>12951.325124994071</v>
      </c>
      <c r="M16978">
        <f t="shared" si="3722"/>
        <v>3.237831281248518E-3</v>
      </c>
      <c r="N16978">
        <f t="shared" si="3729"/>
        <v>0</v>
      </c>
      <c r="O16978">
        <f t="shared" si="3730"/>
        <v>0</v>
      </c>
      <c r="P16978">
        <f t="shared" si="3731"/>
        <v>0</v>
      </c>
      <c r="Q16978">
        <f t="shared" si="3726"/>
        <v>0.6328125</v>
      </c>
      <c r="R16978">
        <f>Random!A16976</f>
        <v>0.31471078169301847</v>
      </c>
      <c r="T16978">
        <f t="shared" ca="1" si="3727"/>
        <v>-3.4974745204424069E-2</v>
      </c>
      <c r="U16978">
        <f t="shared" ca="1" si="3719"/>
        <v>0</v>
      </c>
      <c r="V16978">
        <f t="shared" ca="1" si="3728"/>
        <v>0</v>
      </c>
    </row>
    <row r="16979" spans="6:22" x14ac:dyDescent="0.25">
      <c r="F16979">
        <f t="shared" si="3723"/>
        <v>16976</v>
      </c>
      <c r="G16979">
        <f t="shared" si="3720"/>
        <v>4.2440000000000004E-3</v>
      </c>
      <c r="H16979">
        <f t="shared" si="3724"/>
        <v>0</v>
      </c>
      <c r="I16979">
        <f t="shared" si="3732"/>
        <v>0</v>
      </c>
      <c r="J16979">
        <f t="shared" si="3721"/>
        <v>0</v>
      </c>
      <c r="L16979">
        <f t="shared" si="3725"/>
        <v>12952.325124994071</v>
      </c>
      <c r="M16979">
        <f t="shared" si="3722"/>
        <v>3.2380812812485178E-3</v>
      </c>
      <c r="N16979">
        <f t="shared" si="3729"/>
        <v>0</v>
      </c>
      <c r="O16979">
        <f t="shared" si="3730"/>
        <v>0</v>
      </c>
      <c r="P16979">
        <f t="shared" si="3731"/>
        <v>0</v>
      </c>
      <c r="Q16979">
        <f t="shared" si="3726"/>
        <v>-0.5625</v>
      </c>
      <c r="R16979">
        <f>Random!A16977</f>
        <v>-0.28284670379907384</v>
      </c>
      <c r="T16979">
        <f t="shared" ca="1" si="3727"/>
        <v>-7.0431957146077737E-2</v>
      </c>
      <c r="U16979">
        <f t="shared" ref="U16979:U17042" ca="1" si="3733">IF(T16979&gt;$D$14,T16979,0)</f>
        <v>0</v>
      </c>
      <c r="V16979">
        <f t="shared" ca="1" si="3728"/>
        <v>0</v>
      </c>
    </row>
    <row r="16980" spans="6:22" x14ac:dyDescent="0.25">
      <c r="F16980">
        <f t="shared" si="3723"/>
        <v>16977</v>
      </c>
      <c r="G16980">
        <f t="shared" si="3720"/>
        <v>4.2442499999999998E-3</v>
      </c>
      <c r="H16980">
        <f t="shared" si="3724"/>
        <v>0</v>
      </c>
      <c r="I16980">
        <f t="shared" si="3732"/>
        <v>0</v>
      </c>
      <c r="J16980">
        <f t="shared" si="3721"/>
        <v>0</v>
      </c>
      <c r="L16980">
        <f t="shared" si="3725"/>
        <v>12953.325124994071</v>
      </c>
      <c r="M16980">
        <f t="shared" si="3722"/>
        <v>3.2383312812485176E-3</v>
      </c>
      <c r="N16980">
        <f t="shared" si="3729"/>
        <v>0</v>
      </c>
      <c r="O16980">
        <f t="shared" si="3730"/>
        <v>0</v>
      </c>
      <c r="P16980">
        <f t="shared" si="3731"/>
        <v>0</v>
      </c>
      <c r="Q16980">
        <f t="shared" si="3726"/>
        <v>0.4453125</v>
      </c>
      <c r="R16980">
        <f>Random!A16978</f>
        <v>0.22096534507980437</v>
      </c>
      <c r="T16980">
        <f t="shared" ca="1" si="3727"/>
        <v>-8.0972093538260972E-2</v>
      </c>
      <c r="U16980">
        <f t="shared" ca="1" si="3733"/>
        <v>0</v>
      </c>
      <c r="V16980">
        <f t="shared" ca="1" si="3728"/>
        <v>0</v>
      </c>
    </row>
    <row r="16981" spans="6:22" x14ac:dyDescent="0.25">
      <c r="F16981">
        <f t="shared" si="3723"/>
        <v>16978</v>
      </c>
      <c r="G16981">
        <f t="shared" si="3720"/>
        <v>4.2445E-3</v>
      </c>
      <c r="H16981">
        <f t="shared" si="3724"/>
        <v>0</v>
      </c>
      <c r="I16981">
        <f t="shared" si="3732"/>
        <v>0</v>
      </c>
      <c r="J16981">
        <f t="shared" si="3721"/>
        <v>0</v>
      </c>
      <c r="L16981">
        <f t="shared" si="3725"/>
        <v>12954.325124994071</v>
      </c>
      <c r="M16981">
        <f t="shared" si="3722"/>
        <v>3.2385812812485179E-3</v>
      </c>
      <c r="N16981">
        <f t="shared" si="3729"/>
        <v>0</v>
      </c>
      <c r="O16981">
        <f t="shared" si="3730"/>
        <v>0</v>
      </c>
      <c r="P16981">
        <f t="shared" si="3731"/>
        <v>0</v>
      </c>
      <c r="Q16981">
        <f t="shared" si="3726"/>
        <v>-0.203125</v>
      </c>
      <c r="R16981">
        <f>Random!A16979</f>
        <v>-0.10205630165842228</v>
      </c>
      <c r="T16981">
        <f t="shared" ca="1" si="3727"/>
        <v>-6.5499212681967664E-2</v>
      </c>
      <c r="U16981">
        <f t="shared" ca="1" si="3733"/>
        <v>0</v>
      </c>
      <c r="V16981">
        <f t="shared" ca="1" si="3728"/>
        <v>0</v>
      </c>
    </row>
    <row r="16982" spans="6:22" x14ac:dyDescent="0.25">
      <c r="F16982">
        <f t="shared" si="3723"/>
        <v>16979</v>
      </c>
      <c r="G16982">
        <f t="shared" si="3720"/>
        <v>4.2447500000000003E-3</v>
      </c>
      <c r="H16982">
        <f t="shared" si="3724"/>
        <v>0</v>
      </c>
      <c r="I16982">
        <f t="shared" si="3732"/>
        <v>0</v>
      </c>
      <c r="J16982">
        <f t="shared" si="3721"/>
        <v>0</v>
      </c>
      <c r="L16982">
        <f t="shared" si="3725"/>
        <v>12955.325124994071</v>
      </c>
      <c r="M16982">
        <f t="shared" si="3722"/>
        <v>3.2388312812485177E-3</v>
      </c>
      <c r="N16982">
        <f t="shared" si="3729"/>
        <v>0</v>
      </c>
      <c r="O16982">
        <f t="shared" si="3730"/>
        <v>0</v>
      </c>
      <c r="P16982">
        <f t="shared" si="3731"/>
        <v>0</v>
      </c>
      <c r="Q16982">
        <f t="shared" si="3726"/>
        <v>-0.1328125</v>
      </c>
      <c r="R16982">
        <f>Random!A16980</f>
        <v>-6.7195716899066782E-2</v>
      </c>
      <c r="T16982">
        <f t="shared" ca="1" si="3727"/>
        <v>-2.8326996627438362E-2</v>
      </c>
      <c r="U16982">
        <f t="shared" ca="1" si="3733"/>
        <v>0</v>
      </c>
      <c r="V16982">
        <f t="shared" ca="1" si="3728"/>
        <v>0</v>
      </c>
    </row>
    <row r="16983" spans="6:22" x14ac:dyDescent="0.25">
      <c r="F16983">
        <f t="shared" si="3723"/>
        <v>16980</v>
      </c>
      <c r="G16983">
        <f t="shared" si="3720"/>
        <v>4.2449999999999996E-3</v>
      </c>
      <c r="H16983">
        <f t="shared" si="3724"/>
        <v>0</v>
      </c>
      <c r="I16983">
        <f t="shared" si="3732"/>
        <v>0</v>
      </c>
      <c r="J16983">
        <f t="shared" si="3721"/>
        <v>0</v>
      </c>
      <c r="L16983">
        <f t="shared" si="3725"/>
        <v>12956.325124994071</v>
      </c>
      <c r="M16983">
        <f t="shared" si="3722"/>
        <v>3.239081281248518E-3</v>
      </c>
      <c r="N16983">
        <f t="shared" si="3729"/>
        <v>0</v>
      </c>
      <c r="O16983">
        <f t="shared" si="3730"/>
        <v>0</v>
      </c>
      <c r="P16983">
        <f t="shared" si="3731"/>
        <v>0</v>
      </c>
      <c r="Q16983">
        <f t="shared" si="3726"/>
        <v>-0.609375</v>
      </c>
      <c r="R16983">
        <f>Random!A16981</f>
        <v>-0.30299441372658464</v>
      </c>
      <c r="T16983">
        <f t="shared" ca="1" si="3727"/>
        <v>1.8415108040310605E-2</v>
      </c>
      <c r="U16983">
        <f t="shared" ca="1" si="3733"/>
        <v>0</v>
      </c>
      <c r="V16983">
        <f t="shared" ca="1" si="3728"/>
        <v>0</v>
      </c>
    </row>
    <row r="16984" spans="6:22" x14ac:dyDescent="0.25">
      <c r="F16984">
        <f t="shared" si="3723"/>
        <v>16981</v>
      </c>
      <c r="G16984">
        <f t="shared" si="3720"/>
        <v>4.2452499999999999E-3</v>
      </c>
      <c r="H16984">
        <f t="shared" si="3724"/>
        <v>0</v>
      </c>
      <c r="I16984">
        <f t="shared" si="3732"/>
        <v>0</v>
      </c>
      <c r="J16984">
        <f t="shared" si="3721"/>
        <v>0</v>
      </c>
      <c r="L16984">
        <f t="shared" si="3725"/>
        <v>12957.325124994071</v>
      </c>
      <c r="M16984">
        <f t="shared" si="3722"/>
        <v>3.2393312812485178E-3</v>
      </c>
      <c r="N16984">
        <f t="shared" si="3729"/>
        <v>0</v>
      </c>
      <c r="O16984">
        <f t="shared" si="3730"/>
        <v>0</v>
      </c>
      <c r="P16984">
        <f t="shared" si="3731"/>
        <v>0</v>
      </c>
      <c r="Q16984">
        <f t="shared" si="3726"/>
        <v>-0.921875</v>
      </c>
      <c r="R16984">
        <f>Random!A16982</f>
        <v>-0.46127146653824613</v>
      </c>
      <c r="T16984">
        <f t="shared" ca="1" si="3727"/>
        <v>5.7961740019200833E-2</v>
      </c>
      <c r="U16984">
        <f t="shared" ca="1" si="3733"/>
        <v>0</v>
      </c>
      <c r="V16984">
        <f t="shared" ca="1" si="3728"/>
        <v>0</v>
      </c>
    </row>
    <row r="16985" spans="6:22" x14ac:dyDescent="0.25">
      <c r="F16985">
        <f t="shared" si="3723"/>
        <v>16982</v>
      </c>
      <c r="G16985">
        <f t="shared" si="3720"/>
        <v>4.2455000000000001E-3</v>
      </c>
      <c r="H16985">
        <f t="shared" si="3724"/>
        <v>0</v>
      </c>
      <c r="I16985">
        <f t="shared" si="3732"/>
        <v>0</v>
      </c>
      <c r="J16985">
        <f t="shared" si="3721"/>
        <v>0</v>
      </c>
      <c r="L16985">
        <f t="shared" si="3725"/>
        <v>12958.325124994071</v>
      </c>
      <c r="M16985">
        <f t="shared" si="3722"/>
        <v>3.239581281248518E-3</v>
      </c>
      <c r="N16985">
        <f t="shared" si="3729"/>
        <v>0</v>
      </c>
      <c r="O16985">
        <f t="shared" si="3730"/>
        <v>0</v>
      </c>
      <c r="P16985">
        <f t="shared" si="3731"/>
        <v>0</v>
      </c>
      <c r="Q16985">
        <f t="shared" si="3726"/>
        <v>-0.65625</v>
      </c>
      <c r="R16985">
        <f>Random!A16983</f>
        <v>-0.32680690182232508</v>
      </c>
      <c r="T16985">
        <f t="shared" ca="1" si="3727"/>
        <v>7.7656423637287586E-2</v>
      </c>
      <c r="U16985">
        <f t="shared" ca="1" si="3733"/>
        <v>0</v>
      </c>
      <c r="V16985">
        <f t="shared" ca="1" si="3728"/>
        <v>0</v>
      </c>
    </row>
    <row r="16986" spans="6:22" x14ac:dyDescent="0.25">
      <c r="F16986">
        <f t="shared" si="3723"/>
        <v>16983</v>
      </c>
      <c r="G16986">
        <f t="shared" si="3720"/>
        <v>4.2457500000000004E-3</v>
      </c>
      <c r="H16986">
        <f t="shared" si="3724"/>
        <v>0</v>
      </c>
      <c r="I16986">
        <f t="shared" si="3732"/>
        <v>0</v>
      </c>
      <c r="J16986">
        <f t="shared" si="3721"/>
        <v>0</v>
      </c>
      <c r="L16986">
        <f t="shared" si="3725"/>
        <v>12959.325124994071</v>
      </c>
      <c r="M16986">
        <f t="shared" si="3722"/>
        <v>3.2398312812485178E-3</v>
      </c>
      <c r="N16986">
        <f t="shared" si="3729"/>
        <v>0</v>
      </c>
      <c r="O16986">
        <f t="shared" si="3730"/>
        <v>0</v>
      </c>
      <c r="P16986">
        <f t="shared" si="3731"/>
        <v>0</v>
      </c>
      <c r="Q16986">
        <f t="shared" si="3726"/>
        <v>-0.234375</v>
      </c>
      <c r="R16986">
        <f>Random!A16984</f>
        <v>-0.11848770417378895</v>
      </c>
      <c r="T16986">
        <f t="shared" ca="1" si="3727"/>
        <v>7.2057336603002523E-2</v>
      </c>
      <c r="U16986">
        <f t="shared" ca="1" si="3733"/>
        <v>0</v>
      </c>
      <c r="V16986">
        <f t="shared" ca="1" si="3728"/>
        <v>0</v>
      </c>
    </row>
    <row r="16987" spans="6:22" x14ac:dyDescent="0.25">
      <c r="F16987">
        <f t="shared" si="3723"/>
        <v>16984</v>
      </c>
      <c r="G16987">
        <f t="shared" ref="G16987:G17050" si="3734">F16987/$D$2</f>
        <v>4.2459999999999998E-3</v>
      </c>
      <c r="H16987">
        <f t="shared" si="3724"/>
        <v>0</v>
      </c>
      <c r="I16987">
        <f t="shared" si="3732"/>
        <v>0</v>
      </c>
      <c r="J16987">
        <f t="shared" ref="J16987:J17050" si="3735">ROUND(I16987*$D$3,0)/$D$3</f>
        <v>0</v>
      </c>
      <c r="L16987">
        <f t="shared" si="3725"/>
        <v>12960.325124994071</v>
      </c>
      <c r="M16987">
        <f t="shared" ref="M16987:M17050" si="3736">L16987/$D$2</f>
        <v>3.2400812812485177E-3</v>
      </c>
      <c r="N16987">
        <f t="shared" si="3729"/>
        <v>0</v>
      </c>
      <c r="O16987">
        <f t="shared" si="3730"/>
        <v>0</v>
      </c>
      <c r="P16987">
        <f t="shared" si="3731"/>
        <v>0</v>
      </c>
      <c r="Q16987">
        <f t="shared" si="3726"/>
        <v>-0.6484375</v>
      </c>
      <c r="R16987">
        <f>Random!A16985</f>
        <v>-0.32404848876512649</v>
      </c>
      <c r="T16987">
        <f t="shared" ca="1" si="3727"/>
        <v>4.1620585122008912E-2</v>
      </c>
      <c r="U16987">
        <f t="shared" ca="1" si="3733"/>
        <v>0</v>
      </c>
      <c r="V16987">
        <f t="shared" ca="1" si="3728"/>
        <v>0</v>
      </c>
    </row>
    <row r="16988" spans="6:22" x14ac:dyDescent="0.25">
      <c r="F16988">
        <f t="shared" si="3723"/>
        <v>16985</v>
      </c>
      <c r="G16988">
        <f t="shared" si="3734"/>
        <v>4.24625E-3</v>
      </c>
      <c r="H16988">
        <f t="shared" si="3724"/>
        <v>0</v>
      </c>
      <c r="I16988">
        <f t="shared" si="3732"/>
        <v>0</v>
      </c>
      <c r="J16988">
        <f t="shared" si="3735"/>
        <v>0</v>
      </c>
      <c r="L16988">
        <f t="shared" si="3725"/>
        <v>12961.325124994071</v>
      </c>
      <c r="M16988">
        <f t="shared" si="3736"/>
        <v>3.2403312812485179E-3</v>
      </c>
      <c r="N16988">
        <f t="shared" si="3729"/>
        <v>0</v>
      </c>
      <c r="O16988">
        <f t="shared" si="3730"/>
        <v>0</v>
      </c>
      <c r="P16988">
        <f t="shared" si="3731"/>
        <v>0</v>
      </c>
      <c r="Q16988">
        <f t="shared" si="3726"/>
        <v>-0.40625</v>
      </c>
      <c r="R16988">
        <f>Random!A16986</f>
        <v>-0.20322102229084127</v>
      </c>
      <c r="T16988">
        <f t="shared" ca="1" si="3727"/>
        <v>-1.6934411985961232E-3</v>
      </c>
      <c r="U16988">
        <f t="shared" ca="1" si="3733"/>
        <v>0</v>
      </c>
      <c r="V16988">
        <f t="shared" ca="1" si="3728"/>
        <v>0</v>
      </c>
    </row>
    <row r="16989" spans="6:22" x14ac:dyDescent="0.25">
      <c r="F16989">
        <f t="shared" si="3723"/>
        <v>16986</v>
      </c>
      <c r="G16989">
        <f t="shared" si="3734"/>
        <v>4.2465000000000003E-3</v>
      </c>
      <c r="H16989">
        <f t="shared" si="3724"/>
        <v>0</v>
      </c>
      <c r="I16989">
        <f t="shared" si="3732"/>
        <v>0</v>
      </c>
      <c r="J16989">
        <f t="shared" si="3735"/>
        <v>0</v>
      </c>
      <c r="L16989">
        <f t="shared" si="3725"/>
        <v>12962.325124994071</v>
      </c>
      <c r="M16989">
        <f t="shared" si="3736"/>
        <v>3.2405812812485177E-3</v>
      </c>
      <c r="N16989">
        <f t="shared" si="3729"/>
        <v>0</v>
      </c>
      <c r="O16989">
        <f t="shared" si="3730"/>
        <v>0</v>
      </c>
      <c r="P16989">
        <f t="shared" si="3731"/>
        <v>0</v>
      </c>
      <c r="Q16989">
        <f t="shared" si="3726"/>
        <v>-0.6796875</v>
      </c>
      <c r="R16989">
        <f>Random!A16987</f>
        <v>-0.34112085725551988</v>
      </c>
      <c r="T16989">
        <f t="shared" ca="1" si="3727"/>
        <v>-4.2791148072268109E-2</v>
      </c>
      <c r="U16989">
        <f t="shared" ca="1" si="3733"/>
        <v>0</v>
      </c>
      <c r="V16989">
        <f t="shared" ca="1" si="3728"/>
        <v>0</v>
      </c>
    </row>
    <row r="16990" spans="6:22" x14ac:dyDescent="0.25">
      <c r="F16990">
        <f t="shared" si="3723"/>
        <v>16987</v>
      </c>
      <c r="G16990">
        <f t="shared" si="3734"/>
        <v>4.2467499999999997E-3</v>
      </c>
      <c r="H16990">
        <f t="shared" si="3724"/>
        <v>0</v>
      </c>
      <c r="I16990">
        <f t="shared" si="3732"/>
        <v>0</v>
      </c>
      <c r="J16990">
        <f t="shared" si="3735"/>
        <v>0</v>
      </c>
      <c r="L16990">
        <f t="shared" si="3725"/>
        <v>12963.325124994071</v>
      </c>
      <c r="M16990">
        <f t="shared" si="3736"/>
        <v>3.240831281248518E-3</v>
      </c>
      <c r="N16990">
        <f t="shared" si="3729"/>
        <v>0</v>
      </c>
      <c r="O16990">
        <f t="shared" si="3730"/>
        <v>0</v>
      </c>
      <c r="P16990">
        <f t="shared" si="3731"/>
        <v>0</v>
      </c>
      <c r="Q16990">
        <f t="shared" si="3726"/>
        <v>0.8671875</v>
      </c>
      <c r="R16990">
        <f>Random!A16988</f>
        <v>0.43516461099061132</v>
      </c>
      <c r="T16990">
        <f t="shared" ca="1" si="3727"/>
        <v>-6.7063159546791345E-2</v>
      </c>
      <c r="U16990">
        <f t="shared" ca="1" si="3733"/>
        <v>0</v>
      </c>
      <c r="V16990">
        <f t="shared" ca="1" si="3728"/>
        <v>0</v>
      </c>
    </row>
    <row r="16991" spans="6:22" x14ac:dyDescent="0.25">
      <c r="F16991">
        <f t="shared" si="3723"/>
        <v>16988</v>
      </c>
      <c r="G16991">
        <f t="shared" si="3734"/>
        <v>4.2469999999999999E-3</v>
      </c>
      <c r="H16991">
        <f t="shared" si="3724"/>
        <v>0</v>
      </c>
      <c r="I16991">
        <f t="shared" si="3732"/>
        <v>0</v>
      </c>
      <c r="J16991">
        <f t="shared" si="3735"/>
        <v>0</v>
      </c>
      <c r="L16991">
        <f t="shared" si="3725"/>
        <v>12964.325124994071</v>
      </c>
      <c r="M16991">
        <f t="shared" si="3736"/>
        <v>3.2410812812485178E-3</v>
      </c>
      <c r="N16991">
        <f t="shared" si="3729"/>
        <v>0</v>
      </c>
      <c r="O16991">
        <f t="shared" si="3730"/>
        <v>0</v>
      </c>
      <c r="P16991">
        <f t="shared" si="3731"/>
        <v>0</v>
      </c>
      <c r="Q16991">
        <f t="shared" si="3726"/>
        <v>-0.171875</v>
      </c>
      <c r="R16991">
        <f>Random!A16989</f>
        <v>-8.4132847059122384E-2</v>
      </c>
      <c r="T16991">
        <f t="shared" ca="1" si="3727"/>
        <v>-6.8550435344175473E-2</v>
      </c>
      <c r="U16991">
        <f t="shared" ca="1" si="3733"/>
        <v>0</v>
      </c>
      <c r="V16991">
        <f t="shared" ca="1" si="3728"/>
        <v>0</v>
      </c>
    </row>
    <row r="16992" spans="6:22" x14ac:dyDescent="0.25">
      <c r="F16992">
        <f t="shared" si="3723"/>
        <v>16989</v>
      </c>
      <c r="G16992">
        <f t="shared" si="3734"/>
        <v>4.2472500000000002E-3</v>
      </c>
      <c r="H16992">
        <f t="shared" si="3724"/>
        <v>0</v>
      </c>
      <c r="I16992">
        <f t="shared" si="3732"/>
        <v>0</v>
      </c>
      <c r="J16992">
        <f t="shared" si="3735"/>
        <v>0</v>
      </c>
      <c r="L16992">
        <f t="shared" si="3725"/>
        <v>12965.325124994071</v>
      </c>
      <c r="M16992">
        <f t="shared" si="3736"/>
        <v>3.241331281248518E-3</v>
      </c>
      <c r="N16992">
        <f t="shared" si="3729"/>
        <v>0</v>
      </c>
      <c r="O16992">
        <f t="shared" si="3730"/>
        <v>0</v>
      </c>
      <c r="P16992">
        <f t="shared" si="3731"/>
        <v>0</v>
      </c>
      <c r="Q16992">
        <f t="shared" si="3726"/>
        <v>0.3125</v>
      </c>
      <c r="R16992">
        <f>Random!A16990</f>
        <v>0.15650255468586782</v>
      </c>
      <c r="T16992">
        <f t="shared" ca="1" si="3727"/>
        <v>-4.595545944122132E-2</v>
      </c>
      <c r="U16992">
        <f t="shared" ca="1" si="3733"/>
        <v>0</v>
      </c>
      <c r="V16992">
        <f t="shared" ca="1" si="3728"/>
        <v>0</v>
      </c>
    </row>
    <row r="16993" spans="6:22" x14ac:dyDescent="0.25">
      <c r="F16993">
        <f t="shared" si="3723"/>
        <v>16990</v>
      </c>
      <c r="G16993">
        <f t="shared" si="3734"/>
        <v>4.2475000000000004E-3</v>
      </c>
      <c r="H16993">
        <f t="shared" si="3724"/>
        <v>0</v>
      </c>
      <c r="I16993">
        <f t="shared" si="3732"/>
        <v>0</v>
      </c>
      <c r="J16993">
        <f t="shared" si="3735"/>
        <v>0</v>
      </c>
      <c r="L16993">
        <f t="shared" si="3725"/>
        <v>12966.325124994071</v>
      </c>
      <c r="M16993">
        <f t="shared" si="3736"/>
        <v>3.2415812812485179E-3</v>
      </c>
      <c r="N16993">
        <f t="shared" si="3729"/>
        <v>0</v>
      </c>
      <c r="O16993">
        <f t="shared" si="3730"/>
        <v>0</v>
      </c>
      <c r="P16993">
        <f t="shared" si="3731"/>
        <v>0</v>
      </c>
      <c r="Q16993">
        <f t="shared" si="3726"/>
        <v>-8.59375E-2</v>
      </c>
      <c r="R16993">
        <f>Random!A16991</f>
        <v>-4.2051176026036807E-2</v>
      </c>
      <c r="T16993">
        <f t="shared" ca="1" si="3727"/>
        <v>-8.7751979768053972E-3</v>
      </c>
      <c r="U16993">
        <f t="shared" ca="1" si="3733"/>
        <v>0</v>
      </c>
      <c r="V16993">
        <f t="shared" ca="1" si="3728"/>
        <v>0</v>
      </c>
    </row>
    <row r="16994" spans="6:22" x14ac:dyDescent="0.25">
      <c r="F16994">
        <f t="shared" si="3723"/>
        <v>16991</v>
      </c>
      <c r="G16994">
        <f t="shared" si="3734"/>
        <v>4.2477499999999998E-3</v>
      </c>
      <c r="H16994">
        <f t="shared" si="3724"/>
        <v>0</v>
      </c>
      <c r="I16994">
        <f t="shared" si="3732"/>
        <v>0</v>
      </c>
      <c r="J16994">
        <f t="shared" si="3735"/>
        <v>0</v>
      </c>
      <c r="L16994">
        <f t="shared" si="3725"/>
        <v>12967.325124994071</v>
      </c>
      <c r="M16994">
        <f t="shared" si="3736"/>
        <v>3.2418312812485177E-3</v>
      </c>
      <c r="N16994">
        <f t="shared" si="3729"/>
        <v>0</v>
      </c>
      <c r="O16994">
        <f t="shared" si="3730"/>
        <v>0</v>
      </c>
      <c r="P16994">
        <f t="shared" si="3731"/>
        <v>0</v>
      </c>
      <c r="Q16994">
        <f t="shared" si="3726"/>
        <v>0.9453125</v>
      </c>
      <c r="R16994">
        <f>Random!A16992</f>
        <v>0.47216562040792276</v>
      </c>
      <c r="T16994">
        <f t="shared" ca="1" si="3727"/>
        <v>3.1495255046547523E-2</v>
      </c>
      <c r="U16994">
        <f t="shared" ca="1" si="3733"/>
        <v>0</v>
      </c>
      <c r="V16994">
        <f t="shared" ca="1" si="3728"/>
        <v>0</v>
      </c>
    </row>
    <row r="16995" spans="6:22" x14ac:dyDescent="0.25">
      <c r="F16995">
        <f t="shared" si="3723"/>
        <v>16992</v>
      </c>
      <c r="G16995">
        <f t="shared" si="3734"/>
        <v>4.248E-3</v>
      </c>
      <c r="H16995">
        <f t="shared" si="3724"/>
        <v>0</v>
      </c>
      <c r="I16995">
        <f t="shared" si="3732"/>
        <v>0</v>
      </c>
      <c r="J16995">
        <f t="shared" si="3735"/>
        <v>0</v>
      </c>
      <c r="L16995">
        <f t="shared" si="3725"/>
        <v>12968.325124994071</v>
      </c>
      <c r="M16995">
        <f t="shared" si="3736"/>
        <v>3.2420812812485179E-3</v>
      </c>
      <c r="N16995">
        <f t="shared" si="3729"/>
        <v>0</v>
      </c>
      <c r="O16995">
        <f t="shared" si="3730"/>
        <v>0</v>
      </c>
      <c r="P16995">
        <f t="shared" si="3731"/>
        <v>0</v>
      </c>
      <c r="Q16995">
        <f t="shared" si="3726"/>
        <v>-0.171875</v>
      </c>
      <c r="R16995">
        <f>Random!A16993</f>
        <v>-8.4487371473757622E-2</v>
      </c>
      <c r="T16995">
        <f t="shared" ca="1" si="3727"/>
        <v>6.0297814699101657E-2</v>
      </c>
      <c r="U16995">
        <f t="shared" ca="1" si="3733"/>
        <v>0</v>
      </c>
      <c r="V16995">
        <f t="shared" ca="1" si="3728"/>
        <v>0</v>
      </c>
    </row>
    <row r="16996" spans="6:22" x14ac:dyDescent="0.25">
      <c r="F16996">
        <f t="shared" si="3723"/>
        <v>16993</v>
      </c>
      <c r="G16996">
        <f t="shared" si="3734"/>
        <v>4.2482500000000003E-3</v>
      </c>
      <c r="H16996">
        <f t="shared" si="3724"/>
        <v>0</v>
      </c>
      <c r="I16996">
        <f t="shared" si="3732"/>
        <v>0</v>
      </c>
      <c r="J16996">
        <f t="shared" si="3735"/>
        <v>0</v>
      </c>
      <c r="L16996">
        <f t="shared" si="3725"/>
        <v>12969.325124994071</v>
      </c>
      <c r="M16996">
        <f t="shared" si="3736"/>
        <v>3.2423312812485177E-3</v>
      </c>
      <c r="N16996">
        <f t="shared" si="3729"/>
        <v>0</v>
      </c>
      <c r="O16996">
        <f t="shared" si="3730"/>
        <v>0</v>
      </c>
      <c r="P16996">
        <f t="shared" si="3731"/>
        <v>0</v>
      </c>
      <c r="Q16996">
        <f t="shared" si="3726"/>
        <v>0.1953125</v>
      </c>
      <c r="R16996">
        <f>Random!A16994</f>
        <v>9.7163346896969371E-2</v>
      </c>
      <c r="T16996">
        <f t="shared" ca="1" si="3727"/>
        <v>6.78417227888026E-2</v>
      </c>
      <c r="U16996">
        <f t="shared" ca="1" si="3733"/>
        <v>0</v>
      </c>
      <c r="V16996">
        <f t="shared" ca="1" si="3728"/>
        <v>0</v>
      </c>
    </row>
    <row r="16997" spans="6:22" x14ac:dyDescent="0.25">
      <c r="F16997">
        <f t="shared" si="3723"/>
        <v>16994</v>
      </c>
      <c r="G16997">
        <f t="shared" si="3734"/>
        <v>4.2484999999999997E-3</v>
      </c>
      <c r="H16997">
        <f t="shared" si="3724"/>
        <v>0</v>
      </c>
      <c r="I16997">
        <f t="shared" si="3732"/>
        <v>0</v>
      </c>
      <c r="J16997">
        <f t="shared" si="3735"/>
        <v>0</v>
      </c>
      <c r="L16997">
        <f t="shared" si="3725"/>
        <v>12970.325124994071</v>
      </c>
      <c r="M16997">
        <f t="shared" si="3736"/>
        <v>3.242581281248518E-3</v>
      </c>
      <c r="N16997">
        <f t="shared" si="3729"/>
        <v>0</v>
      </c>
      <c r="O16997">
        <f t="shared" si="3730"/>
        <v>0</v>
      </c>
      <c r="P16997">
        <f t="shared" si="3731"/>
        <v>0</v>
      </c>
      <c r="Q16997">
        <f t="shared" si="3726"/>
        <v>-0.1640625</v>
      </c>
      <c r="R16997">
        <f>Random!A16995</f>
        <v>-8.3850119382969379E-2</v>
      </c>
      <c r="T16997">
        <f t="shared" ca="1" si="3727"/>
        <v>5.2339048635274277E-2</v>
      </c>
      <c r="U16997">
        <f t="shared" ca="1" si="3733"/>
        <v>0</v>
      </c>
      <c r="V16997">
        <f t="shared" ca="1" si="3728"/>
        <v>0</v>
      </c>
    </row>
    <row r="16998" spans="6:22" x14ac:dyDescent="0.25">
      <c r="F16998">
        <f t="shared" si="3723"/>
        <v>16995</v>
      </c>
      <c r="G16998">
        <f t="shared" si="3734"/>
        <v>4.2487499999999999E-3</v>
      </c>
      <c r="H16998">
        <f t="shared" si="3724"/>
        <v>0</v>
      </c>
      <c r="I16998">
        <f t="shared" si="3732"/>
        <v>0</v>
      </c>
      <c r="J16998">
        <f t="shared" si="3735"/>
        <v>0</v>
      </c>
      <c r="L16998">
        <f t="shared" si="3725"/>
        <v>12971.325124994071</v>
      </c>
      <c r="M16998">
        <f t="shared" si="3736"/>
        <v>3.2428312812485178E-3</v>
      </c>
      <c r="N16998">
        <f t="shared" si="3729"/>
        <v>0</v>
      </c>
      <c r="O16998">
        <f t="shared" si="3730"/>
        <v>0</v>
      </c>
      <c r="P16998">
        <f t="shared" si="3731"/>
        <v>0</v>
      </c>
      <c r="Q16998">
        <f t="shared" si="3726"/>
        <v>-0.546875</v>
      </c>
      <c r="R16998">
        <f>Random!A16996</f>
        <v>-0.27355716742047553</v>
      </c>
      <c r="T16998">
        <f t="shared" ca="1" si="3727"/>
        <v>1.8464539360440808E-2</v>
      </c>
      <c r="U16998">
        <f t="shared" ca="1" si="3733"/>
        <v>0</v>
      </c>
      <c r="V16998">
        <f t="shared" ca="1" si="3728"/>
        <v>0</v>
      </c>
    </row>
    <row r="16999" spans="6:22" x14ac:dyDescent="0.25">
      <c r="F16999">
        <f t="shared" si="3723"/>
        <v>16996</v>
      </c>
      <c r="G16999">
        <f t="shared" si="3734"/>
        <v>4.2490000000000002E-3</v>
      </c>
      <c r="H16999">
        <f t="shared" si="3724"/>
        <v>0</v>
      </c>
      <c r="I16999">
        <f t="shared" si="3732"/>
        <v>0</v>
      </c>
      <c r="J16999">
        <f t="shared" si="3735"/>
        <v>0</v>
      </c>
      <c r="L16999">
        <f t="shared" si="3725"/>
        <v>12972.325124994071</v>
      </c>
      <c r="M16999">
        <f t="shared" si="3736"/>
        <v>3.2430812812485176E-3</v>
      </c>
      <c r="N16999">
        <f t="shared" si="3729"/>
        <v>0</v>
      </c>
      <c r="O16999">
        <f t="shared" si="3730"/>
        <v>0</v>
      </c>
      <c r="P16999">
        <f t="shared" si="3731"/>
        <v>0</v>
      </c>
      <c r="Q16999">
        <f t="shared" si="3726"/>
        <v>-0.78125</v>
      </c>
      <c r="R16999">
        <f>Random!A16997</f>
        <v>-0.39108273870546373</v>
      </c>
      <c r="T16999">
        <f t="shared" ca="1" si="3727"/>
        <v>-1.9834639658610112E-2</v>
      </c>
      <c r="U16999">
        <f t="shared" ca="1" si="3733"/>
        <v>0</v>
      </c>
      <c r="V16999">
        <f t="shared" ca="1" si="3728"/>
        <v>0</v>
      </c>
    </row>
    <row r="17000" spans="6:22" x14ac:dyDescent="0.25">
      <c r="F17000">
        <f t="shared" si="3723"/>
        <v>16997</v>
      </c>
      <c r="G17000">
        <f t="shared" si="3734"/>
        <v>4.2492500000000004E-3</v>
      </c>
      <c r="H17000">
        <f t="shared" si="3724"/>
        <v>0</v>
      </c>
      <c r="I17000">
        <f t="shared" si="3732"/>
        <v>0</v>
      </c>
      <c r="J17000">
        <f t="shared" si="3735"/>
        <v>0</v>
      </c>
      <c r="L17000">
        <f t="shared" si="3725"/>
        <v>12973.325124994071</v>
      </c>
      <c r="M17000">
        <f t="shared" si="3736"/>
        <v>3.2433312812485179E-3</v>
      </c>
      <c r="N17000">
        <f t="shared" si="3729"/>
        <v>0</v>
      </c>
      <c r="O17000">
        <f t="shared" si="3730"/>
        <v>0</v>
      </c>
      <c r="P17000">
        <f t="shared" si="3731"/>
        <v>0</v>
      </c>
      <c r="Q17000">
        <f t="shared" si="3726"/>
        <v>-0.9609375</v>
      </c>
      <c r="R17000">
        <f>Random!A16998</f>
        <v>-0.48192515294895477</v>
      </c>
      <c r="T17000">
        <f t="shared" ca="1" si="3727"/>
        <v>-5.0398540144053192E-2</v>
      </c>
      <c r="U17000">
        <f t="shared" ca="1" si="3733"/>
        <v>0</v>
      </c>
      <c r="V17000">
        <f t="shared" ca="1" si="3728"/>
        <v>0</v>
      </c>
    </row>
    <row r="17001" spans="6:22" x14ac:dyDescent="0.25">
      <c r="F17001">
        <f t="shared" si="3723"/>
        <v>16998</v>
      </c>
      <c r="G17001">
        <f t="shared" si="3734"/>
        <v>4.2494999999999998E-3</v>
      </c>
      <c r="H17001">
        <f t="shared" si="3724"/>
        <v>0</v>
      </c>
      <c r="I17001">
        <f t="shared" si="3732"/>
        <v>0</v>
      </c>
      <c r="J17001">
        <f t="shared" si="3735"/>
        <v>0</v>
      </c>
      <c r="L17001">
        <f t="shared" si="3725"/>
        <v>12974.325124994071</v>
      </c>
      <c r="M17001">
        <f t="shared" si="3736"/>
        <v>3.2435812812485177E-3</v>
      </c>
      <c r="N17001">
        <f t="shared" si="3729"/>
        <v>0</v>
      </c>
      <c r="O17001">
        <f t="shared" si="3730"/>
        <v>0</v>
      </c>
      <c r="P17001">
        <f t="shared" si="3731"/>
        <v>0</v>
      </c>
      <c r="Q17001">
        <f t="shared" si="3726"/>
        <v>-0.9140625</v>
      </c>
      <c r="R17001">
        <f>Random!A16999</f>
        <v>-0.45598551326553327</v>
      </c>
      <c r="T17001">
        <f t="shared" ca="1" si="3727"/>
        <v>-6.2580395224645924E-2</v>
      </c>
      <c r="U17001">
        <f t="shared" ca="1" si="3733"/>
        <v>0</v>
      </c>
      <c r="V17001">
        <f t="shared" ca="1" si="3728"/>
        <v>0</v>
      </c>
    </row>
    <row r="17002" spans="6:22" x14ac:dyDescent="0.25">
      <c r="F17002">
        <f t="shared" si="3723"/>
        <v>16999</v>
      </c>
      <c r="G17002">
        <f t="shared" si="3734"/>
        <v>4.2497500000000001E-3</v>
      </c>
      <c r="H17002">
        <f t="shared" si="3724"/>
        <v>0</v>
      </c>
      <c r="I17002">
        <f t="shared" si="3732"/>
        <v>0</v>
      </c>
      <c r="J17002">
        <f t="shared" si="3735"/>
        <v>0</v>
      </c>
      <c r="L17002">
        <f t="shared" si="3725"/>
        <v>12975.325124994071</v>
      </c>
      <c r="M17002">
        <f t="shared" si="3736"/>
        <v>3.2438312812485179E-3</v>
      </c>
      <c r="N17002">
        <f t="shared" si="3729"/>
        <v>0</v>
      </c>
      <c r="O17002">
        <f t="shared" si="3730"/>
        <v>0</v>
      </c>
      <c r="P17002">
        <f t="shared" si="3731"/>
        <v>0</v>
      </c>
      <c r="Q17002">
        <f t="shared" si="3726"/>
        <v>-0.125</v>
      </c>
      <c r="R17002">
        <f>Random!A17000</f>
        <v>-6.3659467836529315E-2</v>
      </c>
      <c r="T17002">
        <f t="shared" ca="1" si="3727"/>
        <v>-5.3074848096621816E-2</v>
      </c>
      <c r="U17002">
        <f t="shared" ca="1" si="3733"/>
        <v>0</v>
      </c>
      <c r="V17002">
        <f t="shared" ca="1" si="3728"/>
        <v>0</v>
      </c>
    </row>
    <row r="17003" spans="6:22" x14ac:dyDescent="0.25">
      <c r="F17003">
        <f t="shared" si="3723"/>
        <v>17000</v>
      </c>
      <c r="G17003">
        <f t="shared" si="3734"/>
        <v>4.2500000000000003E-3</v>
      </c>
      <c r="H17003">
        <f t="shared" si="3724"/>
        <v>0</v>
      </c>
      <c r="I17003">
        <f t="shared" si="3732"/>
        <v>0</v>
      </c>
      <c r="J17003">
        <f t="shared" si="3735"/>
        <v>0</v>
      </c>
      <c r="L17003">
        <f t="shared" si="3725"/>
        <v>12976.325124994071</v>
      </c>
      <c r="M17003">
        <f t="shared" si="3736"/>
        <v>3.2440812812485178E-3</v>
      </c>
      <c r="N17003">
        <f t="shared" si="3729"/>
        <v>0</v>
      </c>
      <c r="O17003">
        <f t="shared" si="3730"/>
        <v>0</v>
      </c>
      <c r="P17003">
        <f t="shared" si="3731"/>
        <v>0</v>
      </c>
      <c r="Q17003">
        <f t="shared" si="3726"/>
        <v>0.28125</v>
      </c>
      <c r="R17003">
        <f>Random!A17001</f>
        <v>0.13911566839161538</v>
      </c>
      <c r="T17003">
        <f t="shared" ca="1" si="3727"/>
        <v>-2.5997912957988544E-2</v>
      </c>
      <c r="U17003">
        <f t="shared" ca="1" si="3733"/>
        <v>0</v>
      </c>
      <c r="V17003">
        <f t="shared" ca="1" si="3728"/>
        <v>0</v>
      </c>
    </row>
    <row r="17004" spans="6:22" x14ac:dyDescent="0.25">
      <c r="F17004">
        <f t="shared" si="3723"/>
        <v>17001</v>
      </c>
      <c r="G17004">
        <f t="shared" si="3734"/>
        <v>4.2502499999999997E-3</v>
      </c>
      <c r="H17004">
        <f t="shared" si="3724"/>
        <v>0</v>
      </c>
      <c r="I17004">
        <f t="shared" si="3732"/>
        <v>0</v>
      </c>
      <c r="J17004">
        <f t="shared" si="3735"/>
        <v>0</v>
      </c>
      <c r="L17004">
        <f t="shared" si="3725"/>
        <v>12977.325124994071</v>
      </c>
      <c r="M17004">
        <f t="shared" si="3736"/>
        <v>3.244331281248518E-3</v>
      </c>
      <c r="N17004">
        <f t="shared" si="3729"/>
        <v>0</v>
      </c>
      <c r="O17004">
        <f t="shared" si="3730"/>
        <v>0</v>
      </c>
      <c r="P17004">
        <f t="shared" si="3731"/>
        <v>0</v>
      </c>
      <c r="Q17004">
        <f t="shared" si="3726"/>
        <v>0.9140625</v>
      </c>
      <c r="R17004">
        <f>Random!A17002</f>
        <v>0.456400414452928</v>
      </c>
      <c r="T17004">
        <f t="shared" ca="1" si="3727"/>
        <v>9.2218486224137017E-3</v>
      </c>
      <c r="U17004">
        <f t="shared" ca="1" si="3733"/>
        <v>0</v>
      </c>
      <c r="V17004">
        <f t="shared" ca="1" si="3728"/>
        <v>0</v>
      </c>
    </row>
    <row r="17005" spans="6:22" x14ac:dyDescent="0.25">
      <c r="F17005">
        <f t="shared" si="3723"/>
        <v>17002</v>
      </c>
      <c r="G17005">
        <f t="shared" si="3734"/>
        <v>4.2504999999999999E-3</v>
      </c>
      <c r="H17005">
        <f t="shared" si="3724"/>
        <v>0</v>
      </c>
      <c r="I17005">
        <f t="shared" si="3732"/>
        <v>0</v>
      </c>
      <c r="J17005">
        <f t="shared" si="3735"/>
        <v>0</v>
      </c>
      <c r="L17005">
        <f t="shared" si="3725"/>
        <v>12978.325124994071</v>
      </c>
      <c r="M17005">
        <f t="shared" si="3736"/>
        <v>3.2445812812485178E-3</v>
      </c>
      <c r="N17005">
        <f t="shared" si="3729"/>
        <v>0</v>
      </c>
      <c r="O17005">
        <f t="shared" si="3730"/>
        <v>0</v>
      </c>
      <c r="P17005">
        <f t="shared" si="3731"/>
        <v>0</v>
      </c>
      <c r="Q17005">
        <f t="shared" si="3726"/>
        <v>0.8671875</v>
      </c>
      <c r="R17005">
        <f>Random!A17003</f>
        <v>0.43202659050552694</v>
      </c>
      <c r="T17005">
        <f t="shared" ca="1" si="3727"/>
        <v>4.1087399422746543E-2</v>
      </c>
      <c r="U17005">
        <f t="shared" ca="1" si="3733"/>
        <v>0</v>
      </c>
      <c r="V17005">
        <f t="shared" ca="1" si="3728"/>
        <v>0</v>
      </c>
    </row>
    <row r="17006" spans="6:22" x14ac:dyDescent="0.25">
      <c r="F17006">
        <f t="shared" si="3723"/>
        <v>17003</v>
      </c>
      <c r="G17006">
        <f t="shared" si="3734"/>
        <v>4.2507500000000002E-3</v>
      </c>
      <c r="H17006">
        <f t="shared" si="3724"/>
        <v>0</v>
      </c>
      <c r="I17006">
        <f t="shared" si="3732"/>
        <v>0</v>
      </c>
      <c r="J17006">
        <f t="shared" si="3735"/>
        <v>0</v>
      </c>
      <c r="L17006">
        <f t="shared" si="3725"/>
        <v>12979.325124994071</v>
      </c>
      <c r="M17006">
        <f t="shared" si="3736"/>
        <v>3.2448312812485176E-3</v>
      </c>
      <c r="N17006">
        <f t="shared" si="3729"/>
        <v>0</v>
      </c>
      <c r="O17006">
        <f t="shared" si="3730"/>
        <v>0</v>
      </c>
      <c r="P17006">
        <f t="shared" si="3731"/>
        <v>0</v>
      </c>
      <c r="Q17006">
        <f t="shared" si="3726"/>
        <v>0.7265625</v>
      </c>
      <c r="R17006">
        <f>Random!A17004</f>
        <v>0.36347586871257154</v>
      </c>
      <c r="T17006">
        <f t="shared" ca="1" si="3727"/>
        <v>5.7893340727071758E-2</v>
      </c>
      <c r="U17006">
        <f t="shared" ca="1" si="3733"/>
        <v>0</v>
      </c>
      <c r="V17006">
        <f t="shared" ca="1" si="3728"/>
        <v>0</v>
      </c>
    </row>
    <row r="17007" spans="6:22" x14ac:dyDescent="0.25">
      <c r="F17007">
        <f t="shared" si="3723"/>
        <v>17004</v>
      </c>
      <c r="G17007">
        <f t="shared" si="3734"/>
        <v>4.2509999999999996E-3</v>
      </c>
      <c r="H17007">
        <f t="shared" si="3724"/>
        <v>0</v>
      </c>
      <c r="I17007">
        <f t="shared" si="3732"/>
        <v>0</v>
      </c>
      <c r="J17007">
        <f t="shared" si="3735"/>
        <v>0</v>
      </c>
      <c r="L17007">
        <f t="shared" si="3725"/>
        <v>12980.325124994071</v>
      </c>
      <c r="M17007">
        <f t="shared" si="3736"/>
        <v>3.2450812812485179E-3</v>
      </c>
      <c r="N17007">
        <f t="shared" si="3729"/>
        <v>0</v>
      </c>
      <c r="O17007">
        <f t="shared" si="3730"/>
        <v>0</v>
      </c>
      <c r="P17007">
        <f t="shared" si="3731"/>
        <v>0</v>
      </c>
      <c r="Q17007">
        <f t="shared" si="3726"/>
        <v>-0.5390625</v>
      </c>
      <c r="R17007">
        <f>Random!A17005</f>
        <v>-0.27138578102452893</v>
      </c>
      <c r="T17007">
        <f t="shared" ca="1" si="3727"/>
        <v>5.520200183230814E-2</v>
      </c>
      <c r="U17007">
        <f t="shared" ca="1" si="3733"/>
        <v>0</v>
      </c>
      <c r="V17007">
        <f t="shared" ca="1" si="3728"/>
        <v>0</v>
      </c>
    </row>
    <row r="17008" spans="6:22" x14ac:dyDescent="0.25">
      <c r="F17008">
        <f t="shared" si="3723"/>
        <v>17005</v>
      </c>
      <c r="G17008">
        <f t="shared" si="3734"/>
        <v>4.2512499999999998E-3</v>
      </c>
      <c r="H17008">
        <f t="shared" si="3724"/>
        <v>0</v>
      </c>
      <c r="I17008">
        <f t="shared" si="3732"/>
        <v>0</v>
      </c>
      <c r="J17008">
        <f t="shared" si="3735"/>
        <v>0</v>
      </c>
      <c r="L17008">
        <f t="shared" si="3725"/>
        <v>12981.325124994071</v>
      </c>
      <c r="M17008">
        <f t="shared" si="3736"/>
        <v>3.2453312812485177E-3</v>
      </c>
      <c r="N17008">
        <f t="shared" si="3729"/>
        <v>0</v>
      </c>
      <c r="O17008">
        <f t="shared" si="3730"/>
        <v>0</v>
      </c>
      <c r="P17008">
        <f t="shared" si="3731"/>
        <v>0</v>
      </c>
      <c r="Q17008">
        <f t="shared" si="3726"/>
        <v>0.4921875</v>
      </c>
      <c r="R17008">
        <f>Random!A17006</f>
        <v>0.24782061487802254</v>
      </c>
      <c r="T17008">
        <f t="shared" ca="1" si="3727"/>
        <v>3.4820237883362498E-2</v>
      </c>
      <c r="U17008">
        <f t="shared" ca="1" si="3733"/>
        <v>0</v>
      </c>
      <c r="V17008">
        <f t="shared" ca="1" si="3728"/>
        <v>0</v>
      </c>
    </row>
    <row r="17009" spans="6:22" x14ac:dyDescent="0.25">
      <c r="F17009">
        <f t="shared" si="3723"/>
        <v>17006</v>
      </c>
      <c r="G17009">
        <f t="shared" si="3734"/>
        <v>4.2515000000000001E-3</v>
      </c>
      <c r="H17009">
        <f t="shared" si="3724"/>
        <v>0</v>
      </c>
      <c r="I17009">
        <f t="shared" si="3732"/>
        <v>0</v>
      </c>
      <c r="J17009">
        <f t="shared" si="3735"/>
        <v>0</v>
      </c>
      <c r="L17009">
        <f t="shared" si="3725"/>
        <v>12982.325124994071</v>
      </c>
      <c r="M17009">
        <f t="shared" si="3736"/>
        <v>3.245581281248518E-3</v>
      </c>
      <c r="N17009">
        <f t="shared" si="3729"/>
        <v>0</v>
      </c>
      <c r="O17009">
        <f t="shared" si="3730"/>
        <v>0</v>
      </c>
      <c r="P17009">
        <f t="shared" si="3731"/>
        <v>0</v>
      </c>
      <c r="Q17009">
        <f t="shared" si="3726"/>
        <v>-0.9296875</v>
      </c>
      <c r="R17009">
        <f>Random!A17007</f>
        <v>-0.46504586539279014</v>
      </c>
      <c r="T17009">
        <f t="shared" ca="1" si="3727"/>
        <v>1.7581514995444502E-3</v>
      </c>
      <c r="U17009">
        <f t="shared" ca="1" si="3733"/>
        <v>0</v>
      </c>
      <c r="V17009">
        <f t="shared" ca="1" si="3728"/>
        <v>0</v>
      </c>
    </row>
    <row r="17010" spans="6:22" x14ac:dyDescent="0.25">
      <c r="F17010">
        <f t="shared" si="3723"/>
        <v>17007</v>
      </c>
      <c r="G17010">
        <f t="shared" si="3734"/>
        <v>4.2517500000000003E-3</v>
      </c>
      <c r="H17010">
        <f t="shared" si="3724"/>
        <v>0</v>
      </c>
      <c r="I17010">
        <f t="shared" si="3732"/>
        <v>0</v>
      </c>
      <c r="J17010">
        <f t="shared" si="3735"/>
        <v>0</v>
      </c>
      <c r="L17010">
        <f t="shared" si="3725"/>
        <v>12983.325124994071</v>
      </c>
      <c r="M17010">
        <f t="shared" si="3736"/>
        <v>3.2458312812485178E-3</v>
      </c>
      <c r="N17010">
        <f t="shared" si="3729"/>
        <v>0</v>
      </c>
      <c r="O17010">
        <f t="shared" si="3730"/>
        <v>0</v>
      </c>
      <c r="P17010">
        <f t="shared" si="3731"/>
        <v>0</v>
      </c>
      <c r="Q17010">
        <f t="shared" si="3726"/>
        <v>0.6328125</v>
      </c>
      <c r="R17010">
        <f>Random!A17008</f>
        <v>0.31783272465952628</v>
      </c>
      <c r="T17010">
        <f t="shared" ca="1" si="3727"/>
        <v>-2.8962485458906888E-2</v>
      </c>
      <c r="U17010">
        <f t="shared" ca="1" si="3733"/>
        <v>0</v>
      </c>
      <c r="V17010">
        <f t="shared" ca="1" si="3728"/>
        <v>0</v>
      </c>
    </row>
    <row r="17011" spans="6:22" x14ac:dyDescent="0.25">
      <c r="F17011">
        <f t="shared" si="3723"/>
        <v>17008</v>
      </c>
      <c r="G17011">
        <f t="shared" si="3734"/>
        <v>4.2519999999999997E-3</v>
      </c>
      <c r="H17011">
        <f t="shared" si="3724"/>
        <v>0</v>
      </c>
      <c r="I17011">
        <f t="shared" si="3732"/>
        <v>0</v>
      </c>
      <c r="J17011">
        <f t="shared" si="3735"/>
        <v>0</v>
      </c>
      <c r="L17011">
        <f t="shared" si="3725"/>
        <v>12984.325124994071</v>
      </c>
      <c r="M17011">
        <f t="shared" si="3736"/>
        <v>3.246081281248518E-3</v>
      </c>
      <c r="N17011">
        <f t="shared" si="3729"/>
        <v>0</v>
      </c>
      <c r="O17011">
        <f t="shared" si="3730"/>
        <v>0</v>
      </c>
      <c r="P17011">
        <f t="shared" si="3731"/>
        <v>0</v>
      </c>
      <c r="Q17011">
        <f t="shared" si="3726"/>
        <v>-0.7578125</v>
      </c>
      <c r="R17011">
        <f>Random!A17009</f>
        <v>-0.37983381233879165</v>
      </c>
      <c r="T17011">
        <f t="shared" ca="1" si="3727"/>
        <v>-4.9336767761499076E-2</v>
      </c>
      <c r="U17011">
        <f t="shared" ca="1" si="3733"/>
        <v>0</v>
      </c>
      <c r="V17011">
        <f t="shared" ca="1" si="3728"/>
        <v>0</v>
      </c>
    </row>
    <row r="17012" spans="6:22" x14ac:dyDescent="0.25">
      <c r="F17012">
        <f t="shared" si="3723"/>
        <v>17009</v>
      </c>
      <c r="G17012">
        <f t="shared" si="3734"/>
        <v>4.25225E-3</v>
      </c>
      <c r="H17012">
        <f t="shared" si="3724"/>
        <v>0</v>
      </c>
      <c r="I17012">
        <f t="shared" si="3732"/>
        <v>0</v>
      </c>
      <c r="J17012">
        <f t="shared" si="3735"/>
        <v>0</v>
      </c>
      <c r="L17012">
        <f t="shared" si="3725"/>
        <v>12985.325124994071</v>
      </c>
      <c r="M17012">
        <f t="shared" si="3736"/>
        <v>3.2463312812485178E-3</v>
      </c>
      <c r="N17012">
        <f t="shared" si="3729"/>
        <v>0</v>
      </c>
      <c r="O17012">
        <f t="shared" si="3730"/>
        <v>0</v>
      </c>
      <c r="P17012">
        <f t="shared" si="3731"/>
        <v>0</v>
      </c>
      <c r="Q17012">
        <f t="shared" si="3726"/>
        <v>0.5234375</v>
      </c>
      <c r="R17012">
        <f>Random!A17010</f>
        <v>0.26117851614354437</v>
      </c>
      <c r="T17012">
        <f t="shared" ca="1" si="3727"/>
        <v>-5.2564510878438039E-2</v>
      </c>
      <c r="U17012">
        <f t="shared" ca="1" si="3733"/>
        <v>0</v>
      </c>
      <c r="V17012">
        <f t="shared" ca="1" si="3728"/>
        <v>0</v>
      </c>
    </row>
    <row r="17013" spans="6:22" x14ac:dyDescent="0.25">
      <c r="F17013">
        <f t="shared" si="3723"/>
        <v>17010</v>
      </c>
      <c r="G17013">
        <f t="shared" si="3734"/>
        <v>4.2525000000000002E-3</v>
      </c>
      <c r="H17013">
        <f t="shared" si="3724"/>
        <v>0</v>
      </c>
      <c r="I17013">
        <f t="shared" si="3732"/>
        <v>0</v>
      </c>
      <c r="J17013">
        <f t="shared" si="3735"/>
        <v>0</v>
      </c>
      <c r="L17013">
        <f t="shared" si="3725"/>
        <v>12986.325124994071</v>
      </c>
      <c r="M17013">
        <f t="shared" si="3736"/>
        <v>3.2465812812485177E-3</v>
      </c>
      <c r="N17013">
        <f t="shared" si="3729"/>
        <v>0</v>
      </c>
      <c r="O17013">
        <f t="shared" si="3730"/>
        <v>0</v>
      </c>
      <c r="P17013">
        <f t="shared" si="3731"/>
        <v>0</v>
      </c>
      <c r="Q17013">
        <f t="shared" si="3726"/>
        <v>0.125</v>
      </c>
      <c r="R17013">
        <f>Random!A17011</f>
        <v>6.314360345834602E-2</v>
      </c>
      <c r="T17013">
        <f t="shared" ca="1" si="3727"/>
        <v>-3.8218588203532022E-2</v>
      </c>
      <c r="U17013">
        <f t="shared" ca="1" si="3733"/>
        <v>0</v>
      </c>
      <c r="V17013">
        <f t="shared" ca="1" si="3728"/>
        <v>0</v>
      </c>
    </row>
    <row r="17014" spans="6:22" x14ac:dyDescent="0.25">
      <c r="F17014">
        <f t="shared" si="3723"/>
        <v>17011</v>
      </c>
      <c r="G17014">
        <f t="shared" si="3734"/>
        <v>4.2527499999999996E-3</v>
      </c>
      <c r="H17014">
        <f t="shared" si="3724"/>
        <v>0</v>
      </c>
      <c r="I17014">
        <f t="shared" si="3732"/>
        <v>0</v>
      </c>
      <c r="J17014">
        <f t="shared" si="3735"/>
        <v>0</v>
      </c>
      <c r="L17014">
        <f t="shared" si="3725"/>
        <v>12987.325124994071</v>
      </c>
      <c r="M17014">
        <f t="shared" si="3736"/>
        <v>3.2468312812485179E-3</v>
      </c>
      <c r="N17014">
        <f t="shared" si="3729"/>
        <v>0</v>
      </c>
      <c r="O17014">
        <f t="shared" si="3730"/>
        <v>0</v>
      </c>
      <c r="P17014">
        <f t="shared" si="3731"/>
        <v>0</v>
      </c>
      <c r="Q17014">
        <f t="shared" si="3726"/>
        <v>0.171875</v>
      </c>
      <c r="R17014">
        <f>Random!A17012</f>
        <v>8.4325400801697703E-2</v>
      </c>
      <c r="T17014">
        <f t="shared" ca="1" si="3727"/>
        <v>-1.2385517628314741E-2</v>
      </c>
      <c r="U17014">
        <f t="shared" ca="1" si="3733"/>
        <v>0</v>
      </c>
      <c r="V17014">
        <f t="shared" ca="1" si="3728"/>
        <v>0</v>
      </c>
    </row>
    <row r="17015" spans="6:22" x14ac:dyDescent="0.25">
      <c r="F17015">
        <f t="shared" si="3723"/>
        <v>17012</v>
      </c>
      <c r="G17015">
        <f t="shared" si="3734"/>
        <v>4.2529999999999998E-3</v>
      </c>
      <c r="H17015">
        <f t="shared" si="3724"/>
        <v>0</v>
      </c>
      <c r="I17015">
        <f t="shared" si="3732"/>
        <v>0</v>
      </c>
      <c r="J17015">
        <f t="shared" si="3735"/>
        <v>0</v>
      </c>
      <c r="L17015">
        <f t="shared" si="3725"/>
        <v>12988.325124994071</v>
      </c>
      <c r="M17015">
        <f t="shared" si="3736"/>
        <v>3.2470812812485177E-3</v>
      </c>
      <c r="N17015">
        <f t="shared" si="3729"/>
        <v>0</v>
      </c>
      <c r="O17015">
        <f t="shared" si="3730"/>
        <v>0</v>
      </c>
      <c r="P17015">
        <f t="shared" si="3731"/>
        <v>0</v>
      </c>
      <c r="Q17015">
        <f t="shared" si="3726"/>
        <v>-0.8671875</v>
      </c>
      <c r="R17015">
        <f>Random!A17013</f>
        <v>-0.43379840037740836</v>
      </c>
      <c r="T17015">
        <f t="shared" ca="1" si="3727"/>
        <v>1.6674078641137992E-2</v>
      </c>
      <c r="U17015">
        <f t="shared" ca="1" si="3733"/>
        <v>0</v>
      </c>
      <c r="V17015">
        <f t="shared" ca="1" si="3728"/>
        <v>0</v>
      </c>
    </row>
    <row r="17016" spans="6:22" x14ac:dyDescent="0.25">
      <c r="F17016">
        <f t="shared" si="3723"/>
        <v>17013</v>
      </c>
      <c r="G17016">
        <f t="shared" si="3734"/>
        <v>4.2532500000000001E-3</v>
      </c>
      <c r="H17016">
        <f t="shared" si="3724"/>
        <v>0</v>
      </c>
      <c r="I17016">
        <f t="shared" si="3732"/>
        <v>0</v>
      </c>
      <c r="J17016">
        <f t="shared" si="3735"/>
        <v>0</v>
      </c>
      <c r="L17016">
        <f t="shared" si="3725"/>
        <v>12989.325124994071</v>
      </c>
      <c r="M17016">
        <f t="shared" si="3736"/>
        <v>3.247331281248518E-3</v>
      </c>
      <c r="N17016">
        <f t="shared" si="3729"/>
        <v>0</v>
      </c>
      <c r="O17016">
        <f t="shared" si="3730"/>
        <v>0</v>
      </c>
      <c r="P17016">
        <f t="shared" si="3731"/>
        <v>0</v>
      </c>
      <c r="Q17016">
        <f t="shared" si="3726"/>
        <v>-0.984375</v>
      </c>
      <c r="R17016">
        <f>Random!A17014</f>
        <v>-0.49074254761084801</v>
      </c>
      <c r="T17016">
        <f t="shared" ca="1" si="3727"/>
        <v>4.0245927501230794E-2</v>
      </c>
      <c r="U17016">
        <f t="shared" ca="1" si="3733"/>
        <v>0</v>
      </c>
      <c r="V17016">
        <f t="shared" ca="1" si="3728"/>
        <v>0</v>
      </c>
    </row>
    <row r="17017" spans="6:22" x14ac:dyDescent="0.25">
      <c r="F17017">
        <f t="shared" si="3723"/>
        <v>17014</v>
      </c>
      <c r="G17017">
        <f t="shared" si="3734"/>
        <v>4.2535000000000003E-3</v>
      </c>
      <c r="H17017">
        <f t="shared" si="3724"/>
        <v>0</v>
      </c>
      <c r="I17017">
        <f t="shared" si="3732"/>
        <v>0</v>
      </c>
      <c r="J17017">
        <f t="shared" si="3735"/>
        <v>0</v>
      </c>
      <c r="L17017">
        <f t="shared" si="3725"/>
        <v>12990.325124994071</v>
      </c>
      <c r="M17017">
        <f t="shared" si="3736"/>
        <v>3.2475812812485178E-3</v>
      </c>
      <c r="N17017">
        <f t="shared" si="3729"/>
        <v>0</v>
      </c>
      <c r="O17017">
        <f t="shared" si="3730"/>
        <v>0</v>
      </c>
      <c r="P17017">
        <f t="shared" si="3731"/>
        <v>0</v>
      </c>
      <c r="Q17017">
        <f t="shared" si="3726"/>
        <v>0.6015625</v>
      </c>
      <c r="R17017">
        <f>Random!A17015</f>
        <v>0.29943036495055553</v>
      </c>
      <c r="T17017">
        <f t="shared" ca="1" si="3727"/>
        <v>5.1260242222289559E-2</v>
      </c>
      <c r="U17017">
        <f t="shared" ca="1" si="3733"/>
        <v>0</v>
      </c>
      <c r="V17017">
        <f t="shared" ca="1" si="3728"/>
        <v>0</v>
      </c>
    </row>
    <row r="17018" spans="6:22" x14ac:dyDescent="0.25">
      <c r="F17018">
        <f t="shared" si="3723"/>
        <v>17015</v>
      </c>
      <c r="G17018">
        <f t="shared" si="3734"/>
        <v>4.2537499999999997E-3</v>
      </c>
      <c r="H17018">
        <f t="shared" si="3724"/>
        <v>0</v>
      </c>
      <c r="I17018">
        <f t="shared" si="3732"/>
        <v>0</v>
      </c>
      <c r="J17018">
        <f t="shared" si="3735"/>
        <v>0</v>
      </c>
      <c r="L17018">
        <f t="shared" si="3725"/>
        <v>12991.325124994071</v>
      </c>
      <c r="M17018">
        <f t="shared" si="3736"/>
        <v>3.247831281248518E-3</v>
      </c>
      <c r="N17018">
        <f t="shared" si="3729"/>
        <v>0</v>
      </c>
      <c r="O17018">
        <f t="shared" si="3730"/>
        <v>0</v>
      </c>
      <c r="P17018">
        <f t="shared" si="3731"/>
        <v>0</v>
      </c>
      <c r="Q17018">
        <f t="shared" si="3726"/>
        <v>-0.3125</v>
      </c>
      <c r="R17018">
        <f>Random!A17016</f>
        <v>-0.15464186207173458</v>
      </c>
      <c r="T17018">
        <f t="shared" ca="1" si="3727"/>
        <v>4.48731776743456E-2</v>
      </c>
      <c r="U17018">
        <f t="shared" ca="1" si="3733"/>
        <v>0</v>
      </c>
      <c r="V17018">
        <f t="shared" ca="1" si="3728"/>
        <v>0</v>
      </c>
    </row>
    <row r="17019" spans="6:22" x14ac:dyDescent="0.25">
      <c r="F17019">
        <f t="shared" si="3723"/>
        <v>17016</v>
      </c>
      <c r="G17019">
        <f t="shared" si="3734"/>
        <v>4.254E-3</v>
      </c>
      <c r="H17019">
        <f t="shared" si="3724"/>
        <v>0</v>
      </c>
      <c r="I17019">
        <f t="shared" si="3732"/>
        <v>0</v>
      </c>
      <c r="J17019">
        <f t="shared" si="3735"/>
        <v>0</v>
      </c>
      <c r="L17019">
        <f t="shared" si="3725"/>
        <v>12992.325124994071</v>
      </c>
      <c r="M17019">
        <f t="shared" si="3736"/>
        <v>3.2480812812485178E-3</v>
      </c>
      <c r="N17019">
        <f t="shared" si="3729"/>
        <v>0</v>
      </c>
      <c r="O17019">
        <f t="shared" si="3730"/>
        <v>0</v>
      </c>
      <c r="P17019">
        <f t="shared" si="3731"/>
        <v>0</v>
      </c>
      <c r="Q17019">
        <f t="shared" si="3726"/>
        <v>-0.15625</v>
      </c>
      <c r="R17019">
        <f>Random!A17017</f>
        <v>-7.8936247312632157E-2</v>
      </c>
      <c r="T17019">
        <f t="shared" ca="1" si="3727"/>
        <v>2.3484549609142921E-2</v>
      </c>
      <c r="U17019">
        <f t="shared" ca="1" si="3733"/>
        <v>0</v>
      </c>
      <c r="V17019">
        <f t="shared" ca="1" si="3728"/>
        <v>0</v>
      </c>
    </row>
    <row r="17020" spans="6:22" x14ac:dyDescent="0.25">
      <c r="F17020">
        <f t="shared" si="3723"/>
        <v>17017</v>
      </c>
      <c r="G17020">
        <f t="shared" si="3734"/>
        <v>4.2542500000000002E-3</v>
      </c>
      <c r="H17020">
        <f t="shared" si="3724"/>
        <v>0</v>
      </c>
      <c r="I17020">
        <f t="shared" si="3732"/>
        <v>0</v>
      </c>
      <c r="J17020">
        <f t="shared" si="3735"/>
        <v>0</v>
      </c>
      <c r="L17020">
        <f t="shared" si="3725"/>
        <v>12993.325124994071</v>
      </c>
      <c r="M17020">
        <f t="shared" si="3736"/>
        <v>3.2483312812485177E-3</v>
      </c>
      <c r="N17020">
        <f t="shared" si="3729"/>
        <v>0</v>
      </c>
      <c r="O17020">
        <f t="shared" si="3730"/>
        <v>0</v>
      </c>
      <c r="P17020">
        <f t="shared" si="3731"/>
        <v>0</v>
      </c>
      <c r="Q17020">
        <f t="shared" si="3726"/>
        <v>0.953125</v>
      </c>
      <c r="R17020">
        <f>Random!A17018</f>
        <v>0.4784477573056537</v>
      </c>
      <c r="T17020">
        <f t="shared" ca="1" si="3727"/>
        <v>-4.4041869917425371E-3</v>
      </c>
      <c r="U17020">
        <f t="shared" ca="1" si="3733"/>
        <v>0</v>
      </c>
      <c r="V17020">
        <f t="shared" ca="1" si="3728"/>
        <v>0</v>
      </c>
    </row>
    <row r="17021" spans="6:22" x14ac:dyDescent="0.25">
      <c r="F17021">
        <f t="shared" si="3723"/>
        <v>17018</v>
      </c>
      <c r="G17021">
        <f t="shared" si="3734"/>
        <v>4.2544999999999996E-3</v>
      </c>
      <c r="H17021">
        <f t="shared" si="3724"/>
        <v>0</v>
      </c>
      <c r="I17021">
        <f t="shared" si="3732"/>
        <v>0</v>
      </c>
      <c r="J17021">
        <f t="shared" si="3735"/>
        <v>0</v>
      </c>
      <c r="L17021">
        <f t="shared" si="3725"/>
        <v>12994.325124994071</v>
      </c>
      <c r="M17021">
        <f t="shared" si="3736"/>
        <v>3.2485812812485179E-3</v>
      </c>
      <c r="N17021">
        <f t="shared" si="3729"/>
        <v>0</v>
      </c>
      <c r="O17021">
        <f t="shared" si="3730"/>
        <v>0</v>
      </c>
      <c r="P17021">
        <f t="shared" si="3731"/>
        <v>0</v>
      </c>
      <c r="Q17021">
        <f t="shared" si="3726"/>
        <v>0.390625</v>
      </c>
      <c r="R17021">
        <f>Random!A17019</f>
        <v>0.19396826108833198</v>
      </c>
      <c r="T17021">
        <f t="shared" ca="1" si="3727"/>
        <v>-3.2527388670124904E-2</v>
      </c>
      <c r="U17021">
        <f t="shared" ca="1" si="3733"/>
        <v>0</v>
      </c>
      <c r="V17021">
        <f t="shared" ca="1" si="3728"/>
        <v>0</v>
      </c>
    </row>
    <row r="17022" spans="6:22" x14ac:dyDescent="0.25">
      <c r="F17022">
        <f t="shared" ref="F17022:F17085" si="3737">F17021+1</f>
        <v>17019</v>
      </c>
      <c r="G17022">
        <f t="shared" si="3734"/>
        <v>4.2547499999999999E-3</v>
      </c>
      <c r="H17022">
        <f t="shared" ref="H17022:H17085" si="3738">IF(AND(0&lt;=F17022, F17022&lt;=$D$10),2*PI()*($D$8+$D$5*G17022/(2*$D$6))*G17022,0)</f>
        <v>0</v>
      </c>
      <c r="I17022">
        <f t="shared" si="3732"/>
        <v>0</v>
      </c>
      <c r="J17022">
        <f t="shared" si="3735"/>
        <v>0</v>
      </c>
      <c r="L17022">
        <f t="shared" ref="L17022:L17085" si="3739">L17021+1</f>
        <v>12995.325124994071</v>
      </c>
      <c r="M17022">
        <f t="shared" si="3736"/>
        <v>3.2488312812485177E-3</v>
      </c>
      <c r="N17022">
        <f t="shared" si="3729"/>
        <v>0</v>
      </c>
      <c r="O17022">
        <f t="shared" si="3730"/>
        <v>0</v>
      </c>
      <c r="P17022">
        <f t="shared" si="3731"/>
        <v>0</v>
      </c>
      <c r="Q17022">
        <f t="shared" ref="Q17022:Q17085" si="3740">ROUND((O17022+$D$13*R17022)*$D$3,0)/($D$3)</f>
        <v>-0.46875</v>
      </c>
      <c r="R17022">
        <f>Random!A17020</f>
        <v>-0.2358244446569201</v>
      </c>
      <c r="T17022">
        <f t="shared" ref="T17022:T17085" ca="1" si="3741">IF(F17022&lt;$D$10,0,IFERROR(CORREL(OFFSET($J$3,0,0,$D$10,1),OFFSET($Q$3,F17022-$D$10,0,$D$10,1)),0))</f>
        <v>-4.9485711465169384E-2</v>
      </c>
      <c r="U17022">
        <f t="shared" ca="1" si="3733"/>
        <v>0</v>
      </c>
      <c r="V17022">
        <f t="shared" ref="V17022:V17085" ca="1" si="3742">U17022*G17022</f>
        <v>0</v>
      </c>
    </row>
    <row r="17023" spans="6:22" x14ac:dyDescent="0.25">
      <c r="F17023">
        <f t="shared" si="3737"/>
        <v>17020</v>
      </c>
      <c r="G17023">
        <f t="shared" si="3734"/>
        <v>4.2550000000000001E-3</v>
      </c>
      <c r="H17023">
        <f t="shared" si="3738"/>
        <v>0</v>
      </c>
      <c r="I17023">
        <f t="shared" si="3732"/>
        <v>0</v>
      </c>
      <c r="J17023">
        <f t="shared" si="3735"/>
        <v>0</v>
      </c>
      <c r="L17023">
        <f t="shared" si="3739"/>
        <v>12996.325124994071</v>
      </c>
      <c r="M17023">
        <f t="shared" si="3736"/>
        <v>3.249081281248518E-3</v>
      </c>
      <c r="N17023">
        <f t="shared" si="3729"/>
        <v>0</v>
      </c>
      <c r="O17023">
        <f t="shared" si="3730"/>
        <v>0</v>
      </c>
      <c r="P17023">
        <f t="shared" si="3731"/>
        <v>0</v>
      </c>
      <c r="Q17023">
        <f t="shared" si="3740"/>
        <v>-0.859375</v>
      </c>
      <c r="R17023">
        <f>Random!A17021</f>
        <v>-0.43013495503124544</v>
      </c>
      <c r="T17023">
        <f t="shared" ca="1" si="3741"/>
        <v>-5.0461440130099115E-2</v>
      </c>
      <c r="U17023">
        <f t="shared" ca="1" si="3733"/>
        <v>0</v>
      </c>
      <c r="V17023">
        <f t="shared" ca="1" si="3742"/>
        <v>0</v>
      </c>
    </row>
    <row r="17024" spans="6:22" x14ac:dyDescent="0.25">
      <c r="F17024">
        <f t="shared" si="3737"/>
        <v>17021</v>
      </c>
      <c r="G17024">
        <f t="shared" si="3734"/>
        <v>4.2552500000000004E-3</v>
      </c>
      <c r="H17024">
        <f t="shared" si="3738"/>
        <v>0</v>
      </c>
      <c r="I17024">
        <f t="shared" si="3732"/>
        <v>0</v>
      </c>
      <c r="J17024">
        <f t="shared" si="3735"/>
        <v>0</v>
      </c>
      <c r="L17024">
        <f t="shared" si="3739"/>
        <v>12997.325124994071</v>
      </c>
      <c r="M17024">
        <f t="shared" si="3736"/>
        <v>3.2493312812485178E-3</v>
      </c>
      <c r="N17024">
        <f t="shared" si="3729"/>
        <v>0</v>
      </c>
      <c r="O17024">
        <f t="shared" si="3730"/>
        <v>0</v>
      </c>
      <c r="P17024">
        <f t="shared" si="3731"/>
        <v>0</v>
      </c>
      <c r="Q17024">
        <f t="shared" si="3740"/>
        <v>-0.3046875</v>
      </c>
      <c r="R17024">
        <f>Random!A17022</f>
        <v>-0.15397776643412586</v>
      </c>
      <c r="T17024">
        <f t="shared" ca="1" si="3741"/>
        <v>-3.4376873697229755E-2</v>
      </c>
      <c r="U17024">
        <f t="shared" ca="1" si="3733"/>
        <v>0</v>
      </c>
      <c r="V17024">
        <f t="shared" ca="1" si="3742"/>
        <v>0</v>
      </c>
    </row>
    <row r="17025" spans="6:22" x14ac:dyDescent="0.25">
      <c r="F17025">
        <f t="shared" si="3737"/>
        <v>17022</v>
      </c>
      <c r="G17025">
        <f t="shared" si="3734"/>
        <v>4.2554999999999997E-3</v>
      </c>
      <c r="H17025">
        <f t="shared" si="3738"/>
        <v>0</v>
      </c>
      <c r="I17025">
        <f t="shared" si="3732"/>
        <v>0</v>
      </c>
      <c r="J17025">
        <f t="shared" si="3735"/>
        <v>0</v>
      </c>
      <c r="L17025">
        <f t="shared" si="3739"/>
        <v>12998.325124994071</v>
      </c>
      <c r="M17025">
        <f t="shared" si="3736"/>
        <v>3.2495812812485176E-3</v>
      </c>
      <c r="N17025">
        <f t="shared" si="3729"/>
        <v>0</v>
      </c>
      <c r="O17025">
        <f t="shared" si="3730"/>
        <v>0</v>
      </c>
      <c r="P17025">
        <f t="shared" si="3731"/>
        <v>0</v>
      </c>
      <c r="Q17025">
        <f t="shared" si="3740"/>
        <v>0.8359375</v>
      </c>
      <c r="R17025">
        <f>Random!A17023</f>
        <v>0.41764260259342978</v>
      </c>
      <c r="T17025">
        <f t="shared" ca="1" si="3741"/>
        <v>-7.66399396365926E-3</v>
      </c>
      <c r="U17025">
        <f t="shared" ca="1" si="3733"/>
        <v>0</v>
      </c>
      <c r="V17025">
        <f t="shared" ca="1" si="3742"/>
        <v>0</v>
      </c>
    </row>
    <row r="17026" spans="6:22" x14ac:dyDescent="0.25">
      <c r="F17026">
        <f t="shared" si="3737"/>
        <v>17023</v>
      </c>
      <c r="G17026">
        <f t="shared" si="3734"/>
        <v>4.25575E-3</v>
      </c>
      <c r="H17026">
        <f t="shared" si="3738"/>
        <v>0</v>
      </c>
      <c r="I17026">
        <f t="shared" si="3732"/>
        <v>0</v>
      </c>
      <c r="J17026">
        <f t="shared" si="3735"/>
        <v>0</v>
      </c>
      <c r="L17026">
        <f t="shared" si="3739"/>
        <v>12999.325124994071</v>
      </c>
      <c r="M17026">
        <f t="shared" si="3736"/>
        <v>3.2498312812485179E-3</v>
      </c>
      <c r="N17026">
        <f t="shared" si="3729"/>
        <v>0</v>
      </c>
      <c r="O17026">
        <f t="shared" si="3730"/>
        <v>0</v>
      </c>
      <c r="P17026">
        <f t="shared" si="3731"/>
        <v>0</v>
      </c>
      <c r="Q17026">
        <f t="shared" si="3740"/>
        <v>0.3984375</v>
      </c>
      <c r="R17026">
        <f>Random!A17024</f>
        <v>0.19838810507288929</v>
      </c>
      <c r="T17026">
        <f t="shared" ca="1" si="3741"/>
        <v>1.8885008334714713E-2</v>
      </c>
      <c r="U17026">
        <f t="shared" ca="1" si="3733"/>
        <v>0</v>
      </c>
      <c r="V17026">
        <f t="shared" ca="1" si="3742"/>
        <v>0</v>
      </c>
    </row>
    <row r="17027" spans="6:22" x14ac:dyDescent="0.25">
      <c r="F17027">
        <f t="shared" si="3737"/>
        <v>17024</v>
      </c>
      <c r="G17027">
        <f t="shared" si="3734"/>
        <v>4.2560000000000002E-3</v>
      </c>
      <c r="H17027">
        <f t="shared" si="3738"/>
        <v>0</v>
      </c>
      <c r="I17027">
        <f t="shared" si="3732"/>
        <v>0</v>
      </c>
      <c r="J17027">
        <f t="shared" si="3735"/>
        <v>0</v>
      </c>
      <c r="L17027">
        <f t="shared" si="3739"/>
        <v>13000.325124994071</v>
      </c>
      <c r="M17027">
        <f t="shared" si="3736"/>
        <v>3.2500812812485177E-3</v>
      </c>
      <c r="N17027">
        <f t="shared" si="3729"/>
        <v>0</v>
      </c>
      <c r="O17027">
        <f t="shared" si="3730"/>
        <v>0</v>
      </c>
      <c r="P17027">
        <f t="shared" si="3731"/>
        <v>0</v>
      </c>
      <c r="Q17027">
        <f t="shared" si="3740"/>
        <v>-0.6640625</v>
      </c>
      <c r="R17027">
        <f>Random!A17025</f>
        <v>-0.33176473058746092</v>
      </c>
      <c r="T17027">
        <f t="shared" ca="1" si="3741"/>
        <v>3.8257456687541422E-2</v>
      </c>
      <c r="U17027">
        <f t="shared" ca="1" si="3733"/>
        <v>0</v>
      </c>
      <c r="V17027">
        <f t="shared" ca="1" si="3742"/>
        <v>0</v>
      </c>
    </row>
    <row r="17028" spans="6:22" x14ac:dyDescent="0.25">
      <c r="F17028">
        <f t="shared" si="3737"/>
        <v>17025</v>
      </c>
      <c r="G17028">
        <f t="shared" si="3734"/>
        <v>4.2562499999999996E-3</v>
      </c>
      <c r="H17028">
        <f t="shared" si="3738"/>
        <v>0</v>
      </c>
      <c r="I17028">
        <f t="shared" si="3732"/>
        <v>0</v>
      </c>
      <c r="J17028">
        <f t="shared" si="3735"/>
        <v>0</v>
      </c>
      <c r="L17028">
        <f t="shared" si="3739"/>
        <v>13001.325124994071</v>
      </c>
      <c r="M17028">
        <f t="shared" si="3736"/>
        <v>3.2503312812485179E-3</v>
      </c>
      <c r="N17028">
        <f t="shared" ref="N17028:N17091" si="3743">IF(AND(0&lt;=M17028,M17028&lt;=$D$6),2*PI()*($D$8+$D$5*M17028/(2*$D$6))*M17028,0)</f>
        <v>0</v>
      </c>
      <c r="O17028">
        <f t="shared" ref="O17028:O17091" si="3744">SIN(N17028)</f>
        <v>0</v>
      </c>
      <c r="P17028">
        <f t="shared" ref="P17028:P17091" si="3745">ROUND(O17028*$D$3,0)/($D$3)</f>
        <v>0</v>
      </c>
      <c r="Q17028">
        <f t="shared" si="3740"/>
        <v>-0.4140625</v>
      </c>
      <c r="R17028">
        <f>Random!A17026</f>
        <v>-0.2088033075022887</v>
      </c>
      <c r="T17028">
        <f t="shared" ca="1" si="3741"/>
        <v>4.6279956541712894E-2</v>
      </c>
      <c r="U17028">
        <f t="shared" ca="1" si="3733"/>
        <v>0</v>
      </c>
      <c r="V17028">
        <f t="shared" ca="1" si="3742"/>
        <v>0</v>
      </c>
    </row>
    <row r="17029" spans="6:22" x14ac:dyDescent="0.25">
      <c r="F17029">
        <f t="shared" si="3737"/>
        <v>17026</v>
      </c>
      <c r="G17029">
        <f t="shared" si="3734"/>
        <v>4.2564999999999999E-3</v>
      </c>
      <c r="H17029">
        <f t="shared" si="3738"/>
        <v>0</v>
      </c>
      <c r="I17029">
        <f t="shared" ref="I17029:I17092" si="3746">SIN(H17029)</f>
        <v>0</v>
      </c>
      <c r="J17029">
        <f t="shared" si="3735"/>
        <v>0</v>
      </c>
      <c r="L17029">
        <f t="shared" si="3739"/>
        <v>13002.325124994071</v>
      </c>
      <c r="M17029">
        <f t="shared" si="3736"/>
        <v>3.2505812812485177E-3</v>
      </c>
      <c r="N17029">
        <f t="shared" si="3743"/>
        <v>0</v>
      </c>
      <c r="O17029">
        <f t="shared" si="3744"/>
        <v>0</v>
      </c>
      <c r="P17029">
        <f t="shared" si="3745"/>
        <v>0</v>
      </c>
      <c r="Q17029">
        <f t="shared" si="3740"/>
        <v>0.65625</v>
      </c>
      <c r="R17029">
        <f>Random!A17027</f>
        <v>0.32647733966744585</v>
      </c>
      <c r="T17029">
        <f t="shared" ca="1" si="3741"/>
        <v>3.930914452846726E-2</v>
      </c>
      <c r="U17029">
        <f t="shared" ca="1" si="3733"/>
        <v>0</v>
      </c>
      <c r="V17029">
        <f t="shared" ca="1" si="3742"/>
        <v>0</v>
      </c>
    </row>
    <row r="17030" spans="6:22" x14ac:dyDescent="0.25">
      <c r="F17030">
        <f t="shared" si="3737"/>
        <v>17027</v>
      </c>
      <c r="G17030">
        <f t="shared" si="3734"/>
        <v>4.2567500000000001E-3</v>
      </c>
      <c r="H17030">
        <f t="shared" si="3738"/>
        <v>0</v>
      </c>
      <c r="I17030">
        <f t="shared" si="3746"/>
        <v>0</v>
      </c>
      <c r="J17030">
        <f t="shared" si="3735"/>
        <v>0</v>
      </c>
      <c r="L17030">
        <f t="shared" si="3739"/>
        <v>13003.325124994071</v>
      </c>
      <c r="M17030">
        <f t="shared" si="3736"/>
        <v>3.250831281248518E-3</v>
      </c>
      <c r="N17030">
        <f t="shared" si="3743"/>
        <v>0</v>
      </c>
      <c r="O17030">
        <f t="shared" si="3744"/>
        <v>0</v>
      </c>
      <c r="P17030">
        <f t="shared" si="3745"/>
        <v>0</v>
      </c>
      <c r="Q17030">
        <f t="shared" si="3740"/>
        <v>-0.1875</v>
      </c>
      <c r="R17030">
        <f>Random!A17028</f>
        <v>-9.5671391489369872E-2</v>
      </c>
      <c r="T17030">
        <f t="shared" ca="1" si="3741"/>
        <v>1.8530016479475778E-2</v>
      </c>
      <c r="U17030">
        <f t="shared" ca="1" si="3733"/>
        <v>0</v>
      </c>
      <c r="V17030">
        <f t="shared" ca="1" si="3742"/>
        <v>0</v>
      </c>
    </row>
    <row r="17031" spans="6:22" x14ac:dyDescent="0.25">
      <c r="F17031">
        <f t="shared" si="3737"/>
        <v>17028</v>
      </c>
      <c r="G17031">
        <f t="shared" si="3734"/>
        <v>4.2570000000000004E-3</v>
      </c>
      <c r="H17031">
        <f t="shared" si="3738"/>
        <v>0</v>
      </c>
      <c r="I17031">
        <f t="shared" si="3746"/>
        <v>0</v>
      </c>
      <c r="J17031">
        <f t="shared" si="3735"/>
        <v>0</v>
      </c>
      <c r="L17031">
        <f t="shared" si="3739"/>
        <v>13004.325124994071</v>
      </c>
      <c r="M17031">
        <f t="shared" si="3736"/>
        <v>3.2510812812485178E-3</v>
      </c>
      <c r="N17031">
        <f t="shared" si="3743"/>
        <v>0</v>
      </c>
      <c r="O17031">
        <f t="shared" si="3744"/>
        <v>0</v>
      </c>
      <c r="P17031">
        <f t="shared" si="3745"/>
        <v>0</v>
      </c>
      <c r="Q17031">
        <f t="shared" si="3740"/>
        <v>0.1171875</v>
      </c>
      <c r="R17031">
        <f>Random!A17029</f>
        <v>5.7682799183026212E-2</v>
      </c>
      <c r="T17031">
        <f t="shared" ca="1" si="3741"/>
        <v>-6.9087154759732722E-3</v>
      </c>
      <c r="U17031">
        <f t="shared" ca="1" si="3733"/>
        <v>0</v>
      </c>
      <c r="V17031">
        <f t="shared" ca="1" si="3742"/>
        <v>0</v>
      </c>
    </row>
    <row r="17032" spans="6:22" x14ac:dyDescent="0.25">
      <c r="F17032">
        <f t="shared" si="3737"/>
        <v>17029</v>
      </c>
      <c r="G17032">
        <f t="shared" si="3734"/>
        <v>4.2572499999999997E-3</v>
      </c>
      <c r="H17032">
        <f t="shared" si="3738"/>
        <v>0</v>
      </c>
      <c r="I17032">
        <f t="shared" si="3746"/>
        <v>0</v>
      </c>
      <c r="J17032">
        <f t="shared" si="3735"/>
        <v>0</v>
      </c>
      <c r="L17032">
        <f t="shared" si="3739"/>
        <v>13005.325124994071</v>
      </c>
      <c r="M17032">
        <f t="shared" si="3736"/>
        <v>3.2513312812485176E-3</v>
      </c>
      <c r="N17032">
        <f t="shared" si="3743"/>
        <v>0</v>
      </c>
      <c r="O17032">
        <f t="shared" si="3744"/>
        <v>0</v>
      </c>
      <c r="P17032">
        <f t="shared" si="3745"/>
        <v>0</v>
      </c>
      <c r="Q17032">
        <f t="shared" si="3740"/>
        <v>0.984375</v>
      </c>
      <c r="R17032">
        <f>Random!A17030</f>
        <v>0.49224780505329013</v>
      </c>
      <c r="T17032">
        <f t="shared" ca="1" si="3741"/>
        <v>-2.8785675879228863E-2</v>
      </c>
      <c r="U17032">
        <f t="shared" ca="1" si="3733"/>
        <v>0</v>
      </c>
      <c r="V17032">
        <f t="shared" ca="1" si="3742"/>
        <v>0</v>
      </c>
    </row>
    <row r="17033" spans="6:22" x14ac:dyDescent="0.25">
      <c r="F17033">
        <f t="shared" si="3737"/>
        <v>17030</v>
      </c>
      <c r="G17033">
        <f t="shared" si="3734"/>
        <v>4.2575E-3</v>
      </c>
      <c r="H17033">
        <f t="shared" si="3738"/>
        <v>0</v>
      </c>
      <c r="I17033">
        <f t="shared" si="3746"/>
        <v>0</v>
      </c>
      <c r="J17033">
        <f t="shared" si="3735"/>
        <v>0</v>
      </c>
      <c r="L17033">
        <f t="shared" si="3739"/>
        <v>13006.325124994071</v>
      </c>
      <c r="M17033">
        <f t="shared" si="3736"/>
        <v>3.2515812812485179E-3</v>
      </c>
      <c r="N17033">
        <f t="shared" si="3743"/>
        <v>0</v>
      </c>
      <c r="O17033">
        <f t="shared" si="3744"/>
        <v>0</v>
      </c>
      <c r="P17033">
        <f t="shared" si="3745"/>
        <v>0</v>
      </c>
      <c r="Q17033">
        <f t="shared" si="3740"/>
        <v>7.8125E-3</v>
      </c>
      <c r="R17033">
        <f>Random!A17031</f>
        <v>5.1197268479166169E-3</v>
      </c>
      <c r="T17033">
        <f t="shared" ca="1" si="3741"/>
        <v>-4.112477149886079E-2</v>
      </c>
      <c r="U17033">
        <f t="shared" ca="1" si="3733"/>
        <v>0</v>
      </c>
      <c r="V17033">
        <f t="shared" ca="1" si="3742"/>
        <v>0</v>
      </c>
    </row>
    <row r="17034" spans="6:22" x14ac:dyDescent="0.25">
      <c r="F17034">
        <f t="shared" si="3737"/>
        <v>17031</v>
      </c>
      <c r="G17034">
        <f t="shared" si="3734"/>
        <v>4.2577500000000002E-3</v>
      </c>
      <c r="H17034">
        <f t="shared" si="3738"/>
        <v>0</v>
      </c>
      <c r="I17034">
        <f t="shared" si="3746"/>
        <v>0</v>
      </c>
      <c r="J17034">
        <f t="shared" si="3735"/>
        <v>0</v>
      </c>
      <c r="L17034">
        <f t="shared" si="3739"/>
        <v>13007.325124994071</v>
      </c>
      <c r="M17034">
        <f t="shared" si="3736"/>
        <v>3.2518312812485177E-3</v>
      </c>
      <c r="N17034">
        <f t="shared" si="3743"/>
        <v>0</v>
      </c>
      <c r="O17034">
        <f t="shared" si="3744"/>
        <v>0</v>
      </c>
      <c r="P17034">
        <f t="shared" si="3745"/>
        <v>0</v>
      </c>
      <c r="Q17034">
        <f t="shared" si="3740"/>
        <v>7.8125E-2</v>
      </c>
      <c r="R17034">
        <f>Random!A17032</f>
        <v>3.7422603738868077E-2</v>
      </c>
      <c r="T17034">
        <f t="shared" ca="1" si="3741"/>
        <v>-3.8501365487843477E-2</v>
      </c>
      <c r="U17034">
        <f t="shared" ca="1" si="3733"/>
        <v>0</v>
      </c>
      <c r="V17034">
        <f t="shared" ca="1" si="3742"/>
        <v>0</v>
      </c>
    </row>
    <row r="17035" spans="6:22" x14ac:dyDescent="0.25">
      <c r="F17035">
        <f t="shared" si="3737"/>
        <v>17032</v>
      </c>
      <c r="G17035">
        <f t="shared" si="3734"/>
        <v>4.2579999999999996E-3</v>
      </c>
      <c r="H17035">
        <f t="shared" si="3738"/>
        <v>0</v>
      </c>
      <c r="I17035">
        <f t="shared" si="3746"/>
        <v>0</v>
      </c>
      <c r="J17035">
        <f t="shared" si="3735"/>
        <v>0</v>
      </c>
      <c r="L17035">
        <f t="shared" si="3739"/>
        <v>13008.325124994071</v>
      </c>
      <c r="M17035">
        <f t="shared" si="3736"/>
        <v>3.2520812812485179E-3</v>
      </c>
      <c r="N17035">
        <f t="shared" si="3743"/>
        <v>0</v>
      </c>
      <c r="O17035">
        <f t="shared" si="3744"/>
        <v>0</v>
      </c>
      <c r="P17035">
        <f t="shared" si="3745"/>
        <v>0</v>
      </c>
      <c r="Q17035">
        <f t="shared" si="3740"/>
        <v>-7.8125E-3</v>
      </c>
      <c r="R17035">
        <f>Random!A17033</f>
        <v>-5.4622299151917408E-3</v>
      </c>
      <c r="T17035">
        <f t="shared" ca="1" si="3741"/>
        <v>-2.3975638056441709E-2</v>
      </c>
      <c r="U17035">
        <f t="shared" ca="1" si="3733"/>
        <v>0</v>
      </c>
      <c r="V17035">
        <f t="shared" ca="1" si="3742"/>
        <v>0</v>
      </c>
    </row>
    <row r="17036" spans="6:22" x14ac:dyDescent="0.25">
      <c r="F17036">
        <f t="shared" si="3737"/>
        <v>17033</v>
      </c>
      <c r="G17036">
        <f t="shared" si="3734"/>
        <v>4.2582499999999999E-3</v>
      </c>
      <c r="H17036">
        <f t="shared" si="3738"/>
        <v>0</v>
      </c>
      <c r="I17036">
        <f t="shared" si="3746"/>
        <v>0</v>
      </c>
      <c r="J17036">
        <f t="shared" si="3735"/>
        <v>0</v>
      </c>
      <c r="L17036">
        <f t="shared" si="3739"/>
        <v>13009.325124994071</v>
      </c>
      <c r="M17036">
        <f t="shared" si="3736"/>
        <v>3.2523312812485178E-3</v>
      </c>
      <c r="N17036">
        <f t="shared" si="3743"/>
        <v>0</v>
      </c>
      <c r="O17036">
        <f t="shared" si="3744"/>
        <v>0</v>
      </c>
      <c r="P17036">
        <f t="shared" si="3745"/>
        <v>0</v>
      </c>
      <c r="Q17036">
        <f t="shared" si="3740"/>
        <v>0.6015625</v>
      </c>
      <c r="R17036">
        <f>Random!A17034</f>
        <v>0.30224055446022202</v>
      </c>
      <c r="T17036">
        <f t="shared" ca="1" si="3741"/>
        <v>-1.4002856934820672E-3</v>
      </c>
      <c r="U17036">
        <f t="shared" ca="1" si="3733"/>
        <v>0</v>
      </c>
      <c r="V17036">
        <f t="shared" ca="1" si="3742"/>
        <v>0</v>
      </c>
    </row>
    <row r="17037" spans="6:22" x14ac:dyDescent="0.25">
      <c r="F17037">
        <f t="shared" si="3737"/>
        <v>17034</v>
      </c>
      <c r="G17037">
        <f t="shared" si="3734"/>
        <v>4.2585000000000001E-3</v>
      </c>
      <c r="H17037">
        <f t="shared" si="3738"/>
        <v>0</v>
      </c>
      <c r="I17037">
        <f t="shared" si="3746"/>
        <v>0</v>
      </c>
      <c r="J17037">
        <f t="shared" si="3735"/>
        <v>0</v>
      </c>
      <c r="L17037">
        <f t="shared" si="3739"/>
        <v>13010.325124994071</v>
      </c>
      <c r="M17037">
        <f t="shared" si="3736"/>
        <v>3.252581281248518E-3</v>
      </c>
      <c r="N17037">
        <f t="shared" si="3743"/>
        <v>0</v>
      </c>
      <c r="O17037">
        <f t="shared" si="3744"/>
        <v>0</v>
      </c>
      <c r="P17037">
        <f t="shared" si="3745"/>
        <v>0</v>
      </c>
      <c r="Q17037">
        <f t="shared" si="3740"/>
        <v>0.78125</v>
      </c>
      <c r="R17037">
        <f>Random!A17035</f>
        <v>0.38952890028825615</v>
      </c>
      <c r="T17037">
        <f t="shared" ca="1" si="3741"/>
        <v>1.9129733434248251E-2</v>
      </c>
      <c r="U17037">
        <f t="shared" ca="1" si="3733"/>
        <v>0</v>
      </c>
      <c r="V17037">
        <f t="shared" ca="1" si="3742"/>
        <v>0</v>
      </c>
    </row>
    <row r="17038" spans="6:22" x14ac:dyDescent="0.25">
      <c r="F17038">
        <f t="shared" si="3737"/>
        <v>17035</v>
      </c>
      <c r="G17038">
        <f t="shared" si="3734"/>
        <v>4.2587500000000004E-3</v>
      </c>
      <c r="H17038">
        <f t="shared" si="3738"/>
        <v>0</v>
      </c>
      <c r="I17038">
        <f t="shared" si="3746"/>
        <v>0</v>
      </c>
      <c r="J17038">
        <f t="shared" si="3735"/>
        <v>0</v>
      </c>
      <c r="L17038">
        <f t="shared" si="3739"/>
        <v>13011.325124994071</v>
      </c>
      <c r="M17038">
        <f t="shared" si="3736"/>
        <v>3.2528312812485178E-3</v>
      </c>
      <c r="N17038">
        <f t="shared" si="3743"/>
        <v>0</v>
      </c>
      <c r="O17038">
        <f t="shared" si="3744"/>
        <v>0</v>
      </c>
      <c r="P17038">
        <f t="shared" si="3745"/>
        <v>0</v>
      </c>
      <c r="Q17038">
        <f t="shared" si="3740"/>
        <v>0.1171875</v>
      </c>
      <c r="R17038">
        <f>Random!A17036</f>
        <v>5.8219728543648763E-2</v>
      </c>
      <c r="T17038">
        <f t="shared" ca="1" si="3741"/>
        <v>3.212012032436138E-2</v>
      </c>
      <c r="U17038">
        <f t="shared" ca="1" si="3733"/>
        <v>0</v>
      </c>
      <c r="V17038">
        <f t="shared" ca="1" si="3742"/>
        <v>0</v>
      </c>
    </row>
    <row r="17039" spans="6:22" x14ac:dyDescent="0.25">
      <c r="F17039">
        <f t="shared" si="3737"/>
        <v>17036</v>
      </c>
      <c r="G17039">
        <f t="shared" si="3734"/>
        <v>4.2589999999999998E-3</v>
      </c>
      <c r="H17039">
        <f t="shared" si="3738"/>
        <v>0</v>
      </c>
      <c r="I17039">
        <f t="shared" si="3746"/>
        <v>0</v>
      </c>
      <c r="J17039">
        <f t="shared" si="3735"/>
        <v>0</v>
      </c>
      <c r="L17039">
        <f t="shared" si="3739"/>
        <v>13012.325124994071</v>
      </c>
      <c r="M17039">
        <f t="shared" si="3736"/>
        <v>3.2530812812485176E-3</v>
      </c>
      <c r="N17039">
        <f t="shared" si="3743"/>
        <v>0</v>
      </c>
      <c r="O17039">
        <f t="shared" si="3744"/>
        <v>0</v>
      </c>
      <c r="P17039">
        <f t="shared" si="3745"/>
        <v>0</v>
      </c>
      <c r="Q17039">
        <f t="shared" si="3740"/>
        <v>0.671875</v>
      </c>
      <c r="R17039">
        <f>Random!A17037</f>
        <v>0.33526017008030806</v>
      </c>
      <c r="T17039">
        <f t="shared" ca="1" si="3741"/>
        <v>3.3687279241239265E-2</v>
      </c>
      <c r="U17039">
        <f t="shared" ca="1" si="3733"/>
        <v>0</v>
      </c>
      <c r="V17039">
        <f t="shared" ca="1" si="3742"/>
        <v>0</v>
      </c>
    </row>
    <row r="17040" spans="6:22" x14ac:dyDescent="0.25">
      <c r="F17040">
        <f t="shared" si="3737"/>
        <v>17037</v>
      </c>
      <c r="G17040">
        <f t="shared" si="3734"/>
        <v>4.25925E-3</v>
      </c>
      <c r="H17040">
        <f t="shared" si="3738"/>
        <v>0</v>
      </c>
      <c r="I17040">
        <f t="shared" si="3746"/>
        <v>0</v>
      </c>
      <c r="J17040">
        <f t="shared" si="3735"/>
        <v>0</v>
      </c>
      <c r="L17040">
        <f t="shared" si="3739"/>
        <v>13013.325124994071</v>
      </c>
      <c r="M17040">
        <f t="shared" si="3736"/>
        <v>3.2533312812485179E-3</v>
      </c>
      <c r="N17040">
        <f t="shared" si="3743"/>
        <v>0</v>
      </c>
      <c r="O17040">
        <f t="shared" si="3744"/>
        <v>0</v>
      </c>
      <c r="P17040">
        <f t="shared" si="3745"/>
        <v>0</v>
      </c>
      <c r="Q17040">
        <f t="shared" si="3740"/>
        <v>-0.4765625</v>
      </c>
      <c r="R17040">
        <f>Random!A17038</f>
        <v>-0.23765273364143935</v>
      </c>
      <c r="T17040">
        <f t="shared" ca="1" si="3741"/>
        <v>2.321624258802911E-2</v>
      </c>
      <c r="U17040">
        <f t="shared" ca="1" si="3733"/>
        <v>0</v>
      </c>
      <c r="V17040">
        <f t="shared" ca="1" si="3742"/>
        <v>0</v>
      </c>
    </row>
    <row r="17041" spans="6:22" x14ac:dyDescent="0.25">
      <c r="F17041">
        <f t="shared" si="3737"/>
        <v>17038</v>
      </c>
      <c r="G17041">
        <f t="shared" si="3734"/>
        <v>4.2595000000000003E-3</v>
      </c>
      <c r="H17041">
        <f t="shared" si="3738"/>
        <v>0</v>
      </c>
      <c r="I17041">
        <f t="shared" si="3746"/>
        <v>0</v>
      </c>
      <c r="J17041">
        <f t="shared" si="3735"/>
        <v>0</v>
      </c>
      <c r="L17041">
        <f t="shared" si="3739"/>
        <v>13014.325124994071</v>
      </c>
      <c r="M17041">
        <f t="shared" si="3736"/>
        <v>3.2535812812485177E-3</v>
      </c>
      <c r="N17041">
        <f t="shared" si="3743"/>
        <v>0</v>
      </c>
      <c r="O17041">
        <f t="shared" si="3744"/>
        <v>0</v>
      </c>
      <c r="P17041">
        <f t="shared" si="3745"/>
        <v>0</v>
      </c>
      <c r="Q17041">
        <f t="shared" si="3740"/>
        <v>0.203125</v>
      </c>
      <c r="R17041">
        <f>Random!A17039</f>
        <v>0.10246065927658854</v>
      </c>
      <c r="T17041">
        <f t="shared" ca="1" si="3741"/>
        <v>5.4484140622217516E-3</v>
      </c>
      <c r="U17041">
        <f t="shared" ca="1" si="3733"/>
        <v>0</v>
      </c>
      <c r="V17041">
        <f t="shared" ca="1" si="3742"/>
        <v>0</v>
      </c>
    </row>
    <row r="17042" spans="6:22" x14ac:dyDescent="0.25">
      <c r="F17042">
        <f t="shared" si="3737"/>
        <v>17039</v>
      </c>
      <c r="G17042">
        <f t="shared" si="3734"/>
        <v>4.2597499999999996E-3</v>
      </c>
      <c r="H17042">
        <f t="shared" si="3738"/>
        <v>0</v>
      </c>
      <c r="I17042">
        <f t="shared" si="3746"/>
        <v>0</v>
      </c>
      <c r="J17042">
        <f t="shared" si="3735"/>
        <v>0</v>
      </c>
      <c r="L17042">
        <f t="shared" si="3739"/>
        <v>13015.325124994071</v>
      </c>
      <c r="M17042">
        <f t="shared" si="3736"/>
        <v>3.253831281248518E-3</v>
      </c>
      <c r="N17042">
        <f t="shared" si="3743"/>
        <v>0</v>
      </c>
      <c r="O17042">
        <f t="shared" si="3744"/>
        <v>0</v>
      </c>
      <c r="P17042">
        <f t="shared" si="3745"/>
        <v>0</v>
      </c>
      <c r="Q17042">
        <f t="shared" si="3740"/>
        <v>0.2109375</v>
      </c>
      <c r="R17042">
        <f>Random!A17040</f>
        <v>0.10361067025597803</v>
      </c>
      <c r="T17042">
        <f t="shared" ca="1" si="3741"/>
        <v>-1.2993891075883144E-2</v>
      </c>
      <c r="U17042">
        <f t="shared" ca="1" si="3733"/>
        <v>0</v>
      </c>
      <c r="V17042">
        <f t="shared" ca="1" si="3742"/>
        <v>0</v>
      </c>
    </row>
    <row r="17043" spans="6:22" x14ac:dyDescent="0.25">
      <c r="F17043">
        <f t="shared" si="3737"/>
        <v>17040</v>
      </c>
      <c r="G17043">
        <f t="shared" si="3734"/>
        <v>4.2599999999999999E-3</v>
      </c>
      <c r="H17043">
        <f t="shared" si="3738"/>
        <v>0</v>
      </c>
      <c r="I17043">
        <f t="shared" si="3746"/>
        <v>0</v>
      </c>
      <c r="J17043">
        <f t="shared" si="3735"/>
        <v>0</v>
      </c>
      <c r="L17043">
        <f t="shared" si="3739"/>
        <v>13016.325124994071</v>
      </c>
      <c r="M17043">
        <f t="shared" si="3736"/>
        <v>3.2540812812485178E-3</v>
      </c>
      <c r="N17043">
        <f t="shared" si="3743"/>
        <v>0</v>
      </c>
      <c r="O17043">
        <f t="shared" si="3744"/>
        <v>0</v>
      </c>
      <c r="P17043">
        <f t="shared" si="3745"/>
        <v>0</v>
      </c>
      <c r="Q17043">
        <f t="shared" si="3740"/>
        <v>-0.3671875</v>
      </c>
      <c r="R17043">
        <f>Random!A17041</f>
        <v>-0.1831916868854524</v>
      </c>
      <c r="T17043">
        <f t="shared" ca="1" si="3741"/>
        <v>-2.709158585343276E-2</v>
      </c>
      <c r="U17043">
        <f t="shared" ref="U17043:U17106" ca="1" si="3747">IF(T17043&gt;$D$14,T17043,0)</f>
        <v>0</v>
      </c>
      <c r="V17043">
        <f t="shared" ca="1" si="3742"/>
        <v>0</v>
      </c>
    </row>
    <row r="17044" spans="6:22" x14ac:dyDescent="0.25">
      <c r="F17044">
        <f t="shared" si="3737"/>
        <v>17041</v>
      </c>
      <c r="G17044">
        <f t="shared" si="3734"/>
        <v>4.2602500000000001E-3</v>
      </c>
      <c r="H17044">
        <f t="shared" si="3738"/>
        <v>0</v>
      </c>
      <c r="I17044">
        <f t="shared" si="3746"/>
        <v>0</v>
      </c>
      <c r="J17044">
        <f t="shared" si="3735"/>
        <v>0</v>
      </c>
      <c r="L17044">
        <f t="shared" si="3739"/>
        <v>13017.325124994071</v>
      </c>
      <c r="M17044">
        <f t="shared" si="3736"/>
        <v>3.254331281248518E-3</v>
      </c>
      <c r="N17044">
        <f t="shared" si="3743"/>
        <v>0</v>
      </c>
      <c r="O17044">
        <f t="shared" si="3744"/>
        <v>0</v>
      </c>
      <c r="P17044">
        <f t="shared" si="3745"/>
        <v>0</v>
      </c>
      <c r="Q17044">
        <f t="shared" si="3740"/>
        <v>-0.3671875</v>
      </c>
      <c r="R17044">
        <f>Random!A17042</f>
        <v>-0.18229194614674071</v>
      </c>
      <c r="T17044">
        <f t="shared" ca="1" si="3741"/>
        <v>-3.0804613050686783E-2</v>
      </c>
      <c r="U17044">
        <f t="shared" ca="1" si="3747"/>
        <v>0</v>
      </c>
      <c r="V17044">
        <f t="shared" ca="1" si="3742"/>
        <v>0</v>
      </c>
    </row>
    <row r="17045" spans="6:22" x14ac:dyDescent="0.25">
      <c r="F17045">
        <f t="shared" si="3737"/>
        <v>17042</v>
      </c>
      <c r="G17045">
        <f t="shared" si="3734"/>
        <v>4.2605000000000004E-3</v>
      </c>
      <c r="H17045">
        <f t="shared" si="3738"/>
        <v>0</v>
      </c>
      <c r="I17045">
        <f t="shared" si="3746"/>
        <v>0</v>
      </c>
      <c r="J17045">
        <f t="shared" si="3735"/>
        <v>0</v>
      </c>
      <c r="L17045">
        <f t="shared" si="3739"/>
        <v>13018.325124994071</v>
      </c>
      <c r="M17045">
        <f t="shared" si="3736"/>
        <v>3.2545812812485178E-3</v>
      </c>
      <c r="N17045">
        <f t="shared" si="3743"/>
        <v>0</v>
      </c>
      <c r="O17045">
        <f t="shared" si="3744"/>
        <v>0</v>
      </c>
      <c r="P17045">
        <f t="shared" si="3745"/>
        <v>0</v>
      </c>
      <c r="Q17045">
        <f t="shared" si="3740"/>
        <v>7.8125E-3</v>
      </c>
      <c r="R17045">
        <f>Random!A17043</f>
        <v>3.2322071546766473E-3</v>
      </c>
      <c r="T17045">
        <f t="shared" ca="1" si="3741"/>
        <v>-2.2747201900966386E-2</v>
      </c>
      <c r="U17045">
        <f t="shared" ca="1" si="3747"/>
        <v>0</v>
      </c>
      <c r="V17045">
        <f t="shared" ca="1" si="3742"/>
        <v>0</v>
      </c>
    </row>
    <row r="17046" spans="6:22" x14ac:dyDescent="0.25">
      <c r="F17046">
        <f t="shared" si="3737"/>
        <v>17043</v>
      </c>
      <c r="G17046">
        <f t="shared" si="3734"/>
        <v>4.2607499999999998E-3</v>
      </c>
      <c r="H17046">
        <f t="shared" si="3738"/>
        <v>0</v>
      </c>
      <c r="I17046">
        <f t="shared" si="3746"/>
        <v>0</v>
      </c>
      <c r="J17046">
        <f t="shared" si="3735"/>
        <v>0</v>
      </c>
      <c r="L17046">
        <f t="shared" si="3739"/>
        <v>13019.325124994071</v>
      </c>
      <c r="M17046">
        <f t="shared" si="3736"/>
        <v>3.2548312812485177E-3</v>
      </c>
      <c r="N17046">
        <f t="shared" si="3743"/>
        <v>0</v>
      </c>
      <c r="O17046">
        <f t="shared" si="3744"/>
        <v>0</v>
      </c>
      <c r="P17046">
        <f t="shared" si="3745"/>
        <v>0</v>
      </c>
      <c r="Q17046">
        <f t="shared" si="3740"/>
        <v>-0.8125</v>
      </c>
      <c r="R17046">
        <f>Random!A17044</f>
        <v>-0.40762016595857375</v>
      </c>
      <c r="T17046">
        <f t="shared" ca="1" si="3741"/>
        <v>-6.353135686856878E-3</v>
      </c>
      <c r="U17046">
        <f t="shared" ca="1" si="3747"/>
        <v>0</v>
      </c>
      <c r="V17046">
        <f t="shared" ca="1" si="3742"/>
        <v>0</v>
      </c>
    </row>
    <row r="17047" spans="6:22" x14ac:dyDescent="0.25">
      <c r="F17047">
        <f t="shared" si="3737"/>
        <v>17044</v>
      </c>
      <c r="G17047">
        <f t="shared" si="3734"/>
        <v>4.261E-3</v>
      </c>
      <c r="H17047">
        <f t="shared" si="3738"/>
        <v>0</v>
      </c>
      <c r="I17047">
        <f t="shared" si="3746"/>
        <v>0</v>
      </c>
      <c r="J17047">
        <f t="shared" si="3735"/>
        <v>0</v>
      </c>
      <c r="L17047">
        <f t="shared" si="3739"/>
        <v>13020.325124994071</v>
      </c>
      <c r="M17047">
        <f t="shared" si="3736"/>
        <v>3.2550812812485179E-3</v>
      </c>
      <c r="N17047">
        <f t="shared" si="3743"/>
        <v>0</v>
      </c>
      <c r="O17047">
        <f t="shared" si="3744"/>
        <v>0</v>
      </c>
      <c r="P17047">
        <f t="shared" si="3745"/>
        <v>0</v>
      </c>
      <c r="Q17047">
        <f t="shared" si="3740"/>
        <v>-0.21875</v>
      </c>
      <c r="R17047">
        <f>Random!A17045</f>
        <v>-0.11111736031155661</v>
      </c>
      <c r="T17047">
        <f t="shared" ca="1" si="3741"/>
        <v>1.3649080728359089E-2</v>
      </c>
      <c r="U17047">
        <f t="shared" ca="1" si="3747"/>
        <v>0</v>
      </c>
      <c r="V17047">
        <f t="shared" ca="1" si="3742"/>
        <v>0</v>
      </c>
    </row>
    <row r="17048" spans="6:22" x14ac:dyDescent="0.25">
      <c r="F17048">
        <f t="shared" si="3737"/>
        <v>17045</v>
      </c>
      <c r="G17048">
        <f t="shared" si="3734"/>
        <v>4.2612500000000003E-3</v>
      </c>
      <c r="H17048">
        <f t="shared" si="3738"/>
        <v>0</v>
      </c>
      <c r="I17048">
        <f t="shared" si="3746"/>
        <v>0</v>
      </c>
      <c r="J17048">
        <f t="shared" si="3735"/>
        <v>0</v>
      </c>
      <c r="L17048">
        <f t="shared" si="3739"/>
        <v>13021.325124994071</v>
      </c>
      <c r="M17048">
        <f t="shared" si="3736"/>
        <v>3.2553312812485177E-3</v>
      </c>
      <c r="N17048">
        <f t="shared" si="3743"/>
        <v>0</v>
      </c>
      <c r="O17048">
        <f t="shared" si="3744"/>
        <v>0</v>
      </c>
      <c r="P17048">
        <f t="shared" si="3745"/>
        <v>0</v>
      </c>
      <c r="Q17048">
        <f t="shared" si="3740"/>
        <v>-0.9296875</v>
      </c>
      <c r="R17048">
        <f>Random!A17046</f>
        <v>-0.46435388084317342</v>
      </c>
      <c r="T17048">
        <f t="shared" ca="1" si="3741"/>
        <v>2.9578520463452294E-2</v>
      </c>
      <c r="U17048">
        <f t="shared" ca="1" si="3747"/>
        <v>0</v>
      </c>
      <c r="V17048">
        <f t="shared" ca="1" si="3742"/>
        <v>0</v>
      </c>
    </row>
    <row r="17049" spans="6:22" x14ac:dyDescent="0.25">
      <c r="F17049">
        <f t="shared" si="3737"/>
        <v>17046</v>
      </c>
      <c r="G17049">
        <f t="shared" si="3734"/>
        <v>4.2614999999999997E-3</v>
      </c>
      <c r="H17049">
        <f t="shared" si="3738"/>
        <v>0</v>
      </c>
      <c r="I17049">
        <f t="shared" si="3746"/>
        <v>0</v>
      </c>
      <c r="J17049">
        <f t="shared" si="3735"/>
        <v>0</v>
      </c>
      <c r="L17049">
        <f t="shared" si="3739"/>
        <v>13022.325124994071</v>
      </c>
      <c r="M17049">
        <f t="shared" si="3736"/>
        <v>3.255581281248518E-3</v>
      </c>
      <c r="N17049">
        <f t="shared" si="3743"/>
        <v>0</v>
      </c>
      <c r="O17049">
        <f t="shared" si="3744"/>
        <v>0</v>
      </c>
      <c r="P17049">
        <f t="shared" si="3745"/>
        <v>0</v>
      </c>
      <c r="Q17049">
        <f t="shared" si="3740"/>
        <v>0.6484375</v>
      </c>
      <c r="R17049">
        <f>Random!A17047</f>
        <v>0.3231150503904644</v>
      </c>
      <c r="T17049">
        <f t="shared" ca="1" si="3741"/>
        <v>3.5862972555730295E-2</v>
      </c>
      <c r="U17049">
        <f t="shared" ca="1" si="3747"/>
        <v>0</v>
      </c>
      <c r="V17049">
        <f t="shared" ca="1" si="3742"/>
        <v>0</v>
      </c>
    </row>
    <row r="17050" spans="6:22" x14ac:dyDescent="0.25">
      <c r="F17050">
        <f t="shared" si="3737"/>
        <v>17047</v>
      </c>
      <c r="G17050">
        <f t="shared" si="3734"/>
        <v>4.2617499999999999E-3</v>
      </c>
      <c r="H17050">
        <f t="shared" si="3738"/>
        <v>0</v>
      </c>
      <c r="I17050">
        <f t="shared" si="3746"/>
        <v>0</v>
      </c>
      <c r="J17050">
        <f t="shared" si="3735"/>
        <v>0</v>
      </c>
      <c r="L17050">
        <f t="shared" si="3739"/>
        <v>13023.325124994071</v>
      </c>
      <c r="M17050">
        <f t="shared" si="3736"/>
        <v>3.2558312812485178E-3</v>
      </c>
      <c r="N17050">
        <f t="shared" si="3743"/>
        <v>0</v>
      </c>
      <c r="O17050">
        <f t="shared" si="3744"/>
        <v>0</v>
      </c>
      <c r="P17050">
        <f t="shared" si="3745"/>
        <v>0</v>
      </c>
      <c r="Q17050">
        <f t="shared" si="3740"/>
        <v>7.8125E-2</v>
      </c>
      <c r="R17050">
        <f>Random!A17048</f>
        <v>3.7772670107011019E-2</v>
      </c>
      <c r="T17050">
        <f t="shared" ca="1" si="3741"/>
        <v>2.8594637083375066E-2</v>
      </c>
      <c r="U17050">
        <f t="shared" ca="1" si="3747"/>
        <v>0</v>
      </c>
      <c r="V17050">
        <f t="shared" ca="1" si="3742"/>
        <v>0</v>
      </c>
    </row>
    <row r="17051" spans="6:22" x14ac:dyDescent="0.25">
      <c r="F17051">
        <f t="shared" si="3737"/>
        <v>17048</v>
      </c>
      <c r="G17051">
        <f t="shared" ref="G17051:G17114" si="3748">F17051/$D$2</f>
        <v>4.2620000000000002E-3</v>
      </c>
      <c r="H17051">
        <f t="shared" si="3738"/>
        <v>0</v>
      </c>
      <c r="I17051">
        <f t="shared" si="3746"/>
        <v>0</v>
      </c>
      <c r="J17051">
        <f t="shared" ref="J17051:J17114" si="3749">ROUND(I17051*$D$3,0)/$D$3</f>
        <v>0</v>
      </c>
      <c r="L17051">
        <f t="shared" si="3739"/>
        <v>13024.325124994071</v>
      </c>
      <c r="M17051">
        <f t="shared" ref="M17051:M17114" si="3750">L17051/$D$2</f>
        <v>3.2560812812485176E-3</v>
      </c>
      <c r="N17051">
        <f t="shared" si="3743"/>
        <v>0</v>
      </c>
      <c r="O17051">
        <f t="shared" si="3744"/>
        <v>0</v>
      </c>
      <c r="P17051">
        <f t="shared" si="3745"/>
        <v>0</v>
      </c>
      <c r="Q17051">
        <f t="shared" si="3740"/>
        <v>-0.75</v>
      </c>
      <c r="R17051">
        <f>Random!A17049</f>
        <v>-0.37547873813746513</v>
      </c>
      <c r="T17051">
        <f t="shared" ca="1" si="3741"/>
        <v>1.2002782833364261E-2</v>
      </c>
      <c r="U17051">
        <f t="shared" ca="1" si="3747"/>
        <v>0</v>
      </c>
      <c r="V17051">
        <f t="shared" ca="1" si="3742"/>
        <v>0</v>
      </c>
    </row>
    <row r="17052" spans="6:22" x14ac:dyDescent="0.25">
      <c r="F17052">
        <f t="shared" si="3737"/>
        <v>17049</v>
      </c>
      <c r="G17052">
        <f t="shared" si="3748"/>
        <v>4.2622500000000004E-3</v>
      </c>
      <c r="H17052">
        <f t="shared" si="3738"/>
        <v>0</v>
      </c>
      <c r="I17052">
        <f t="shared" si="3746"/>
        <v>0</v>
      </c>
      <c r="J17052">
        <f t="shared" si="3749"/>
        <v>0</v>
      </c>
      <c r="L17052">
        <f t="shared" si="3739"/>
        <v>13025.325124994071</v>
      </c>
      <c r="M17052">
        <f t="shared" si="3750"/>
        <v>3.2563312812485179E-3</v>
      </c>
      <c r="N17052">
        <f t="shared" si="3743"/>
        <v>0</v>
      </c>
      <c r="O17052">
        <f t="shared" si="3744"/>
        <v>0</v>
      </c>
      <c r="P17052">
        <f t="shared" si="3745"/>
        <v>0</v>
      </c>
      <c r="Q17052">
        <f t="shared" si="3740"/>
        <v>0.6875</v>
      </c>
      <c r="R17052">
        <f>Random!A17050</f>
        <v>0.34451943493475834</v>
      </c>
      <c r="T17052">
        <f t="shared" ca="1" si="3741"/>
        <v>-6.669494296850007E-3</v>
      </c>
      <c r="U17052">
        <f t="shared" ca="1" si="3747"/>
        <v>0</v>
      </c>
      <c r="V17052">
        <f t="shared" ca="1" si="3742"/>
        <v>0</v>
      </c>
    </row>
    <row r="17053" spans="6:22" x14ac:dyDescent="0.25">
      <c r="F17053">
        <f t="shared" si="3737"/>
        <v>17050</v>
      </c>
      <c r="G17053">
        <f t="shared" si="3748"/>
        <v>4.2624999999999998E-3</v>
      </c>
      <c r="H17053">
        <f t="shared" si="3738"/>
        <v>0</v>
      </c>
      <c r="I17053">
        <f t="shared" si="3746"/>
        <v>0</v>
      </c>
      <c r="J17053">
        <f t="shared" si="3749"/>
        <v>0</v>
      </c>
      <c r="L17053">
        <f t="shared" si="3739"/>
        <v>13026.325124994071</v>
      </c>
      <c r="M17053">
        <f t="shared" si="3750"/>
        <v>3.2565812812485177E-3</v>
      </c>
      <c r="N17053">
        <f t="shared" si="3743"/>
        <v>0</v>
      </c>
      <c r="O17053">
        <f t="shared" si="3744"/>
        <v>0</v>
      </c>
      <c r="P17053">
        <f t="shared" si="3745"/>
        <v>0</v>
      </c>
      <c r="Q17053">
        <f t="shared" si="3740"/>
        <v>-0.3359375</v>
      </c>
      <c r="R17053">
        <f>Random!A17051</f>
        <v>-0.16836258728095066</v>
      </c>
      <c r="T17053">
        <f t="shared" ca="1" si="3741"/>
        <v>-2.4557221937001911E-2</v>
      </c>
      <c r="U17053">
        <f t="shared" ca="1" si="3747"/>
        <v>0</v>
      </c>
      <c r="V17053">
        <f t="shared" ca="1" si="3742"/>
        <v>0</v>
      </c>
    </row>
    <row r="17054" spans="6:22" x14ac:dyDescent="0.25">
      <c r="F17054">
        <f t="shared" si="3737"/>
        <v>17051</v>
      </c>
      <c r="G17054">
        <f t="shared" si="3748"/>
        <v>4.26275E-3</v>
      </c>
      <c r="H17054">
        <f t="shared" si="3738"/>
        <v>0</v>
      </c>
      <c r="I17054">
        <f t="shared" si="3746"/>
        <v>0</v>
      </c>
      <c r="J17054">
        <f t="shared" si="3749"/>
        <v>0</v>
      </c>
      <c r="L17054">
        <f t="shared" si="3739"/>
        <v>13027.325124994071</v>
      </c>
      <c r="M17054">
        <f t="shared" si="3750"/>
        <v>3.2568312812485179E-3</v>
      </c>
      <c r="N17054">
        <f t="shared" si="3743"/>
        <v>0</v>
      </c>
      <c r="O17054">
        <f t="shared" si="3744"/>
        <v>0</v>
      </c>
      <c r="P17054">
        <f t="shared" si="3745"/>
        <v>0</v>
      </c>
      <c r="Q17054">
        <f t="shared" si="3740"/>
        <v>-0.90625</v>
      </c>
      <c r="R17054">
        <f>Random!A17052</f>
        <v>-0.45161325991389356</v>
      </c>
      <c r="T17054">
        <f t="shared" ca="1" si="3741"/>
        <v>-3.3103695973477801E-2</v>
      </c>
      <c r="U17054">
        <f t="shared" ca="1" si="3747"/>
        <v>0</v>
      </c>
      <c r="V17054">
        <f t="shared" ca="1" si="3742"/>
        <v>0</v>
      </c>
    </row>
    <row r="17055" spans="6:22" x14ac:dyDescent="0.25">
      <c r="F17055">
        <f t="shared" si="3737"/>
        <v>17052</v>
      </c>
      <c r="G17055">
        <f t="shared" si="3748"/>
        <v>4.2630000000000003E-3</v>
      </c>
      <c r="H17055">
        <f t="shared" si="3738"/>
        <v>0</v>
      </c>
      <c r="I17055">
        <f t="shared" si="3746"/>
        <v>0</v>
      </c>
      <c r="J17055">
        <f t="shared" si="3749"/>
        <v>0</v>
      </c>
      <c r="L17055">
        <f t="shared" si="3739"/>
        <v>13028.325124994071</v>
      </c>
      <c r="M17055">
        <f t="shared" si="3750"/>
        <v>3.2570812812485177E-3</v>
      </c>
      <c r="N17055">
        <f t="shared" si="3743"/>
        <v>0</v>
      </c>
      <c r="O17055">
        <f t="shared" si="3744"/>
        <v>0</v>
      </c>
      <c r="P17055">
        <f t="shared" si="3745"/>
        <v>0</v>
      </c>
      <c r="Q17055">
        <f t="shared" si="3740"/>
        <v>0.1484375</v>
      </c>
      <c r="R17055">
        <f>Random!A17053</f>
        <v>7.5835603890724634E-2</v>
      </c>
      <c r="T17055">
        <f t="shared" ca="1" si="3741"/>
        <v>-2.977477350499776E-2</v>
      </c>
      <c r="U17055">
        <f t="shared" ca="1" si="3747"/>
        <v>0</v>
      </c>
      <c r="V17055">
        <f t="shared" ca="1" si="3742"/>
        <v>0</v>
      </c>
    </row>
    <row r="17056" spans="6:22" x14ac:dyDescent="0.25">
      <c r="F17056">
        <f t="shared" si="3737"/>
        <v>17053</v>
      </c>
      <c r="G17056">
        <f t="shared" si="3748"/>
        <v>4.2632499999999997E-3</v>
      </c>
      <c r="H17056">
        <f t="shared" si="3738"/>
        <v>0</v>
      </c>
      <c r="I17056">
        <f t="shared" si="3746"/>
        <v>0</v>
      </c>
      <c r="J17056">
        <f t="shared" si="3749"/>
        <v>0</v>
      </c>
      <c r="L17056">
        <f t="shared" si="3739"/>
        <v>13029.325124994071</v>
      </c>
      <c r="M17056">
        <f t="shared" si="3750"/>
        <v>3.257331281248518E-3</v>
      </c>
      <c r="N17056">
        <f t="shared" si="3743"/>
        <v>0</v>
      </c>
      <c r="O17056">
        <f t="shared" si="3744"/>
        <v>0</v>
      </c>
      <c r="P17056">
        <f t="shared" si="3745"/>
        <v>0</v>
      </c>
      <c r="Q17056">
        <f t="shared" si="3740"/>
        <v>-0.296875</v>
      </c>
      <c r="R17056">
        <f>Random!A17054</f>
        <v>-0.14765729004535999</v>
      </c>
      <c r="T17056">
        <f t="shared" ca="1" si="3741"/>
        <v>-1.676457610739699E-2</v>
      </c>
      <c r="U17056">
        <f t="shared" ca="1" si="3747"/>
        <v>0</v>
      </c>
      <c r="V17056">
        <f t="shared" ca="1" si="3742"/>
        <v>0</v>
      </c>
    </row>
    <row r="17057" spans="6:22" x14ac:dyDescent="0.25">
      <c r="F17057">
        <f t="shared" si="3737"/>
        <v>17054</v>
      </c>
      <c r="G17057">
        <f t="shared" si="3748"/>
        <v>4.2634999999999999E-3</v>
      </c>
      <c r="H17057">
        <f t="shared" si="3738"/>
        <v>0</v>
      </c>
      <c r="I17057">
        <f t="shared" si="3746"/>
        <v>0</v>
      </c>
      <c r="J17057">
        <f t="shared" si="3749"/>
        <v>0</v>
      </c>
      <c r="L17057">
        <f t="shared" si="3739"/>
        <v>13030.325124994071</v>
      </c>
      <c r="M17057">
        <f t="shared" si="3750"/>
        <v>3.2575812812485178E-3</v>
      </c>
      <c r="N17057">
        <f t="shared" si="3743"/>
        <v>0</v>
      </c>
      <c r="O17057">
        <f t="shared" si="3744"/>
        <v>0</v>
      </c>
      <c r="P17057">
        <f t="shared" si="3745"/>
        <v>0</v>
      </c>
      <c r="Q17057">
        <f t="shared" si="3740"/>
        <v>0.125</v>
      </c>
      <c r="R17057">
        <f>Random!A17055</f>
        <v>6.199170692472189E-2</v>
      </c>
      <c r="T17057">
        <f t="shared" ca="1" si="3741"/>
        <v>2.3967960331435917E-3</v>
      </c>
      <c r="U17057">
        <f t="shared" ca="1" si="3747"/>
        <v>0</v>
      </c>
      <c r="V17057">
        <f t="shared" ca="1" si="3742"/>
        <v>0</v>
      </c>
    </row>
    <row r="17058" spans="6:22" x14ac:dyDescent="0.25">
      <c r="F17058">
        <f t="shared" si="3737"/>
        <v>17055</v>
      </c>
      <c r="G17058">
        <f t="shared" si="3748"/>
        <v>4.2637500000000002E-3</v>
      </c>
      <c r="H17058">
        <f t="shared" si="3738"/>
        <v>0</v>
      </c>
      <c r="I17058">
        <f t="shared" si="3746"/>
        <v>0</v>
      </c>
      <c r="J17058">
        <f t="shared" si="3749"/>
        <v>0</v>
      </c>
      <c r="L17058">
        <f t="shared" si="3739"/>
        <v>13031.325124994071</v>
      </c>
      <c r="M17058">
        <f t="shared" si="3750"/>
        <v>3.2578312812485176E-3</v>
      </c>
      <c r="N17058">
        <f t="shared" si="3743"/>
        <v>0</v>
      </c>
      <c r="O17058">
        <f t="shared" si="3744"/>
        <v>0</v>
      </c>
      <c r="P17058">
        <f t="shared" si="3745"/>
        <v>0</v>
      </c>
      <c r="Q17058">
        <f t="shared" si="3740"/>
        <v>-0.2890625</v>
      </c>
      <c r="R17058">
        <f>Random!A17056</f>
        <v>-0.14510263014199887</v>
      </c>
      <c r="T17058">
        <f t="shared" ca="1" si="3741"/>
        <v>2.0882163028115807E-2</v>
      </c>
      <c r="U17058">
        <f t="shared" ca="1" si="3747"/>
        <v>0</v>
      </c>
      <c r="V17058">
        <f t="shared" ca="1" si="3742"/>
        <v>0</v>
      </c>
    </row>
    <row r="17059" spans="6:22" x14ac:dyDescent="0.25">
      <c r="F17059">
        <f t="shared" si="3737"/>
        <v>17056</v>
      </c>
      <c r="G17059">
        <f t="shared" si="3748"/>
        <v>4.2640000000000004E-3</v>
      </c>
      <c r="H17059">
        <f t="shared" si="3738"/>
        <v>0</v>
      </c>
      <c r="I17059">
        <f t="shared" si="3746"/>
        <v>0</v>
      </c>
      <c r="J17059">
        <f t="shared" si="3749"/>
        <v>0</v>
      </c>
      <c r="L17059">
        <f t="shared" si="3739"/>
        <v>13032.325124994071</v>
      </c>
      <c r="M17059">
        <f t="shared" si="3750"/>
        <v>3.2580812812485179E-3</v>
      </c>
      <c r="N17059">
        <f t="shared" si="3743"/>
        <v>0</v>
      </c>
      <c r="O17059">
        <f t="shared" si="3744"/>
        <v>0</v>
      </c>
      <c r="P17059">
        <f t="shared" si="3745"/>
        <v>0</v>
      </c>
      <c r="Q17059">
        <f t="shared" si="3740"/>
        <v>-0.859375</v>
      </c>
      <c r="R17059">
        <f>Random!A17057</f>
        <v>-0.42974222263356643</v>
      </c>
      <c r="T17059">
        <f t="shared" ca="1" si="3741"/>
        <v>3.206924398911927E-2</v>
      </c>
      <c r="U17059">
        <f t="shared" ca="1" si="3747"/>
        <v>0</v>
      </c>
      <c r="V17059">
        <f t="shared" ca="1" si="3742"/>
        <v>0</v>
      </c>
    </row>
    <row r="17060" spans="6:22" x14ac:dyDescent="0.25">
      <c r="F17060">
        <f t="shared" si="3737"/>
        <v>17057</v>
      </c>
      <c r="G17060">
        <f t="shared" si="3748"/>
        <v>4.2642499999999998E-3</v>
      </c>
      <c r="H17060">
        <f t="shared" si="3738"/>
        <v>0</v>
      </c>
      <c r="I17060">
        <f t="shared" si="3746"/>
        <v>0</v>
      </c>
      <c r="J17060">
        <f t="shared" si="3749"/>
        <v>0</v>
      </c>
      <c r="L17060">
        <f t="shared" si="3739"/>
        <v>13033.325124994071</v>
      </c>
      <c r="M17060">
        <f t="shared" si="3750"/>
        <v>3.2583312812485177E-3</v>
      </c>
      <c r="N17060">
        <f t="shared" si="3743"/>
        <v>0</v>
      </c>
      <c r="O17060">
        <f t="shared" si="3744"/>
        <v>0</v>
      </c>
      <c r="P17060">
        <f t="shared" si="3745"/>
        <v>0</v>
      </c>
      <c r="Q17060">
        <f t="shared" si="3740"/>
        <v>-0.234375</v>
      </c>
      <c r="R17060">
        <f>Random!A17058</f>
        <v>-0.11832359656981239</v>
      </c>
      <c r="T17060">
        <f t="shared" ca="1" si="3741"/>
        <v>3.27537151703782E-2</v>
      </c>
      <c r="U17060">
        <f t="shared" ca="1" si="3747"/>
        <v>0</v>
      </c>
      <c r="V17060">
        <f t="shared" ca="1" si="3742"/>
        <v>0</v>
      </c>
    </row>
    <row r="17061" spans="6:22" x14ac:dyDescent="0.25">
      <c r="F17061">
        <f t="shared" si="3737"/>
        <v>17058</v>
      </c>
      <c r="G17061">
        <f t="shared" si="3748"/>
        <v>4.2645000000000001E-3</v>
      </c>
      <c r="H17061">
        <f t="shared" si="3738"/>
        <v>0</v>
      </c>
      <c r="I17061">
        <f t="shared" si="3746"/>
        <v>0</v>
      </c>
      <c r="J17061">
        <f t="shared" si="3749"/>
        <v>0</v>
      </c>
      <c r="L17061">
        <f t="shared" si="3739"/>
        <v>13034.325124994071</v>
      </c>
      <c r="M17061">
        <f t="shared" si="3750"/>
        <v>3.2585812812485179E-3</v>
      </c>
      <c r="N17061">
        <f t="shared" si="3743"/>
        <v>0</v>
      </c>
      <c r="O17061">
        <f t="shared" si="3744"/>
        <v>0</v>
      </c>
      <c r="P17061">
        <f t="shared" si="3745"/>
        <v>0</v>
      </c>
      <c r="Q17061">
        <f t="shared" si="3740"/>
        <v>0.984375</v>
      </c>
      <c r="R17061">
        <f>Random!A17059</f>
        <v>0.49221141113218236</v>
      </c>
      <c r="T17061">
        <f t="shared" ca="1" si="3741"/>
        <v>2.1567183431878571E-2</v>
      </c>
      <c r="U17061">
        <f t="shared" ca="1" si="3747"/>
        <v>0</v>
      </c>
      <c r="V17061">
        <f t="shared" ca="1" si="3742"/>
        <v>0</v>
      </c>
    </row>
    <row r="17062" spans="6:22" x14ac:dyDescent="0.25">
      <c r="F17062">
        <f t="shared" si="3737"/>
        <v>17059</v>
      </c>
      <c r="G17062">
        <f t="shared" si="3748"/>
        <v>4.2647500000000003E-3</v>
      </c>
      <c r="H17062">
        <f t="shared" si="3738"/>
        <v>0</v>
      </c>
      <c r="I17062">
        <f t="shared" si="3746"/>
        <v>0</v>
      </c>
      <c r="J17062">
        <f t="shared" si="3749"/>
        <v>0</v>
      </c>
      <c r="L17062">
        <f t="shared" si="3739"/>
        <v>13035.325124994071</v>
      </c>
      <c r="M17062">
        <f t="shared" si="3750"/>
        <v>3.2588312812485178E-3</v>
      </c>
      <c r="N17062">
        <f t="shared" si="3743"/>
        <v>0</v>
      </c>
      <c r="O17062">
        <f t="shared" si="3744"/>
        <v>0</v>
      </c>
      <c r="P17062">
        <f t="shared" si="3745"/>
        <v>0</v>
      </c>
      <c r="Q17062">
        <f t="shared" si="3740"/>
        <v>-0.2578125</v>
      </c>
      <c r="R17062">
        <f>Random!A17060</f>
        <v>-0.12962219462943569</v>
      </c>
      <c r="T17062">
        <f t="shared" ca="1" si="3741"/>
        <v>3.0134241417576987E-3</v>
      </c>
      <c r="U17062">
        <f t="shared" ca="1" si="3747"/>
        <v>0</v>
      </c>
      <c r="V17062">
        <f t="shared" ca="1" si="3742"/>
        <v>0</v>
      </c>
    </row>
    <row r="17063" spans="6:22" x14ac:dyDescent="0.25">
      <c r="F17063">
        <f t="shared" si="3737"/>
        <v>17060</v>
      </c>
      <c r="G17063">
        <f t="shared" si="3748"/>
        <v>4.2649999999999997E-3</v>
      </c>
      <c r="H17063">
        <f t="shared" si="3738"/>
        <v>0</v>
      </c>
      <c r="I17063">
        <f t="shared" si="3746"/>
        <v>0</v>
      </c>
      <c r="J17063">
        <f t="shared" si="3749"/>
        <v>0</v>
      </c>
      <c r="L17063">
        <f t="shared" si="3739"/>
        <v>13036.325124994071</v>
      </c>
      <c r="M17063">
        <f t="shared" si="3750"/>
        <v>3.259081281248518E-3</v>
      </c>
      <c r="N17063">
        <f t="shared" si="3743"/>
        <v>0</v>
      </c>
      <c r="O17063">
        <f t="shared" si="3744"/>
        <v>0</v>
      </c>
      <c r="P17063">
        <f t="shared" si="3745"/>
        <v>0</v>
      </c>
      <c r="Q17063">
        <f t="shared" si="3740"/>
        <v>0.3984375</v>
      </c>
      <c r="R17063">
        <f>Random!A17061</f>
        <v>0.1976851884393831</v>
      </c>
      <c r="T17063">
        <f t="shared" ca="1" si="3741"/>
        <v>-1.7119527454569575E-2</v>
      </c>
      <c r="U17063">
        <f t="shared" ca="1" si="3747"/>
        <v>0</v>
      </c>
      <c r="V17063">
        <f t="shared" ca="1" si="3742"/>
        <v>0</v>
      </c>
    </row>
    <row r="17064" spans="6:22" x14ac:dyDescent="0.25">
      <c r="F17064">
        <f t="shared" si="3737"/>
        <v>17061</v>
      </c>
      <c r="G17064">
        <f t="shared" si="3748"/>
        <v>4.2652499999999999E-3</v>
      </c>
      <c r="H17064">
        <f t="shared" si="3738"/>
        <v>0</v>
      </c>
      <c r="I17064">
        <f t="shared" si="3746"/>
        <v>0</v>
      </c>
      <c r="J17064">
        <f t="shared" si="3749"/>
        <v>0</v>
      </c>
      <c r="L17064">
        <f t="shared" si="3739"/>
        <v>13037.325124994071</v>
      </c>
      <c r="M17064">
        <f t="shared" si="3750"/>
        <v>3.2593312812485178E-3</v>
      </c>
      <c r="N17064">
        <f t="shared" si="3743"/>
        <v>0</v>
      </c>
      <c r="O17064">
        <f t="shared" si="3744"/>
        <v>0</v>
      </c>
      <c r="P17064">
        <f t="shared" si="3745"/>
        <v>0</v>
      </c>
      <c r="Q17064">
        <f t="shared" si="3740"/>
        <v>0.6015625</v>
      </c>
      <c r="R17064">
        <f>Random!A17062</f>
        <v>0.3023466119255972</v>
      </c>
      <c r="T17064">
        <f t="shared" ca="1" si="3741"/>
        <v>-3.2362509482585795E-2</v>
      </c>
      <c r="U17064">
        <f t="shared" ca="1" si="3747"/>
        <v>0</v>
      </c>
      <c r="V17064">
        <f t="shared" ca="1" si="3742"/>
        <v>0</v>
      </c>
    </row>
    <row r="17065" spans="6:22" x14ac:dyDescent="0.25">
      <c r="F17065">
        <f t="shared" si="3737"/>
        <v>17062</v>
      </c>
      <c r="G17065">
        <f t="shared" si="3748"/>
        <v>4.2655000000000002E-3</v>
      </c>
      <c r="H17065">
        <f t="shared" si="3738"/>
        <v>0</v>
      </c>
      <c r="I17065">
        <f t="shared" si="3746"/>
        <v>0</v>
      </c>
      <c r="J17065">
        <f t="shared" si="3749"/>
        <v>0</v>
      </c>
      <c r="L17065">
        <f t="shared" si="3739"/>
        <v>13038.325124994071</v>
      </c>
      <c r="M17065">
        <f t="shared" si="3750"/>
        <v>3.2595812812485176E-3</v>
      </c>
      <c r="N17065">
        <f t="shared" si="3743"/>
        <v>0</v>
      </c>
      <c r="O17065">
        <f t="shared" si="3744"/>
        <v>0</v>
      </c>
      <c r="P17065">
        <f t="shared" si="3745"/>
        <v>0</v>
      </c>
      <c r="Q17065">
        <f t="shared" si="3740"/>
        <v>-0.984375</v>
      </c>
      <c r="R17065">
        <f>Random!A17063</f>
        <v>-0.49157842411523711</v>
      </c>
      <c r="T17065">
        <f t="shared" ca="1" si="3741"/>
        <v>-3.7938994093992436E-2</v>
      </c>
      <c r="U17065">
        <f t="shared" ca="1" si="3747"/>
        <v>0</v>
      </c>
      <c r="V17065">
        <f t="shared" ca="1" si="3742"/>
        <v>0</v>
      </c>
    </row>
    <row r="17066" spans="6:22" x14ac:dyDescent="0.25">
      <c r="F17066">
        <f t="shared" si="3737"/>
        <v>17063</v>
      </c>
      <c r="G17066">
        <f t="shared" si="3748"/>
        <v>4.2657499999999996E-3</v>
      </c>
      <c r="H17066">
        <f t="shared" si="3738"/>
        <v>0</v>
      </c>
      <c r="I17066">
        <f t="shared" si="3746"/>
        <v>0</v>
      </c>
      <c r="J17066">
        <f t="shared" si="3749"/>
        <v>0</v>
      </c>
      <c r="L17066">
        <f t="shared" si="3739"/>
        <v>13039.325124994071</v>
      </c>
      <c r="M17066">
        <f t="shared" si="3750"/>
        <v>3.2598312812485179E-3</v>
      </c>
      <c r="N17066">
        <f t="shared" si="3743"/>
        <v>0</v>
      </c>
      <c r="O17066">
        <f t="shared" si="3744"/>
        <v>0</v>
      </c>
      <c r="P17066">
        <f t="shared" si="3745"/>
        <v>0</v>
      </c>
      <c r="Q17066">
        <f t="shared" si="3740"/>
        <v>-0.640625</v>
      </c>
      <c r="R17066">
        <f>Random!A17064</f>
        <v>-0.3213837102753816</v>
      </c>
      <c r="T17066">
        <f t="shared" ca="1" si="3741"/>
        <v>-2.944632260241084E-2</v>
      </c>
      <c r="U17066">
        <f t="shared" ca="1" si="3747"/>
        <v>0</v>
      </c>
      <c r="V17066">
        <f t="shared" ca="1" si="3742"/>
        <v>0</v>
      </c>
    </row>
    <row r="17067" spans="6:22" x14ac:dyDescent="0.25">
      <c r="F17067">
        <f t="shared" si="3737"/>
        <v>17064</v>
      </c>
      <c r="G17067">
        <f t="shared" si="3748"/>
        <v>4.2659999999999998E-3</v>
      </c>
      <c r="H17067">
        <f t="shared" si="3738"/>
        <v>0</v>
      </c>
      <c r="I17067">
        <f t="shared" si="3746"/>
        <v>0</v>
      </c>
      <c r="J17067">
        <f t="shared" si="3749"/>
        <v>0</v>
      </c>
      <c r="L17067">
        <f t="shared" si="3739"/>
        <v>13040.325124994071</v>
      </c>
      <c r="M17067">
        <f t="shared" si="3750"/>
        <v>3.2600812812485177E-3</v>
      </c>
      <c r="N17067">
        <f t="shared" si="3743"/>
        <v>0</v>
      </c>
      <c r="O17067">
        <f t="shared" si="3744"/>
        <v>0</v>
      </c>
      <c r="P17067">
        <f t="shared" si="3745"/>
        <v>0</v>
      </c>
      <c r="Q17067">
        <f t="shared" si="3740"/>
        <v>-0.234375</v>
      </c>
      <c r="R17067">
        <f>Random!A17065</f>
        <v>-0.11667927335007489</v>
      </c>
      <c r="T17067">
        <f t="shared" ca="1" si="3741"/>
        <v>-9.4354994841300988E-3</v>
      </c>
      <c r="U17067">
        <f t="shared" ca="1" si="3747"/>
        <v>0</v>
      </c>
      <c r="V17067">
        <f t="shared" ca="1" si="3742"/>
        <v>0</v>
      </c>
    </row>
    <row r="17068" spans="6:22" x14ac:dyDescent="0.25">
      <c r="F17068">
        <f t="shared" si="3737"/>
        <v>17065</v>
      </c>
      <c r="G17068">
        <f t="shared" si="3748"/>
        <v>4.2662500000000001E-3</v>
      </c>
      <c r="H17068">
        <f t="shared" si="3738"/>
        <v>0</v>
      </c>
      <c r="I17068">
        <f t="shared" si="3746"/>
        <v>0</v>
      </c>
      <c r="J17068">
        <f t="shared" si="3749"/>
        <v>0</v>
      </c>
      <c r="L17068">
        <f t="shared" si="3739"/>
        <v>13041.325124994071</v>
      </c>
      <c r="M17068">
        <f t="shared" si="3750"/>
        <v>3.260331281248518E-3</v>
      </c>
      <c r="N17068">
        <f t="shared" si="3743"/>
        <v>0</v>
      </c>
      <c r="O17068">
        <f t="shared" si="3744"/>
        <v>0</v>
      </c>
      <c r="P17068">
        <f t="shared" si="3745"/>
        <v>0</v>
      </c>
      <c r="Q17068">
        <f t="shared" si="3740"/>
        <v>-0.6328125</v>
      </c>
      <c r="R17068">
        <f>Random!A17066</f>
        <v>-0.31540751990423999</v>
      </c>
      <c r="T17068">
        <f t="shared" ca="1" si="3741"/>
        <v>1.2862694041517906E-2</v>
      </c>
      <c r="U17068">
        <f t="shared" ca="1" si="3747"/>
        <v>0</v>
      </c>
      <c r="V17068">
        <f t="shared" ca="1" si="3742"/>
        <v>0</v>
      </c>
    </row>
    <row r="17069" spans="6:22" x14ac:dyDescent="0.25">
      <c r="F17069">
        <f t="shared" si="3737"/>
        <v>17066</v>
      </c>
      <c r="G17069">
        <f t="shared" si="3748"/>
        <v>4.2665000000000003E-3</v>
      </c>
      <c r="H17069">
        <f t="shared" si="3738"/>
        <v>0</v>
      </c>
      <c r="I17069">
        <f t="shared" si="3746"/>
        <v>0</v>
      </c>
      <c r="J17069">
        <f t="shared" si="3749"/>
        <v>0</v>
      </c>
      <c r="L17069">
        <f t="shared" si="3739"/>
        <v>13042.325124994071</v>
      </c>
      <c r="M17069">
        <f t="shared" si="3750"/>
        <v>3.2605812812485178E-3</v>
      </c>
      <c r="N17069">
        <f t="shared" si="3743"/>
        <v>0</v>
      </c>
      <c r="O17069">
        <f t="shared" si="3744"/>
        <v>0</v>
      </c>
      <c r="P17069">
        <f t="shared" si="3745"/>
        <v>0</v>
      </c>
      <c r="Q17069">
        <f t="shared" si="3740"/>
        <v>-0.3203125</v>
      </c>
      <c r="R17069">
        <f>Random!A17067</f>
        <v>-0.16157898389905989</v>
      </c>
      <c r="T17069">
        <f t="shared" ca="1" si="3741"/>
        <v>3.0348028173239793E-2</v>
      </c>
      <c r="U17069">
        <f t="shared" ca="1" si="3747"/>
        <v>0</v>
      </c>
      <c r="V17069">
        <f t="shared" ca="1" si="3742"/>
        <v>0</v>
      </c>
    </row>
    <row r="17070" spans="6:22" x14ac:dyDescent="0.25">
      <c r="F17070">
        <f t="shared" si="3737"/>
        <v>17067</v>
      </c>
      <c r="G17070">
        <f t="shared" si="3748"/>
        <v>4.2667499999999997E-3</v>
      </c>
      <c r="H17070">
        <f t="shared" si="3738"/>
        <v>0</v>
      </c>
      <c r="I17070">
        <f t="shared" si="3746"/>
        <v>0</v>
      </c>
      <c r="J17070">
        <f t="shared" si="3749"/>
        <v>0</v>
      </c>
      <c r="L17070">
        <f t="shared" si="3739"/>
        <v>13043.325124994071</v>
      </c>
      <c r="M17070">
        <f t="shared" si="3750"/>
        <v>3.260831281248518E-3</v>
      </c>
      <c r="N17070">
        <f t="shared" si="3743"/>
        <v>0</v>
      </c>
      <c r="O17070">
        <f t="shared" si="3744"/>
        <v>0</v>
      </c>
      <c r="P17070">
        <f t="shared" si="3745"/>
        <v>0</v>
      </c>
      <c r="Q17070">
        <f t="shared" si="3740"/>
        <v>-5.46875E-2</v>
      </c>
      <c r="R17070">
        <f>Random!A17068</f>
        <v>-2.6706285846898603E-2</v>
      </c>
      <c r="T17070">
        <f t="shared" ca="1" si="3741"/>
        <v>3.8558435693254137E-2</v>
      </c>
      <c r="U17070">
        <f t="shared" ca="1" si="3747"/>
        <v>0</v>
      </c>
      <c r="V17070">
        <f t="shared" ca="1" si="3742"/>
        <v>0</v>
      </c>
    </row>
    <row r="17071" spans="6:22" x14ac:dyDescent="0.25">
      <c r="F17071">
        <f t="shared" si="3737"/>
        <v>17068</v>
      </c>
      <c r="G17071">
        <f t="shared" si="3748"/>
        <v>4.267E-3</v>
      </c>
      <c r="H17071">
        <f t="shared" si="3738"/>
        <v>0</v>
      </c>
      <c r="I17071">
        <f t="shared" si="3746"/>
        <v>0</v>
      </c>
      <c r="J17071">
        <f t="shared" si="3749"/>
        <v>0</v>
      </c>
      <c r="L17071">
        <f t="shared" si="3739"/>
        <v>13044.325124994071</v>
      </c>
      <c r="M17071">
        <f t="shared" si="3750"/>
        <v>3.2610812812485178E-3</v>
      </c>
      <c r="N17071">
        <f t="shared" si="3743"/>
        <v>0</v>
      </c>
      <c r="O17071">
        <f t="shared" si="3744"/>
        <v>0</v>
      </c>
      <c r="P17071">
        <f t="shared" si="3745"/>
        <v>0</v>
      </c>
      <c r="Q17071">
        <f t="shared" si="3740"/>
        <v>-0.75</v>
      </c>
      <c r="R17071">
        <f>Random!A17069</f>
        <v>-0.37427124363708841</v>
      </c>
      <c r="T17071">
        <f t="shared" ca="1" si="3741"/>
        <v>3.2668414253491061E-2</v>
      </c>
      <c r="U17071">
        <f t="shared" ca="1" si="3747"/>
        <v>0</v>
      </c>
      <c r="V17071">
        <f t="shared" ca="1" si="3742"/>
        <v>0</v>
      </c>
    </row>
    <row r="17072" spans="6:22" x14ac:dyDescent="0.25">
      <c r="F17072">
        <f t="shared" si="3737"/>
        <v>17069</v>
      </c>
      <c r="G17072">
        <f t="shared" si="3748"/>
        <v>4.2672500000000002E-3</v>
      </c>
      <c r="H17072">
        <f t="shared" si="3738"/>
        <v>0</v>
      </c>
      <c r="I17072">
        <f t="shared" si="3746"/>
        <v>0</v>
      </c>
      <c r="J17072">
        <f t="shared" si="3749"/>
        <v>0</v>
      </c>
      <c r="L17072">
        <f t="shared" si="3739"/>
        <v>13045.325124994071</v>
      </c>
      <c r="M17072">
        <f t="shared" si="3750"/>
        <v>3.2613312812485177E-3</v>
      </c>
      <c r="N17072">
        <f t="shared" si="3743"/>
        <v>0</v>
      </c>
      <c r="O17072">
        <f t="shared" si="3744"/>
        <v>0</v>
      </c>
      <c r="P17072">
        <f t="shared" si="3745"/>
        <v>0</v>
      </c>
      <c r="Q17072">
        <f t="shared" si="3740"/>
        <v>-0.5234375</v>
      </c>
      <c r="R17072">
        <f>Random!A17070</f>
        <v>-0.26294114720695894</v>
      </c>
      <c r="T17072">
        <f t="shared" ca="1" si="3741"/>
        <v>1.5946502488511656E-2</v>
      </c>
      <c r="U17072">
        <f t="shared" ca="1" si="3747"/>
        <v>0</v>
      </c>
      <c r="V17072">
        <f t="shared" ca="1" si="3742"/>
        <v>0</v>
      </c>
    </row>
    <row r="17073" spans="6:22" x14ac:dyDescent="0.25">
      <c r="F17073">
        <f t="shared" si="3737"/>
        <v>17070</v>
      </c>
      <c r="G17073">
        <f t="shared" si="3748"/>
        <v>4.2674999999999996E-3</v>
      </c>
      <c r="H17073">
        <f t="shared" si="3738"/>
        <v>0</v>
      </c>
      <c r="I17073">
        <f t="shared" si="3746"/>
        <v>0</v>
      </c>
      <c r="J17073">
        <f t="shared" si="3749"/>
        <v>0</v>
      </c>
      <c r="L17073">
        <f t="shared" si="3739"/>
        <v>13046.325124994071</v>
      </c>
      <c r="M17073">
        <f t="shared" si="3750"/>
        <v>3.2615812812485179E-3</v>
      </c>
      <c r="N17073">
        <f t="shared" si="3743"/>
        <v>0</v>
      </c>
      <c r="O17073">
        <f t="shared" si="3744"/>
        <v>0</v>
      </c>
      <c r="P17073">
        <f t="shared" si="3745"/>
        <v>0</v>
      </c>
      <c r="Q17073">
        <f t="shared" si="3740"/>
        <v>-0.8046875</v>
      </c>
      <c r="R17073">
        <f>Random!A17071</f>
        <v>-0.4036222964479903</v>
      </c>
      <c r="T17073">
        <f t="shared" ca="1" si="3741"/>
        <v>-5.135617744545842E-3</v>
      </c>
      <c r="U17073">
        <f t="shared" ca="1" si="3747"/>
        <v>0</v>
      </c>
      <c r="V17073">
        <f t="shared" ca="1" si="3742"/>
        <v>0</v>
      </c>
    </row>
    <row r="17074" spans="6:22" x14ac:dyDescent="0.25">
      <c r="F17074">
        <f t="shared" si="3737"/>
        <v>17071</v>
      </c>
      <c r="G17074">
        <f t="shared" si="3748"/>
        <v>4.2677499999999998E-3</v>
      </c>
      <c r="H17074">
        <f t="shared" si="3738"/>
        <v>0</v>
      </c>
      <c r="I17074">
        <f t="shared" si="3746"/>
        <v>0</v>
      </c>
      <c r="J17074">
        <f t="shared" si="3749"/>
        <v>0</v>
      </c>
      <c r="L17074">
        <f t="shared" si="3739"/>
        <v>13047.325124994071</v>
      </c>
      <c r="M17074">
        <f t="shared" si="3750"/>
        <v>3.2618312812485177E-3</v>
      </c>
      <c r="N17074">
        <f t="shared" si="3743"/>
        <v>0</v>
      </c>
      <c r="O17074">
        <f t="shared" si="3744"/>
        <v>0</v>
      </c>
      <c r="P17074">
        <f t="shared" si="3745"/>
        <v>0</v>
      </c>
      <c r="Q17074">
        <f t="shared" si="3740"/>
        <v>-0.7421875</v>
      </c>
      <c r="R17074">
        <f>Random!A17072</f>
        <v>-0.36976212315900592</v>
      </c>
      <c r="T17074">
        <f t="shared" ca="1" si="3741"/>
        <v>-2.3828135108781363E-2</v>
      </c>
      <c r="U17074">
        <f t="shared" ca="1" si="3747"/>
        <v>0</v>
      </c>
      <c r="V17074">
        <f t="shared" ca="1" si="3742"/>
        <v>0</v>
      </c>
    </row>
    <row r="17075" spans="6:22" x14ac:dyDescent="0.25">
      <c r="F17075">
        <f t="shared" si="3737"/>
        <v>17072</v>
      </c>
      <c r="G17075">
        <f t="shared" si="3748"/>
        <v>4.2680000000000001E-3</v>
      </c>
      <c r="H17075">
        <f t="shared" si="3738"/>
        <v>0</v>
      </c>
      <c r="I17075">
        <f t="shared" si="3746"/>
        <v>0</v>
      </c>
      <c r="J17075">
        <f t="shared" si="3749"/>
        <v>0</v>
      </c>
      <c r="L17075">
        <f t="shared" si="3739"/>
        <v>13048.325124994071</v>
      </c>
      <c r="M17075">
        <f t="shared" si="3750"/>
        <v>3.262081281248518E-3</v>
      </c>
      <c r="N17075">
        <f t="shared" si="3743"/>
        <v>0</v>
      </c>
      <c r="O17075">
        <f t="shared" si="3744"/>
        <v>0</v>
      </c>
      <c r="P17075">
        <f t="shared" si="3745"/>
        <v>0</v>
      </c>
      <c r="Q17075">
        <f t="shared" si="3740"/>
        <v>0.1171875</v>
      </c>
      <c r="R17075">
        <f>Random!A17073</f>
        <v>5.7693263845534859E-2</v>
      </c>
      <c r="T17075">
        <f t="shared" ca="1" si="3741"/>
        <v>-3.4098213839729136E-2</v>
      </c>
      <c r="U17075">
        <f t="shared" ca="1" si="3747"/>
        <v>0</v>
      </c>
      <c r="V17075">
        <f t="shared" ca="1" si="3742"/>
        <v>0</v>
      </c>
    </row>
    <row r="17076" spans="6:22" x14ac:dyDescent="0.25">
      <c r="F17076">
        <f t="shared" si="3737"/>
        <v>17073</v>
      </c>
      <c r="G17076">
        <f t="shared" si="3748"/>
        <v>4.2682500000000003E-3</v>
      </c>
      <c r="H17076">
        <f t="shared" si="3738"/>
        <v>0</v>
      </c>
      <c r="I17076">
        <f t="shared" si="3746"/>
        <v>0</v>
      </c>
      <c r="J17076">
        <f t="shared" si="3749"/>
        <v>0</v>
      </c>
      <c r="L17076">
        <f t="shared" si="3739"/>
        <v>13049.325124994071</v>
      </c>
      <c r="M17076">
        <f t="shared" si="3750"/>
        <v>3.2623312812485178E-3</v>
      </c>
      <c r="N17076">
        <f t="shared" si="3743"/>
        <v>0</v>
      </c>
      <c r="O17076">
        <f t="shared" si="3744"/>
        <v>0</v>
      </c>
      <c r="P17076">
        <f t="shared" si="3745"/>
        <v>0</v>
      </c>
      <c r="Q17076">
        <f t="shared" si="3740"/>
        <v>-0.4765625</v>
      </c>
      <c r="R17076">
        <f>Random!A17074</f>
        <v>-0.23933043690106148</v>
      </c>
      <c r="T17076">
        <f t="shared" ca="1" si="3741"/>
        <v>-3.4124831154846505E-2</v>
      </c>
      <c r="U17076">
        <f t="shared" ca="1" si="3747"/>
        <v>0</v>
      </c>
      <c r="V17076">
        <f t="shared" ca="1" si="3742"/>
        <v>0</v>
      </c>
    </row>
    <row r="17077" spans="6:22" x14ac:dyDescent="0.25">
      <c r="F17077">
        <f t="shared" si="3737"/>
        <v>17074</v>
      </c>
      <c r="G17077">
        <f t="shared" si="3748"/>
        <v>4.2684999999999997E-3</v>
      </c>
      <c r="H17077">
        <f t="shared" si="3738"/>
        <v>0</v>
      </c>
      <c r="I17077">
        <f t="shared" si="3746"/>
        <v>0</v>
      </c>
      <c r="J17077">
        <f t="shared" si="3749"/>
        <v>0</v>
      </c>
      <c r="L17077">
        <f t="shared" si="3739"/>
        <v>13050.325124994071</v>
      </c>
      <c r="M17077">
        <f t="shared" si="3750"/>
        <v>3.262581281248518E-3</v>
      </c>
      <c r="N17077">
        <f t="shared" si="3743"/>
        <v>0</v>
      </c>
      <c r="O17077">
        <f t="shared" si="3744"/>
        <v>0</v>
      </c>
      <c r="P17077">
        <f t="shared" si="3745"/>
        <v>0</v>
      </c>
      <c r="Q17077">
        <f t="shared" si="3740"/>
        <v>-0.5703125</v>
      </c>
      <c r="R17077">
        <f>Random!A17075</f>
        <v>-0.28372545560363849</v>
      </c>
      <c r="T17077">
        <f t="shared" ca="1" si="3741"/>
        <v>-2.233358077044385E-2</v>
      </c>
      <c r="U17077">
        <f t="shared" ca="1" si="3747"/>
        <v>0</v>
      </c>
      <c r="V17077">
        <f t="shared" ca="1" si="3742"/>
        <v>0</v>
      </c>
    </row>
    <row r="17078" spans="6:22" x14ac:dyDescent="0.25">
      <c r="F17078">
        <f t="shared" si="3737"/>
        <v>17075</v>
      </c>
      <c r="G17078">
        <f t="shared" si="3748"/>
        <v>4.26875E-3</v>
      </c>
      <c r="H17078">
        <f t="shared" si="3738"/>
        <v>0</v>
      </c>
      <c r="I17078">
        <f t="shared" si="3746"/>
        <v>0</v>
      </c>
      <c r="J17078">
        <f t="shared" si="3749"/>
        <v>0</v>
      </c>
      <c r="L17078">
        <f t="shared" si="3739"/>
        <v>13051.325124994071</v>
      </c>
      <c r="M17078">
        <f t="shared" si="3750"/>
        <v>3.2628312812485179E-3</v>
      </c>
      <c r="N17078">
        <f t="shared" si="3743"/>
        <v>0</v>
      </c>
      <c r="O17078">
        <f t="shared" si="3744"/>
        <v>0</v>
      </c>
      <c r="P17078">
        <f t="shared" si="3745"/>
        <v>0</v>
      </c>
      <c r="Q17078">
        <f t="shared" si="3740"/>
        <v>-0.3984375</v>
      </c>
      <c r="R17078">
        <f>Random!A17076</f>
        <v>-0.19903242855369208</v>
      </c>
      <c r="T17078">
        <f t="shared" ca="1" si="3741"/>
        <v>-2.1669639547335284E-3</v>
      </c>
      <c r="U17078">
        <f t="shared" ca="1" si="3747"/>
        <v>0</v>
      </c>
      <c r="V17078">
        <f t="shared" ca="1" si="3742"/>
        <v>0</v>
      </c>
    </row>
    <row r="17079" spans="6:22" x14ac:dyDescent="0.25">
      <c r="F17079">
        <f t="shared" si="3737"/>
        <v>17076</v>
      </c>
      <c r="G17079">
        <f t="shared" si="3748"/>
        <v>4.2690000000000002E-3</v>
      </c>
      <c r="H17079">
        <f t="shared" si="3738"/>
        <v>0</v>
      </c>
      <c r="I17079">
        <f t="shared" si="3746"/>
        <v>0</v>
      </c>
      <c r="J17079">
        <f t="shared" si="3749"/>
        <v>0</v>
      </c>
      <c r="L17079">
        <f t="shared" si="3739"/>
        <v>13052.325124994071</v>
      </c>
      <c r="M17079">
        <f t="shared" si="3750"/>
        <v>3.2630812812485177E-3</v>
      </c>
      <c r="N17079">
        <f t="shared" si="3743"/>
        <v>0</v>
      </c>
      <c r="O17079">
        <f t="shared" si="3744"/>
        <v>0</v>
      </c>
      <c r="P17079">
        <f t="shared" si="3745"/>
        <v>0</v>
      </c>
      <c r="Q17079">
        <f t="shared" si="3740"/>
        <v>-0.6640625</v>
      </c>
      <c r="R17079">
        <f>Random!A17077</f>
        <v>-0.33373315424196048</v>
      </c>
      <c r="T17079">
        <f t="shared" ca="1" si="3741"/>
        <v>1.8804426520113104E-2</v>
      </c>
      <c r="U17079">
        <f t="shared" ca="1" si="3747"/>
        <v>0</v>
      </c>
      <c r="V17079">
        <f t="shared" ca="1" si="3742"/>
        <v>0</v>
      </c>
    </row>
    <row r="17080" spans="6:22" x14ac:dyDescent="0.25">
      <c r="F17080">
        <f t="shared" si="3737"/>
        <v>17077</v>
      </c>
      <c r="G17080">
        <f t="shared" si="3748"/>
        <v>4.2692499999999996E-3</v>
      </c>
      <c r="H17080">
        <f t="shared" si="3738"/>
        <v>0</v>
      </c>
      <c r="I17080">
        <f t="shared" si="3746"/>
        <v>0</v>
      </c>
      <c r="J17080">
        <f t="shared" si="3749"/>
        <v>0</v>
      </c>
      <c r="L17080">
        <f t="shared" si="3739"/>
        <v>13053.325124994071</v>
      </c>
      <c r="M17080">
        <f t="shared" si="3750"/>
        <v>3.2633312812485179E-3</v>
      </c>
      <c r="N17080">
        <f t="shared" si="3743"/>
        <v>0</v>
      </c>
      <c r="O17080">
        <f t="shared" si="3744"/>
        <v>0</v>
      </c>
      <c r="P17080">
        <f t="shared" si="3745"/>
        <v>0</v>
      </c>
      <c r="Q17080">
        <f t="shared" si="3740"/>
        <v>0.5078125</v>
      </c>
      <c r="R17080">
        <f>Random!A17078</f>
        <v>0.25539176665477337</v>
      </c>
      <c r="T17080">
        <f t="shared" ca="1" si="3741"/>
        <v>3.3464029592585036E-2</v>
      </c>
      <c r="U17080">
        <f t="shared" ca="1" si="3747"/>
        <v>0</v>
      </c>
      <c r="V17080">
        <f t="shared" ca="1" si="3742"/>
        <v>0</v>
      </c>
    </row>
    <row r="17081" spans="6:22" x14ac:dyDescent="0.25">
      <c r="F17081">
        <f t="shared" si="3737"/>
        <v>17078</v>
      </c>
      <c r="G17081">
        <f t="shared" si="3748"/>
        <v>4.2694999999999999E-3</v>
      </c>
      <c r="H17081">
        <f t="shared" si="3738"/>
        <v>0</v>
      </c>
      <c r="I17081">
        <f t="shared" si="3746"/>
        <v>0</v>
      </c>
      <c r="J17081">
        <f t="shared" si="3749"/>
        <v>0</v>
      </c>
      <c r="L17081">
        <f t="shared" si="3739"/>
        <v>13054.325124994071</v>
      </c>
      <c r="M17081">
        <f t="shared" si="3750"/>
        <v>3.2635812812485177E-3</v>
      </c>
      <c r="N17081">
        <f t="shared" si="3743"/>
        <v>0</v>
      </c>
      <c r="O17081">
        <f t="shared" si="3744"/>
        <v>0</v>
      </c>
      <c r="P17081">
        <f t="shared" si="3745"/>
        <v>0</v>
      </c>
      <c r="Q17081">
        <f t="shared" si="3740"/>
        <v>-0.453125</v>
      </c>
      <c r="R17081">
        <f>Random!A17079</f>
        <v>-0.22696390474740036</v>
      </c>
      <c r="T17081">
        <f t="shared" ca="1" si="3741"/>
        <v>3.6346202883523068E-2</v>
      </c>
      <c r="U17081">
        <f t="shared" ca="1" si="3747"/>
        <v>0</v>
      </c>
      <c r="V17081">
        <f t="shared" ca="1" si="3742"/>
        <v>0</v>
      </c>
    </row>
    <row r="17082" spans="6:22" x14ac:dyDescent="0.25">
      <c r="F17082">
        <f t="shared" si="3737"/>
        <v>17079</v>
      </c>
      <c r="G17082">
        <f t="shared" si="3748"/>
        <v>4.2697500000000001E-3</v>
      </c>
      <c r="H17082">
        <f t="shared" si="3738"/>
        <v>0</v>
      </c>
      <c r="I17082">
        <f t="shared" si="3746"/>
        <v>0</v>
      </c>
      <c r="J17082">
        <f t="shared" si="3749"/>
        <v>0</v>
      </c>
      <c r="L17082">
        <f t="shared" si="3739"/>
        <v>13055.325124994071</v>
      </c>
      <c r="M17082">
        <f t="shared" si="3750"/>
        <v>3.263831281248518E-3</v>
      </c>
      <c r="N17082">
        <f t="shared" si="3743"/>
        <v>0</v>
      </c>
      <c r="O17082">
        <f t="shared" si="3744"/>
        <v>0</v>
      </c>
      <c r="P17082">
        <f t="shared" si="3745"/>
        <v>0</v>
      </c>
      <c r="Q17082">
        <f t="shared" si="3740"/>
        <v>0.1328125</v>
      </c>
      <c r="R17082">
        <f>Random!A17080</f>
        <v>6.8012502063506064E-2</v>
      </c>
      <c r="T17082">
        <f t="shared" ca="1" si="3741"/>
        <v>2.716242916410536E-2</v>
      </c>
      <c r="U17082">
        <f t="shared" ca="1" si="3747"/>
        <v>0</v>
      </c>
      <c r="V17082">
        <f t="shared" ca="1" si="3742"/>
        <v>0</v>
      </c>
    </row>
    <row r="17083" spans="6:22" x14ac:dyDescent="0.25">
      <c r="F17083">
        <f t="shared" si="3737"/>
        <v>17080</v>
      </c>
      <c r="G17083">
        <f t="shared" si="3748"/>
        <v>4.2700000000000004E-3</v>
      </c>
      <c r="H17083">
        <f t="shared" si="3738"/>
        <v>0</v>
      </c>
      <c r="I17083">
        <f t="shared" si="3746"/>
        <v>0</v>
      </c>
      <c r="J17083">
        <f t="shared" si="3749"/>
        <v>0</v>
      </c>
      <c r="L17083">
        <f t="shared" si="3739"/>
        <v>13056.325124994071</v>
      </c>
      <c r="M17083">
        <f t="shared" si="3750"/>
        <v>3.2640812812485178E-3</v>
      </c>
      <c r="N17083">
        <f t="shared" si="3743"/>
        <v>0</v>
      </c>
      <c r="O17083">
        <f t="shared" si="3744"/>
        <v>0</v>
      </c>
      <c r="P17083">
        <f t="shared" si="3745"/>
        <v>0</v>
      </c>
      <c r="Q17083">
        <f t="shared" si="3740"/>
        <v>-0.1953125</v>
      </c>
      <c r="R17083">
        <f>Random!A17081</f>
        <v>-9.6150641923469782E-2</v>
      </c>
      <c r="T17083">
        <f t="shared" ca="1" si="3741"/>
        <v>8.9291612474199124E-3</v>
      </c>
      <c r="U17083">
        <f t="shared" ca="1" si="3747"/>
        <v>0</v>
      </c>
      <c r="V17083">
        <f t="shared" ca="1" si="3742"/>
        <v>0</v>
      </c>
    </row>
    <row r="17084" spans="6:22" x14ac:dyDescent="0.25">
      <c r="F17084">
        <f t="shared" si="3737"/>
        <v>17081</v>
      </c>
      <c r="G17084">
        <f t="shared" si="3748"/>
        <v>4.2702499999999997E-3</v>
      </c>
      <c r="H17084">
        <f t="shared" si="3738"/>
        <v>0</v>
      </c>
      <c r="I17084">
        <f t="shared" si="3746"/>
        <v>0</v>
      </c>
      <c r="J17084">
        <f t="shared" si="3749"/>
        <v>0</v>
      </c>
      <c r="L17084">
        <f t="shared" si="3739"/>
        <v>13057.325124994071</v>
      </c>
      <c r="M17084">
        <f t="shared" si="3750"/>
        <v>3.2643312812485176E-3</v>
      </c>
      <c r="N17084">
        <f t="shared" si="3743"/>
        <v>0</v>
      </c>
      <c r="O17084">
        <f t="shared" si="3744"/>
        <v>0</v>
      </c>
      <c r="P17084">
        <f t="shared" si="3745"/>
        <v>0</v>
      </c>
      <c r="Q17084">
        <f t="shared" si="3740"/>
        <v>0.21875</v>
      </c>
      <c r="R17084">
        <f>Random!A17082</f>
        <v>0.10881637039088077</v>
      </c>
      <c r="T17084">
        <f t="shared" ca="1" si="3741"/>
        <v>-1.2605520322468587E-2</v>
      </c>
      <c r="U17084">
        <f t="shared" ca="1" si="3747"/>
        <v>0</v>
      </c>
      <c r="V17084">
        <f t="shared" ca="1" si="3742"/>
        <v>0</v>
      </c>
    </row>
    <row r="17085" spans="6:22" x14ac:dyDescent="0.25">
      <c r="F17085">
        <f t="shared" si="3737"/>
        <v>17082</v>
      </c>
      <c r="G17085">
        <f t="shared" si="3748"/>
        <v>4.2705E-3</v>
      </c>
      <c r="H17085">
        <f t="shared" si="3738"/>
        <v>0</v>
      </c>
      <c r="I17085">
        <f t="shared" si="3746"/>
        <v>0</v>
      </c>
      <c r="J17085">
        <f t="shared" si="3749"/>
        <v>0</v>
      </c>
      <c r="L17085">
        <f t="shared" si="3739"/>
        <v>13058.325124994071</v>
      </c>
      <c r="M17085">
        <f t="shared" si="3750"/>
        <v>3.2645812812485179E-3</v>
      </c>
      <c r="N17085">
        <f t="shared" si="3743"/>
        <v>0</v>
      </c>
      <c r="O17085">
        <f t="shared" si="3744"/>
        <v>0</v>
      </c>
      <c r="P17085">
        <f t="shared" si="3745"/>
        <v>0</v>
      </c>
      <c r="Q17085">
        <f t="shared" si="3740"/>
        <v>0.53125</v>
      </c>
      <c r="R17085">
        <f>Random!A17083</f>
        <v>0.26377980013578695</v>
      </c>
      <c r="T17085">
        <f t="shared" ca="1" si="3741"/>
        <v>-2.9031578100575217E-2</v>
      </c>
      <c r="U17085">
        <f t="shared" ca="1" si="3747"/>
        <v>0</v>
      </c>
      <c r="V17085">
        <f t="shared" ca="1" si="3742"/>
        <v>0</v>
      </c>
    </row>
    <row r="17086" spans="6:22" x14ac:dyDescent="0.25">
      <c r="F17086">
        <f t="shared" ref="F17086:F17149" si="3751">F17085+1</f>
        <v>17083</v>
      </c>
      <c r="G17086">
        <f t="shared" si="3748"/>
        <v>4.2707500000000002E-3</v>
      </c>
      <c r="H17086">
        <f t="shared" ref="H17086:H17149" si="3752">IF(AND(0&lt;=F17086, F17086&lt;=$D$10),2*PI()*($D$8+$D$5*G17086/(2*$D$6))*G17086,0)</f>
        <v>0</v>
      </c>
      <c r="I17086">
        <f t="shared" si="3746"/>
        <v>0</v>
      </c>
      <c r="J17086">
        <f t="shared" si="3749"/>
        <v>0</v>
      </c>
      <c r="L17086">
        <f t="shared" ref="L17086:L17149" si="3753">L17085+1</f>
        <v>13059.325124994071</v>
      </c>
      <c r="M17086">
        <f t="shared" si="3750"/>
        <v>3.2648312812485177E-3</v>
      </c>
      <c r="N17086">
        <f t="shared" si="3743"/>
        <v>0</v>
      </c>
      <c r="O17086">
        <f t="shared" si="3744"/>
        <v>0</v>
      </c>
      <c r="P17086">
        <f t="shared" si="3745"/>
        <v>0</v>
      </c>
      <c r="Q17086">
        <f t="shared" ref="Q17086:Q17149" si="3754">ROUND((O17086+$D$13*R17086)*$D$3,0)/($D$3)</f>
        <v>-0.8359375</v>
      </c>
      <c r="R17086">
        <f>Random!A17084</f>
        <v>-0.41610816082929203</v>
      </c>
      <c r="T17086">
        <f t="shared" ref="T17086:T17149" ca="1" si="3755">IF(F17086&lt;$D$10,0,IFERROR(CORREL(OFFSET($J$3,0,0,$D$10,1),OFFSET($Q$3,F17086-$D$10,0,$D$10,1)),0))</f>
        <v>-3.5942870939167489E-2</v>
      </c>
      <c r="U17086">
        <f t="shared" ca="1" si="3747"/>
        <v>0</v>
      </c>
      <c r="V17086">
        <f t="shared" ref="V17086:V17149" ca="1" si="3756">U17086*G17086</f>
        <v>0</v>
      </c>
    </row>
    <row r="17087" spans="6:22" x14ac:dyDescent="0.25">
      <c r="F17087">
        <f t="shared" si="3751"/>
        <v>17084</v>
      </c>
      <c r="G17087">
        <f t="shared" si="3748"/>
        <v>4.2709999999999996E-3</v>
      </c>
      <c r="H17087">
        <f t="shared" si="3752"/>
        <v>0</v>
      </c>
      <c r="I17087">
        <f t="shared" si="3746"/>
        <v>0</v>
      </c>
      <c r="J17087">
        <f t="shared" si="3749"/>
        <v>0</v>
      </c>
      <c r="L17087">
        <f t="shared" si="3753"/>
        <v>13060.325124994071</v>
      </c>
      <c r="M17087">
        <f t="shared" si="3750"/>
        <v>3.2650812812485179E-3</v>
      </c>
      <c r="N17087">
        <f t="shared" si="3743"/>
        <v>0</v>
      </c>
      <c r="O17087">
        <f t="shared" si="3744"/>
        <v>0</v>
      </c>
      <c r="P17087">
        <f t="shared" si="3745"/>
        <v>0</v>
      </c>
      <c r="Q17087">
        <f t="shared" si="3754"/>
        <v>0.25</v>
      </c>
      <c r="R17087">
        <f>Random!A17085</f>
        <v>0.1263642391840315</v>
      </c>
      <c r="T17087">
        <f t="shared" ca="1" si="3755"/>
        <v>-3.0119692468394681E-2</v>
      </c>
      <c r="U17087">
        <f t="shared" ca="1" si="3747"/>
        <v>0</v>
      </c>
      <c r="V17087">
        <f t="shared" ca="1" si="3756"/>
        <v>0</v>
      </c>
    </row>
    <row r="17088" spans="6:22" x14ac:dyDescent="0.25">
      <c r="F17088">
        <f t="shared" si="3751"/>
        <v>17085</v>
      </c>
      <c r="G17088">
        <f t="shared" si="3748"/>
        <v>4.2712499999999999E-3</v>
      </c>
      <c r="H17088">
        <f t="shared" si="3752"/>
        <v>0</v>
      </c>
      <c r="I17088">
        <f t="shared" si="3746"/>
        <v>0</v>
      </c>
      <c r="J17088">
        <f t="shared" si="3749"/>
        <v>0</v>
      </c>
      <c r="L17088">
        <f t="shared" si="3753"/>
        <v>13061.325124994071</v>
      </c>
      <c r="M17088">
        <f t="shared" si="3750"/>
        <v>3.2653312812485178E-3</v>
      </c>
      <c r="N17088">
        <f t="shared" si="3743"/>
        <v>0</v>
      </c>
      <c r="O17088">
        <f t="shared" si="3744"/>
        <v>0</v>
      </c>
      <c r="P17088">
        <f t="shared" si="3745"/>
        <v>0</v>
      </c>
      <c r="Q17088">
        <f t="shared" si="3754"/>
        <v>0.2109375</v>
      </c>
      <c r="R17088">
        <f>Random!A17086</f>
        <v>0.10545252262420191</v>
      </c>
      <c r="T17088">
        <f t="shared" ca="1" si="3755"/>
        <v>-1.4875217009019386E-2</v>
      </c>
      <c r="U17088">
        <f t="shared" ca="1" si="3747"/>
        <v>0</v>
      </c>
      <c r="V17088">
        <f t="shared" ca="1" si="3756"/>
        <v>0</v>
      </c>
    </row>
    <row r="17089" spans="6:22" x14ac:dyDescent="0.25">
      <c r="F17089">
        <f t="shared" si="3751"/>
        <v>17086</v>
      </c>
      <c r="G17089">
        <f t="shared" si="3748"/>
        <v>4.2715000000000001E-3</v>
      </c>
      <c r="H17089">
        <f t="shared" si="3752"/>
        <v>0</v>
      </c>
      <c r="I17089">
        <f t="shared" si="3746"/>
        <v>0</v>
      </c>
      <c r="J17089">
        <f t="shared" si="3749"/>
        <v>0</v>
      </c>
      <c r="L17089">
        <f t="shared" si="3753"/>
        <v>13062.325124994071</v>
      </c>
      <c r="M17089">
        <f t="shared" si="3750"/>
        <v>3.265581281248518E-3</v>
      </c>
      <c r="N17089">
        <f t="shared" si="3743"/>
        <v>0</v>
      </c>
      <c r="O17089">
        <f t="shared" si="3744"/>
        <v>0</v>
      </c>
      <c r="P17089">
        <f t="shared" si="3745"/>
        <v>0</v>
      </c>
      <c r="Q17089">
        <f t="shared" si="3754"/>
        <v>-0.9140625</v>
      </c>
      <c r="R17089">
        <f>Random!A17087</f>
        <v>-0.457351007782694</v>
      </c>
      <c r="T17089">
        <f t="shared" ca="1" si="3755"/>
        <v>3.7764040496231169E-3</v>
      </c>
      <c r="U17089">
        <f t="shared" ca="1" si="3747"/>
        <v>0</v>
      </c>
      <c r="V17089">
        <f t="shared" ca="1" si="3756"/>
        <v>0</v>
      </c>
    </row>
    <row r="17090" spans="6:22" x14ac:dyDescent="0.25">
      <c r="F17090">
        <f t="shared" si="3751"/>
        <v>17087</v>
      </c>
      <c r="G17090">
        <f t="shared" si="3748"/>
        <v>4.2717500000000004E-3</v>
      </c>
      <c r="H17090">
        <f t="shared" si="3752"/>
        <v>0</v>
      </c>
      <c r="I17090">
        <f t="shared" si="3746"/>
        <v>0</v>
      </c>
      <c r="J17090">
        <f t="shared" si="3749"/>
        <v>0</v>
      </c>
      <c r="L17090">
        <f t="shared" si="3753"/>
        <v>13063.325124994071</v>
      </c>
      <c r="M17090">
        <f t="shared" si="3750"/>
        <v>3.2658312812485178E-3</v>
      </c>
      <c r="N17090">
        <f t="shared" si="3743"/>
        <v>0</v>
      </c>
      <c r="O17090">
        <f t="shared" si="3744"/>
        <v>0</v>
      </c>
      <c r="P17090">
        <f t="shared" si="3745"/>
        <v>0</v>
      </c>
      <c r="Q17090">
        <f t="shared" si="3754"/>
        <v>-0.6484375</v>
      </c>
      <c r="R17090">
        <f>Random!A17088</f>
        <v>-0.32550457325117155</v>
      </c>
      <c r="T17090">
        <f t="shared" ca="1" si="3755"/>
        <v>2.1637198289252424E-2</v>
      </c>
      <c r="U17090">
        <f t="shared" ca="1" si="3747"/>
        <v>0</v>
      </c>
      <c r="V17090">
        <f t="shared" ca="1" si="3756"/>
        <v>0</v>
      </c>
    </row>
    <row r="17091" spans="6:22" x14ac:dyDescent="0.25">
      <c r="F17091">
        <f t="shared" si="3751"/>
        <v>17088</v>
      </c>
      <c r="G17091">
        <f t="shared" si="3748"/>
        <v>4.2719999999999998E-3</v>
      </c>
      <c r="H17091">
        <f t="shared" si="3752"/>
        <v>0</v>
      </c>
      <c r="I17091">
        <f t="shared" si="3746"/>
        <v>0</v>
      </c>
      <c r="J17091">
        <f t="shared" si="3749"/>
        <v>0</v>
      </c>
      <c r="L17091">
        <f t="shared" si="3753"/>
        <v>13064.325124994071</v>
      </c>
      <c r="M17091">
        <f t="shared" si="3750"/>
        <v>3.2660812812485176E-3</v>
      </c>
      <c r="N17091">
        <f t="shared" si="3743"/>
        <v>0</v>
      </c>
      <c r="O17091">
        <f t="shared" si="3744"/>
        <v>0</v>
      </c>
      <c r="P17091">
        <f t="shared" si="3745"/>
        <v>0</v>
      </c>
      <c r="Q17091">
        <f t="shared" si="3754"/>
        <v>-0.2265625</v>
      </c>
      <c r="R17091">
        <f>Random!A17089</f>
        <v>-0.11296488518343473</v>
      </c>
      <c r="T17091">
        <f t="shared" ca="1" si="3755"/>
        <v>3.1707989294792981E-2</v>
      </c>
      <c r="U17091">
        <f t="shared" ca="1" si="3747"/>
        <v>0</v>
      </c>
      <c r="V17091">
        <f t="shared" ca="1" si="3756"/>
        <v>0</v>
      </c>
    </row>
    <row r="17092" spans="6:22" x14ac:dyDescent="0.25">
      <c r="F17092">
        <f t="shared" si="3751"/>
        <v>17089</v>
      </c>
      <c r="G17092">
        <f t="shared" si="3748"/>
        <v>4.27225E-3</v>
      </c>
      <c r="H17092">
        <f t="shared" si="3752"/>
        <v>0</v>
      </c>
      <c r="I17092">
        <f t="shared" si="3746"/>
        <v>0</v>
      </c>
      <c r="J17092">
        <f t="shared" si="3749"/>
        <v>0</v>
      </c>
      <c r="L17092">
        <f t="shared" si="3753"/>
        <v>13065.325124994071</v>
      </c>
      <c r="M17092">
        <f t="shared" si="3750"/>
        <v>3.2663312812485179E-3</v>
      </c>
      <c r="N17092">
        <f t="shared" ref="N17092:N17155" si="3757">IF(AND(0&lt;=M17092,M17092&lt;=$D$6),2*PI()*($D$8+$D$5*M17092/(2*$D$6))*M17092,0)</f>
        <v>0</v>
      </c>
      <c r="O17092">
        <f t="shared" ref="O17092:O17155" si="3758">SIN(N17092)</f>
        <v>0</v>
      </c>
      <c r="P17092">
        <f t="shared" ref="P17092:P17155" si="3759">ROUND(O17092*$D$3,0)/($D$3)</f>
        <v>0</v>
      </c>
      <c r="Q17092">
        <f t="shared" si="3754"/>
        <v>-0.4765625</v>
      </c>
      <c r="R17092">
        <f>Random!A17090</f>
        <v>-0.23723382471567533</v>
      </c>
      <c r="T17092">
        <f t="shared" ca="1" si="3755"/>
        <v>2.9875655200854011E-2</v>
      </c>
      <c r="U17092">
        <f t="shared" ca="1" si="3747"/>
        <v>0</v>
      </c>
      <c r="V17092">
        <f t="shared" ca="1" si="3756"/>
        <v>0</v>
      </c>
    </row>
    <row r="17093" spans="6:22" x14ac:dyDescent="0.25">
      <c r="F17093">
        <f t="shared" si="3751"/>
        <v>17090</v>
      </c>
      <c r="G17093">
        <f t="shared" si="3748"/>
        <v>4.2725000000000003E-3</v>
      </c>
      <c r="H17093">
        <f t="shared" si="3752"/>
        <v>0</v>
      </c>
      <c r="I17093">
        <f t="shared" ref="I17093:I17156" si="3760">SIN(H17093)</f>
        <v>0</v>
      </c>
      <c r="J17093">
        <f t="shared" si="3749"/>
        <v>0</v>
      </c>
      <c r="L17093">
        <f t="shared" si="3753"/>
        <v>13066.325124994071</v>
      </c>
      <c r="M17093">
        <f t="shared" si="3750"/>
        <v>3.2665812812485177E-3</v>
      </c>
      <c r="N17093">
        <f t="shared" si="3757"/>
        <v>0</v>
      </c>
      <c r="O17093">
        <f t="shared" si="3758"/>
        <v>0</v>
      </c>
      <c r="P17093">
        <f t="shared" si="3759"/>
        <v>0</v>
      </c>
      <c r="Q17093">
        <f t="shared" si="3754"/>
        <v>-0.546875</v>
      </c>
      <c r="R17093">
        <f>Random!A17091</f>
        <v>-0.27155485595959539</v>
      </c>
      <c r="T17093">
        <f t="shared" ca="1" si="3755"/>
        <v>1.8176666765862843E-2</v>
      </c>
      <c r="U17093">
        <f t="shared" ca="1" si="3747"/>
        <v>0</v>
      </c>
      <c r="V17093">
        <f t="shared" ca="1" si="3756"/>
        <v>0</v>
      </c>
    </row>
    <row r="17094" spans="6:22" x14ac:dyDescent="0.25">
      <c r="F17094">
        <f t="shared" si="3751"/>
        <v>17091</v>
      </c>
      <c r="G17094">
        <f t="shared" si="3748"/>
        <v>4.2727499999999996E-3</v>
      </c>
      <c r="H17094">
        <f t="shared" si="3752"/>
        <v>0</v>
      </c>
      <c r="I17094">
        <f t="shared" si="3760"/>
        <v>0</v>
      </c>
      <c r="J17094">
        <f t="shared" si="3749"/>
        <v>0</v>
      </c>
      <c r="L17094">
        <f t="shared" si="3753"/>
        <v>13067.325124994071</v>
      </c>
      <c r="M17094">
        <f t="shared" si="3750"/>
        <v>3.266831281248518E-3</v>
      </c>
      <c r="N17094">
        <f t="shared" si="3757"/>
        <v>0</v>
      </c>
      <c r="O17094">
        <f t="shared" si="3758"/>
        <v>0</v>
      </c>
      <c r="P17094">
        <f t="shared" si="3759"/>
        <v>0</v>
      </c>
      <c r="Q17094">
        <f t="shared" si="3754"/>
        <v>0.3359375</v>
      </c>
      <c r="R17094">
        <f>Random!A17092</f>
        <v>0.16977084727045721</v>
      </c>
      <c r="T17094">
        <f t="shared" ca="1" si="3755"/>
        <v>1.0181143734043418E-3</v>
      </c>
      <c r="U17094">
        <f t="shared" ca="1" si="3747"/>
        <v>0</v>
      </c>
      <c r="V17094">
        <f t="shared" ca="1" si="3756"/>
        <v>0</v>
      </c>
    </row>
    <row r="17095" spans="6:22" x14ac:dyDescent="0.25">
      <c r="F17095">
        <f t="shared" si="3751"/>
        <v>17092</v>
      </c>
      <c r="G17095">
        <f t="shared" si="3748"/>
        <v>4.2729999999999999E-3</v>
      </c>
      <c r="H17095">
        <f t="shared" si="3752"/>
        <v>0</v>
      </c>
      <c r="I17095">
        <f t="shared" si="3760"/>
        <v>0</v>
      </c>
      <c r="J17095">
        <f t="shared" si="3749"/>
        <v>0</v>
      </c>
      <c r="L17095">
        <f t="shared" si="3753"/>
        <v>13068.325124994071</v>
      </c>
      <c r="M17095">
        <f t="shared" si="3750"/>
        <v>3.2670812812485178E-3</v>
      </c>
      <c r="N17095">
        <f t="shared" si="3757"/>
        <v>0</v>
      </c>
      <c r="O17095">
        <f t="shared" si="3758"/>
        <v>0</v>
      </c>
      <c r="P17095">
        <f t="shared" si="3759"/>
        <v>0</v>
      </c>
      <c r="Q17095">
        <f t="shared" si="3754"/>
        <v>-0.21875</v>
      </c>
      <c r="R17095">
        <f>Random!A17093</f>
        <v>-0.10778240250361404</v>
      </c>
      <c r="T17095">
        <f t="shared" ca="1" si="3755"/>
        <v>-1.6737871492682944E-2</v>
      </c>
      <c r="U17095">
        <f t="shared" ca="1" si="3747"/>
        <v>0</v>
      </c>
      <c r="V17095">
        <f t="shared" ca="1" si="3756"/>
        <v>0</v>
      </c>
    </row>
    <row r="17096" spans="6:22" x14ac:dyDescent="0.25">
      <c r="F17096">
        <f t="shared" si="3751"/>
        <v>17093</v>
      </c>
      <c r="G17096">
        <f t="shared" si="3748"/>
        <v>4.2732500000000001E-3</v>
      </c>
      <c r="H17096">
        <f t="shared" si="3752"/>
        <v>0</v>
      </c>
      <c r="I17096">
        <f t="shared" si="3760"/>
        <v>0</v>
      </c>
      <c r="J17096">
        <f t="shared" si="3749"/>
        <v>0</v>
      </c>
      <c r="L17096">
        <f t="shared" si="3753"/>
        <v>13069.325124994071</v>
      </c>
      <c r="M17096">
        <f t="shared" si="3750"/>
        <v>3.267331281248518E-3</v>
      </c>
      <c r="N17096">
        <f t="shared" si="3757"/>
        <v>0</v>
      </c>
      <c r="O17096">
        <f t="shared" si="3758"/>
        <v>0</v>
      </c>
      <c r="P17096">
        <f t="shared" si="3759"/>
        <v>0</v>
      </c>
      <c r="Q17096">
        <f t="shared" si="3754"/>
        <v>-0.8125</v>
      </c>
      <c r="R17096">
        <f>Random!A17094</f>
        <v>-0.40497239022450415</v>
      </c>
      <c r="T17096">
        <f t="shared" ca="1" si="3755"/>
        <v>-2.8233106397673433E-2</v>
      </c>
      <c r="U17096">
        <f t="shared" ca="1" si="3747"/>
        <v>0</v>
      </c>
      <c r="V17096">
        <f t="shared" ca="1" si="3756"/>
        <v>0</v>
      </c>
    </row>
    <row r="17097" spans="6:22" x14ac:dyDescent="0.25">
      <c r="F17097">
        <f t="shared" si="3751"/>
        <v>17094</v>
      </c>
      <c r="G17097">
        <f t="shared" si="3748"/>
        <v>4.2735000000000004E-3</v>
      </c>
      <c r="H17097">
        <f t="shared" si="3752"/>
        <v>0</v>
      </c>
      <c r="I17097">
        <f t="shared" si="3760"/>
        <v>0</v>
      </c>
      <c r="J17097">
        <f t="shared" si="3749"/>
        <v>0</v>
      </c>
      <c r="L17097">
        <f t="shared" si="3753"/>
        <v>13070.325124994071</v>
      </c>
      <c r="M17097">
        <f t="shared" si="3750"/>
        <v>3.2675812812485178E-3</v>
      </c>
      <c r="N17097">
        <f t="shared" si="3757"/>
        <v>0</v>
      </c>
      <c r="O17097">
        <f t="shared" si="3758"/>
        <v>0</v>
      </c>
      <c r="P17097">
        <f t="shared" si="3759"/>
        <v>0</v>
      </c>
      <c r="Q17097">
        <f t="shared" si="3754"/>
        <v>-0.3359375</v>
      </c>
      <c r="R17097">
        <f>Random!A17095</f>
        <v>-0.1695983918430759</v>
      </c>
      <c r="T17097">
        <f t="shared" ca="1" si="3755"/>
        <v>-2.9324396212455361E-2</v>
      </c>
      <c r="U17097">
        <f t="shared" ca="1" si="3747"/>
        <v>0</v>
      </c>
      <c r="V17097">
        <f t="shared" ca="1" si="3756"/>
        <v>0</v>
      </c>
    </row>
    <row r="17098" spans="6:22" x14ac:dyDescent="0.25">
      <c r="F17098">
        <f t="shared" si="3751"/>
        <v>17095</v>
      </c>
      <c r="G17098">
        <f t="shared" si="3748"/>
        <v>4.2737499999999998E-3</v>
      </c>
      <c r="H17098">
        <f t="shared" si="3752"/>
        <v>0</v>
      </c>
      <c r="I17098">
        <f t="shared" si="3760"/>
        <v>0</v>
      </c>
      <c r="J17098">
        <f t="shared" si="3749"/>
        <v>0</v>
      </c>
      <c r="L17098">
        <f t="shared" si="3753"/>
        <v>13071.325124994071</v>
      </c>
      <c r="M17098">
        <f t="shared" si="3750"/>
        <v>3.2678312812485177E-3</v>
      </c>
      <c r="N17098">
        <f t="shared" si="3757"/>
        <v>0</v>
      </c>
      <c r="O17098">
        <f t="shared" si="3758"/>
        <v>0</v>
      </c>
      <c r="P17098">
        <f t="shared" si="3759"/>
        <v>0</v>
      </c>
      <c r="Q17098">
        <f t="shared" si="3754"/>
        <v>-0.3515625</v>
      </c>
      <c r="R17098">
        <f>Random!A17096</f>
        <v>-0.17630231829104459</v>
      </c>
      <c r="T17098">
        <f t="shared" ca="1" si="3755"/>
        <v>-1.9236317321873031E-2</v>
      </c>
      <c r="U17098">
        <f t="shared" ca="1" si="3747"/>
        <v>0</v>
      </c>
      <c r="V17098">
        <f t="shared" ca="1" si="3756"/>
        <v>0</v>
      </c>
    </row>
    <row r="17099" spans="6:22" x14ac:dyDescent="0.25">
      <c r="F17099">
        <f t="shared" si="3751"/>
        <v>17096</v>
      </c>
      <c r="G17099">
        <f t="shared" si="3748"/>
        <v>4.274E-3</v>
      </c>
      <c r="H17099">
        <f t="shared" si="3752"/>
        <v>0</v>
      </c>
      <c r="I17099">
        <f t="shared" si="3760"/>
        <v>0</v>
      </c>
      <c r="J17099">
        <f t="shared" si="3749"/>
        <v>0</v>
      </c>
      <c r="L17099">
        <f t="shared" si="3753"/>
        <v>13072.325124994071</v>
      </c>
      <c r="M17099">
        <f t="shared" si="3750"/>
        <v>3.2680812812485179E-3</v>
      </c>
      <c r="N17099">
        <f t="shared" si="3757"/>
        <v>0</v>
      </c>
      <c r="O17099">
        <f t="shared" si="3758"/>
        <v>0</v>
      </c>
      <c r="P17099">
        <f t="shared" si="3759"/>
        <v>0</v>
      </c>
      <c r="Q17099">
        <f t="shared" si="3754"/>
        <v>-0.625</v>
      </c>
      <c r="R17099">
        <f>Random!A17097</f>
        <v>-0.31171048803321055</v>
      </c>
      <c r="T17099">
        <f t="shared" ca="1" si="3755"/>
        <v>-2.1206993602212528E-3</v>
      </c>
      <c r="U17099">
        <f t="shared" ca="1" si="3747"/>
        <v>0</v>
      </c>
      <c r="V17099">
        <f t="shared" ca="1" si="3756"/>
        <v>0</v>
      </c>
    </row>
    <row r="17100" spans="6:22" x14ac:dyDescent="0.25">
      <c r="F17100">
        <f t="shared" si="3751"/>
        <v>17097</v>
      </c>
      <c r="G17100">
        <f t="shared" si="3748"/>
        <v>4.2742500000000003E-3</v>
      </c>
      <c r="H17100">
        <f t="shared" si="3752"/>
        <v>0</v>
      </c>
      <c r="I17100">
        <f t="shared" si="3760"/>
        <v>0</v>
      </c>
      <c r="J17100">
        <f t="shared" si="3749"/>
        <v>0</v>
      </c>
      <c r="L17100">
        <f t="shared" si="3753"/>
        <v>13073.325124994071</v>
      </c>
      <c r="M17100">
        <f t="shared" si="3750"/>
        <v>3.2683312812485177E-3</v>
      </c>
      <c r="N17100">
        <f t="shared" si="3757"/>
        <v>0</v>
      </c>
      <c r="O17100">
        <f t="shared" si="3758"/>
        <v>0</v>
      </c>
      <c r="P17100">
        <f t="shared" si="3759"/>
        <v>0</v>
      </c>
      <c r="Q17100">
        <f t="shared" si="3754"/>
        <v>0.875</v>
      </c>
      <c r="R17100">
        <f>Random!A17098</f>
        <v>0.43572779413064888</v>
      </c>
      <c r="T17100">
        <f t="shared" ca="1" si="3755"/>
        <v>1.6495289607685482E-2</v>
      </c>
      <c r="U17100">
        <f t="shared" ca="1" si="3747"/>
        <v>0</v>
      </c>
      <c r="V17100">
        <f t="shared" ca="1" si="3756"/>
        <v>0</v>
      </c>
    </row>
    <row r="17101" spans="6:22" x14ac:dyDescent="0.25">
      <c r="F17101">
        <f t="shared" si="3751"/>
        <v>17098</v>
      </c>
      <c r="G17101">
        <f t="shared" si="3748"/>
        <v>4.2744999999999997E-3</v>
      </c>
      <c r="H17101">
        <f t="shared" si="3752"/>
        <v>0</v>
      </c>
      <c r="I17101">
        <f t="shared" si="3760"/>
        <v>0</v>
      </c>
      <c r="J17101">
        <f t="shared" si="3749"/>
        <v>0</v>
      </c>
      <c r="L17101">
        <f t="shared" si="3753"/>
        <v>13074.325124994071</v>
      </c>
      <c r="M17101">
        <f t="shared" si="3750"/>
        <v>3.268581281248518E-3</v>
      </c>
      <c r="N17101">
        <f t="shared" si="3757"/>
        <v>0</v>
      </c>
      <c r="O17101">
        <f t="shared" si="3758"/>
        <v>0</v>
      </c>
      <c r="P17101">
        <f t="shared" si="3759"/>
        <v>0</v>
      </c>
      <c r="Q17101">
        <f t="shared" si="3754"/>
        <v>-0.1875</v>
      </c>
      <c r="R17101">
        <f>Random!A17099</f>
        <v>-9.4012799780370027E-2</v>
      </c>
      <c r="T17101">
        <f t="shared" ca="1" si="3755"/>
        <v>2.8390647180054334E-2</v>
      </c>
      <c r="U17101">
        <f t="shared" ca="1" si="3747"/>
        <v>0</v>
      </c>
      <c r="V17101">
        <f t="shared" ca="1" si="3756"/>
        <v>0</v>
      </c>
    </row>
    <row r="17102" spans="6:22" x14ac:dyDescent="0.25">
      <c r="F17102">
        <f t="shared" si="3751"/>
        <v>17099</v>
      </c>
      <c r="G17102">
        <f t="shared" si="3748"/>
        <v>4.2747499999999999E-3</v>
      </c>
      <c r="H17102">
        <f t="shared" si="3752"/>
        <v>0</v>
      </c>
      <c r="I17102">
        <f t="shared" si="3760"/>
        <v>0</v>
      </c>
      <c r="J17102">
        <f t="shared" si="3749"/>
        <v>0</v>
      </c>
      <c r="L17102">
        <f t="shared" si="3753"/>
        <v>13075.325124994071</v>
      </c>
      <c r="M17102">
        <f t="shared" si="3750"/>
        <v>3.2688312812485178E-3</v>
      </c>
      <c r="N17102">
        <f t="shared" si="3757"/>
        <v>0</v>
      </c>
      <c r="O17102">
        <f t="shared" si="3758"/>
        <v>0</v>
      </c>
      <c r="P17102">
        <f t="shared" si="3759"/>
        <v>0</v>
      </c>
      <c r="Q17102">
        <f t="shared" si="3754"/>
        <v>-0.28125</v>
      </c>
      <c r="R17102">
        <f>Random!A17100</f>
        <v>-0.14060272841897004</v>
      </c>
      <c r="T17102">
        <f t="shared" ca="1" si="3755"/>
        <v>3.0557052093168491E-2</v>
      </c>
      <c r="U17102">
        <f t="shared" ca="1" si="3747"/>
        <v>0</v>
      </c>
      <c r="V17102">
        <f t="shared" ca="1" si="3756"/>
        <v>0</v>
      </c>
    </row>
    <row r="17103" spans="6:22" x14ac:dyDescent="0.25">
      <c r="F17103">
        <f t="shared" si="3751"/>
        <v>17100</v>
      </c>
      <c r="G17103">
        <f t="shared" si="3748"/>
        <v>4.2750000000000002E-3</v>
      </c>
      <c r="H17103">
        <f t="shared" si="3752"/>
        <v>0</v>
      </c>
      <c r="I17103">
        <f t="shared" si="3760"/>
        <v>0</v>
      </c>
      <c r="J17103">
        <f t="shared" si="3749"/>
        <v>0</v>
      </c>
      <c r="L17103">
        <f t="shared" si="3753"/>
        <v>13076.325124994071</v>
      </c>
      <c r="M17103">
        <f t="shared" si="3750"/>
        <v>3.269081281248518E-3</v>
      </c>
      <c r="N17103">
        <f t="shared" si="3757"/>
        <v>0</v>
      </c>
      <c r="O17103">
        <f t="shared" si="3758"/>
        <v>0</v>
      </c>
      <c r="P17103">
        <f t="shared" si="3759"/>
        <v>0</v>
      </c>
      <c r="Q17103">
        <f t="shared" si="3754"/>
        <v>-0.75</v>
      </c>
      <c r="R17103">
        <f>Random!A17101</f>
        <v>-0.37517255753550038</v>
      </c>
      <c r="T17103">
        <f t="shared" ca="1" si="3755"/>
        <v>2.2905199860780424E-2</v>
      </c>
      <c r="U17103">
        <f t="shared" ca="1" si="3747"/>
        <v>0</v>
      </c>
      <c r="V17103">
        <f t="shared" ca="1" si="3756"/>
        <v>0</v>
      </c>
    </row>
    <row r="17104" spans="6:22" x14ac:dyDescent="0.25">
      <c r="F17104">
        <f t="shared" si="3751"/>
        <v>17101</v>
      </c>
      <c r="G17104">
        <f t="shared" si="3748"/>
        <v>4.2752500000000004E-3</v>
      </c>
      <c r="H17104">
        <f t="shared" si="3752"/>
        <v>0</v>
      </c>
      <c r="I17104">
        <f t="shared" si="3760"/>
        <v>0</v>
      </c>
      <c r="J17104">
        <f t="shared" si="3749"/>
        <v>0</v>
      </c>
      <c r="L17104">
        <f t="shared" si="3753"/>
        <v>13077.325124994071</v>
      </c>
      <c r="M17104">
        <f t="shared" si="3750"/>
        <v>3.2693312812485179E-3</v>
      </c>
      <c r="N17104">
        <f t="shared" si="3757"/>
        <v>0</v>
      </c>
      <c r="O17104">
        <f t="shared" si="3758"/>
        <v>0</v>
      </c>
      <c r="P17104">
        <f t="shared" si="3759"/>
        <v>0</v>
      </c>
      <c r="Q17104">
        <f t="shared" si="3754"/>
        <v>0.5546875</v>
      </c>
      <c r="R17104">
        <f>Random!A17102</f>
        <v>0.27640638983769361</v>
      </c>
      <c r="T17104">
        <f t="shared" ca="1" si="3755"/>
        <v>8.824398551747754E-3</v>
      </c>
      <c r="U17104">
        <f t="shared" ca="1" si="3747"/>
        <v>0</v>
      </c>
      <c r="V17104">
        <f t="shared" ca="1" si="3756"/>
        <v>0</v>
      </c>
    </row>
    <row r="17105" spans="6:22" x14ac:dyDescent="0.25">
      <c r="F17105">
        <f t="shared" si="3751"/>
        <v>17102</v>
      </c>
      <c r="G17105">
        <f t="shared" si="3748"/>
        <v>4.2754999999999998E-3</v>
      </c>
      <c r="H17105">
        <f t="shared" si="3752"/>
        <v>0</v>
      </c>
      <c r="I17105">
        <f t="shared" si="3760"/>
        <v>0</v>
      </c>
      <c r="J17105">
        <f t="shared" si="3749"/>
        <v>0</v>
      </c>
      <c r="L17105">
        <f t="shared" si="3753"/>
        <v>13078.325124994071</v>
      </c>
      <c r="M17105">
        <f t="shared" si="3750"/>
        <v>3.2695812812485177E-3</v>
      </c>
      <c r="N17105">
        <f t="shared" si="3757"/>
        <v>0</v>
      </c>
      <c r="O17105">
        <f t="shared" si="3758"/>
        <v>0</v>
      </c>
      <c r="P17105">
        <f t="shared" si="3759"/>
        <v>0</v>
      </c>
      <c r="Q17105">
        <f t="shared" si="3754"/>
        <v>-0.5703125</v>
      </c>
      <c r="R17105">
        <f>Random!A17103</f>
        <v>-0.28393458293800766</v>
      </c>
      <c r="T17105">
        <f t="shared" ca="1" si="3755"/>
        <v>-8.7419101930482686E-3</v>
      </c>
      <c r="U17105">
        <f t="shared" ca="1" si="3747"/>
        <v>0</v>
      </c>
      <c r="V17105">
        <f t="shared" ca="1" si="3756"/>
        <v>0</v>
      </c>
    </row>
    <row r="17106" spans="6:22" x14ac:dyDescent="0.25">
      <c r="F17106">
        <f t="shared" si="3751"/>
        <v>17103</v>
      </c>
      <c r="G17106">
        <f t="shared" si="3748"/>
        <v>4.27575E-3</v>
      </c>
      <c r="H17106">
        <f t="shared" si="3752"/>
        <v>0</v>
      </c>
      <c r="I17106">
        <f t="shared" si="3760"/>
        <v>0</v>
      </c>
      <c r="J17106">
        <f t="shared" si="3749"/>
        <v>0</v>
      </c>
      <c r="L17106">
        <f t="shared" si="3753"/>
        <v>13079.325124994071</v>
      </c>
      <c r="M17106">
        <f t="shared" si="3750"/>
        <v>3.2698312812485179E-3</v>
      </c>
      <c r="N17106">
        <f t="shared" si="3757"/>
        <v>0</v>
      </c>
      <c r="O17106">
        <f t="shared" si="3758"/>
        <v>0</v>
      </c>
      <c r="P17106">
        <f t="shared" si="3759"/>
        <v>0</v>
      </c>
      <c r="Q17106">
        <f t="shared" si="3754"/>
        <v>-0.8359375</v>
      </c>
      <c r="R17106">
        <f>Random!A17104</f>
        <v>-0.41745803746708465</v>
      </c>
      <c r="T17106">
        <f t="shared" ca="1" si="3755"/>
        <v>-2.1871448467344387E-2</v>
      </c>
      <c r="U17106">
        <f t="shared" ca="1" si="3747"/>
        <v>0</v>
      </c>
      <c r="V17106">
        <f t="shared" ca="1" si="3756"/>
        <v>0</v>
      </c>
    </row>
    <row r="17107" spans="6:22" x14ac:dyDescent="0.25">
      <c r="F17107">
        <f t="shared" si="3751"/>
        <v>17104</v>
      </c>
      <c r="G17107">
        <f t="shared" si="3748"/>
        <v>4.2760000000000003E-3</v>
      </c>
      <c r="H17107">
        <f t="shared" si="3752"/>
        <v>0</v>
      </c>
      <c r="I17107">
        <f t="shared" si="3760"/>
        <v>0</v>
      </c>
      <c r="J17107">
        <f t="shared" si="3749"/>
        <v>0</v>
      </c>
      <c r="L17107">
        <f t="shared" si="3753"/>
        <v>13080.325124994071</v>
      </c>
      <c r="M17107">
        <f t="shared" si="3750"/>
        <v>3.2700812812485177E-3</v>
      </c>
      <c r="N17107">
        <f t="shared" si="3757"/>
        <v>0</v>
      </c>
      <c r="O17107">
        <f t="shared" si="3758"/>
        <v>0</v>
      </c>
      <c r="P17107">
        <f t="shared" si="3759"/>
        <v>0</v>
      </c>
      <c r="Q17107">
        <f t="shared" si="3754"/>
        <v>-5.46875E-2</v>
      </c>
      <c r="R17107">
        <f>Random!A17105</f>
        <v>-2.6604331650558533E-2</v>
      </c>
      <c r="T17107">
        <f t="shared" ca="1" si="3755"/>
        <v>-2.577725195556366E-2</v>
      </c>
      <c r="U17107">
        <f t="shared" ref="U17107:U17170" ca="1" si="3761">IF(T17107&gt;$D$14,T17107,0)</f>
        <v>0</v>
      </c>
      <c r="V17107">
        <f t="shared" ca="1" si="3756"/>
        <v>0</v>
      </c>
    </row>
    <row r="17108" spans="6:22" x14ac:dyDescent="0.25">
      <c r="F17108">
        <f t="shared" si="3751"/>
        <v>17105</v>
      </c>
      <c r="G17108">
        <f t="shared" si="3748"/>
        <v>4.2762499999999997E-3</v>
      </c>
      <c r="H17108">
        <f t="shared" si="3752"/>
        <v>0</v>
      </c>
      <c r="I17108">
        <f t="shared" si="3760"/>
        <v>0</v>
      </c>
      <c r="J17108">
        <f t="shared" si="3749"/>
        <v>0</v>
      </c>
      <c r="L17108">
        <f t="shared" si="3753"/>
        <v>13081.325124994071</v>
      </c>
      <c r="M17108">
        <f t="shared" si="3750"/>
        <v>3.270331281248518E-3</v>
      </c>
      <c r="N17108">
        <f t="shared" si="3757"/>
        <v>0</v>
      </c>
      <c r="O17108">
        <f t="shared" si="3758"/>
        <v>0</v>
      </c>
      <c r="P17108">
        <f t="shared" si="3759"/>
        <v>0</v>
      </c>
      <c r="Q17108">
        <f t="shared" si="3754"/>
        <v>-0.1875</v>
      </c>
      <c r="R17108">
        <f>Random!A17106</f>
        <v>-9.3483699915621443E-2</v>
      </c>
      <c r="T17108">
        <f t="shared" ca="1" si="3755"/>
        <v>-2.1832148039057406E-2</v>
      </c>
      <c r="U17108">
        <f t="shared" ca="1" si="3761"/>
        <v>0</v>
      </c>
      <c r="V17108">
        <f t="shared" ca="1" si="3756"/>
        <v>0</v>
      </c>
    </row>
    <row r="17109" spans="6:22" x14ac:dyDescent="0.25">
      <c r="F17109">
        <f t="shared" si="3751"/>
        <v>17106</v>
      </c>
      <c r="G17109">
        <f t="shared" si="3748"/>
        <v>4.2764999999999999E-3</v>
      </c>
      <c r="H17109">
        <f t="shared" si="3752"/>
        <v>0</v>
      </c>
      <c r="I17109">
        <f t="shared" si="3760"/>
        <v>0</v>
      </c>
      <c r="J17109">
        <f t="shared" si="3749"/>
        <v>0</v>
      </c>
      <c r="L17109">
        <f t="shared" si="3753"/>
        <v>13082.325124994071</v>
      </c>
      <c r="M17109">
        <f t="shared" si="3750"/>
        <v>3.2705812812485178E-3</v>
      </c>
      <c r="N17109">
        <f t="shared" si="3757"/>
        <v>0</v>
      </c>
      <c r="O17109">
        <f t="shared" si="3758"/>
        <v>0</v>
      </c>
      <c r="P17109">
        <f t="shared" si="3759"/>
        <v>0</v>
      </c>
      <c r="Q17109">
        <f t="shared" si="3754"/>
        <v>0.9765625</v>
      </c>
      <c r="R17109">
        <f>Random!A17107</f>
        <v>0.48965902837828235</v>
      </c>
      <c r="T17109">
        <f t="shared" ca="1" si="3755"/>
        <v>-9.6783592420784589E-3</v>
      </c>
      <c r="U17109">
        <f t="shared" ca="1" si="3761"/>
        <v>0</v>
      </c>
      <c r="V17109">
        <f t="shared" ca="1" si="3756"/>
        <v>0</v>
      </c>
    </row>
    <row r="17110" spans="6:22" x14ac:dyDescent="0.25">
      <c r="F17110">
        <f t="shared" si="3751"/>
        <v>17107</v>
      </c>
      <c r="G17110">
        <f t="shared" si="3748"/>
        <v>4.2767500000000002E-3</v>
      </c>
      <c r="H17110">
        <f t="shared" si="3752"/>
        <v>0</v>
      </c>
      <c r="I17110">
        <f t="shared" si="3760"/>
        <v>0</v>
      </c>
      <c r="J17110">
        <f t="shared" si="3749"/>
        <v>0</v>
      </c>
      <c r="L17110">
        <f t="shared" si="3753"/>
        <v>13083.325124994071</v>
      </c>
      <c r="M17110">
        <f t="shared" si="3750"/>
        <v>3.2708312812485176E-3</v>
      </c>
      <c r="N17110">
        <f t="shared" si="3757"/>
        <v>0</v>
      </c>
      <c r="O17110">
        <f t="shared" si="3758"/>
        <v>0</v>
      </c>
      <c r="P17110">
        <f t="shared" si="3759"/>
        <v>0</v>
      </c>
      <c r="Q17110">
        <f t="shared" si="3754"/>
        <v>6.25E-2</v>
      </c>
      <c r="R17110">
        <f>Random!A17108</f>
        <v>3.1499869039795181E-2</v>
      </c>
      <c r="T17110">
        <f t="shared" ca="1" si="3755"/>
        <v>3.5726907195481319E-3</v>
      </c>
      <c r="U17110">
        <f t="shared" ca="1" si="3761"/>
        <v>0</v>
      </c>
      <c r="V17110">
        <f t="shared" ca="1" si="3756"/>
        <v>0</v>
      </c>
    </row>
    <row r="17111" spans="6:22" x14ac:dyDescent="0.25">
      <c r="F17111">
        <f t="shared" si="3751"/>
        <v>17108</v>
      </c>
      <c r="G17111">
        <f t="shared" si="3748"/>
        <v>4.2770000000000004E-3</v>
      </c>
      <c r="H17111">
        <f t="shared" si="3752"/>
        <v>0</v>
      </c>
      <c r="I17111">
        <f t="shared" si="3760"/>
        <v>0</v>
      </c>
      <c r="J17111">
        <f t="shared" si="3749"/>
        <v>0</v>
      </c>
      <c r="L17111">
        <f t="shared" si="3753"/>
        <v>13084.325124994071</v>
      </c>
      <c r="M17111">
        <f t="shared" si="3750"/>
        <v>3.2710812812485179E-3</v>
      </c>
      <c r="N17111">
        <f t="shared" si="3757"/>
        <v>0</v>
      </c>
      <c r="O17111">
        <f t="shared" si="3758"/>
        <v>0</v>
      </c>
      <c r="P17111">
        <f t="shared" si="3759"/>
        <v>0</v>
      </c>
      <c r="Q17111">
        <f t="shared" si="3754"/>
        <v>-0.9375</v>
      </c>
      <c r="R17111">
        <f>Random!A17109</f>
        <v>-0.46739126546243448</v>
      </c>
      <c r="T17111">
        <f t="shared" ca="1" si="3755"/>
        <v>1.423571893841152E-2</v>
      </c>
      <c r="U17111">
        <f t="shared" ca="1" si="3761"/>
        <v>0</v>
      </c>
      <c r="V17111">
        <f t="shared" ca="1" si="3756"/>
        <v>0</v>
      </c>
    </row>
    <row r="17112" spans="6:22" x14ac:dyDescent="0.25">
      <c r="F17112">
        <f t="shared" si="3751"/>
        <v>17109</v>
      </c>
      <c r="G17112">
        <f t="shared" si="3748"/>
        <v>4.2772499999999998E-3</v>
      </c>
      <c r="H17112">
        <f t="shared" si="3752"/>
        <v>0</v>
      </c>
      <c r="I17112">
        <f t="shared" si="3760"/>
        <v>0</v>
      </c>
      <c r="J17112">
        <f t="shared" si="3749"/>
        <v>0</v>
      </c>
      <c r="L17112">
        <f t="shared" si="3753"/>
        <v>13085.325124994071</v>
      </c>
      <c r="M17112">
        <f t="shared" si="3750"/>
        <v>3.2713312812485177E-3</v>
      </c>
      <c r="N17112">
        <f t="shared" si="3757"/>
        <v>0</v>
      </c>
      <c r="O17112">
        <f t="shared" si="3758"/>
        <v>0</v>
      </c>
      <c r="P17112">
        <f t="shared" si="3759"/>
        <v>0</v>
      </c>
      <c r="Q17112">
        <f t="shared" si="3754"/>
        <v>7.8125E-2</v>
      </c>
      <c r="R17112">
        <f>Random!A17110</f>
        <v>4.0338490465174348E-2</v>
      </c>
      <c r="T17112">
        <f t="shared" ca="1" si="3755"/>
        <v>2.0695957665170357E-2</v>
      </c>
      <c r="U17112">
        <f t="shared" ca="1" si="3761"/>
        <v>0</v>
      </c>
      <c r="V17112">
        <f t="shared" ca="1" si="3756"/>
        <v>0</v>
      </c>
    </row>
    <row r="17113" spans="6:22" x14ac:dyDescent="0.25">
      <c r="F17113">
        <f t="shared" si="3751"/>
        <v>17110</v>
      </c>
      <c r="G17113">
        <f t="shared" si="3748"/>
        <v>4.2775000000000001E-3</v>
      </c>
      <c r="H17113">
        <f t="shared" si="3752"/>
        <v>0</v>
      </c>
      <c r="I17113">
        <f t="shared" si="3760"/>
        <v>0</v>
      </c>
      <c r="J17113">
        <f t="shared" si="3749"/>
        <v>0</v>
      </c>
      <c r="L17113">
        <f t="shared" si="3753"/>
        <v>13086.325124994071</v>
      </c>
      <c r="M17113">
        <f t="shared" si="3750"/>
        <v>3.2715812812485179E-3</v>
      </c>
      <c r="N17113">
        <f t="shared" si="3757"/>
        <v>0</v>
      </c>
      <c r="O17113">
        <f t="shared" si="3758"/>
        <v>0</v>
      </c>
      <c r="P17113">
        <f t="shared" si="3759"/>
        <v>0</v>
      </c>
      <c r="Q17113">
        <f t="shared" si="3754"/>
        <v>0.5</v>
      </c>
      <c r="R17113">
        <f>Random!A17111</f>
        <v>0.25079369059962298</v>
      </c>
      <c r="T17113">
        <f t="shared" ca="1" si="3755"/>
        <v>2.0561543888233461E-2</v>
      </c>
      <c r="U17113">
        <f t="shared" ca="1" si="3761"/>
        <v>0</v>
      </c>
      <c r="V17113">
        <f t="shared" ca="1" si="3756"/>
        <v>0</v>
      </c>
    </row>
    <row r="17114" spans="6:22" x14ac:dyDescent="0.25">
      <c r="F17114">
        <f t="shared" si="3751"/>
        <v>17111</v>
      </c>
      <c r="G17114">
        <f t="shared" si="3748"/>
        <v>4.2777500000000003E-3</v>
      </c>
      <c r="H17114">
        <f t="shared" si="3752"/>
        <v>0</v>
      </c>
      <c r="I17114">
        <f t="shared" si="3760"/>
        <v>0</v>
      </c>
      <c r="J17114">
        <f t="shared" si="3749"/>
        <v>0</v>
      </c>
      <c r="L17114">
        <f t="shared" si="3753"/>
        <v>13087.325124994071</v>
      </c>
      <c r="M17114">
        <f t="shared" si="3750"/>
        <v>3.2718312812485177E-3</v>
      </c>
      <c r="N17114">
        <f t="shared" si="3757"/>
        <v>0</v>
      </c>
      <c r="O17114">
        <f t="shared" si="3758"/>
        <v>0</v>
      </c>
      <c r="P17114">
        <f t="shared" si="3759"/>
        <v>0</v>
      </c>
      <c r="Q17114">
        <f t="shared" si="3754"/>
        <v>0.34375</v>
      </c>
      <c r="R17114">
        <f>Random!A17112</f>
        <v>0.17253369079470804</v>
      </c>
      <c r="T17114">
        <f t="shared" ca="1" si="3755"/>
        <v>1.2262567745518057E-2</v>
      </c>
      <c r="U17114">
        <f t="shared" ca="1" si="3761"/>
        <v>0</v>
      </c>
      <c r="V17114">
        <f t="shared" ca="1" si="3756"/>
        <v>0</v>
      </c>
    </row>
    <row r="17115" spans="6:22" x14ac:dyDescent="0.25">
      <c r="F17115">
        <f t="shared" si="3751"/>
        <v>17112</v>
      </c>
      <c r="G17115">
        <f t="shared" ref="G17115:G17178" si="3762">F17115/$D$2</f>
        <v>4.2779999999999997E-3</v>
      </c>
      <c r="H17115">
        <f t="shared" si="3752"/>
        <v>0</v>
      </c>
      <c r="I17115">
        <f t="shared" si="3760"/>
        <v>0</v>
      </c>
      <c r="J17115">
        <f t="shared" ref="J17115:J17178" si="3763">ROUND(I17115*$D$3,0)/$D$3</f>
        <v>0</v>
      </c>
      <c r="L17115">
        <f t="shared" si="3753"/>
        <v>13088.325124994071</v>
      </c>
      <c r="M17115">
        <f t="shared" ref="M17115:M17178" si="3764">L17115/$D$2</f>
        <v>3.272081281248518E-3</v>
      </c>
      <c r="N17115">
        <f t="shared" si="3757"/>
        <v>0</v>
      </c>
      <c r="O17115">
        <f t="shared" si="3758"/>
        <v>0</v>
      </c>
      <c r="P17115">
        <f t="shared" si="3759"/>
        <v>0</v>
      </c>
      <c r="Q17115">
        <f t="shared" si="3754"/>
        <v>-3.90625E-2</v>
      </c>
      <c r="R17115">
        <f>Random!A17113</f>
        <v>-2.1354989267273528E-2</v>
      </c>
      <c r="T17115">
        <f t="shared" ca="1" si="3755"/>
        <v>-3.1007023652083955E-4</v>
      </c>
      <c r="U17115">
        <f t="shared" ca="1" si="3761"/>
        <v>0</v>
      </c>
      <c r="V17115">
        <f t="shared" ca="1" si="3756"/>
        <v>0</v>
      </c>
    </row>
    <row r="17116" spans="6:22" x14ac:dyDescent="0.25">
      <c r="F17116">
        <f t="shared" si="3751"/>
        <v>17113</v>
      </c>
      <c r="G17116">
        <f t="shared" si="3762"/>
        <v>4.2782499999999999E-3</v>
      </c>
      <c r="H17116">
        <f t="shared" si="3752"/>
        <v>0</v>
      </c>
      <c r="I17116">
        <f t="shared" si="3760"/>
        <v>0</v>
      </c>
      <c r="J17116">
        <f t="shared" si="3763"/>
        <v>0</v>
      </c>
      <c r="L17116">
        <f t="shared" si="3753"/>
        <v>13089.325124994071</v>
      </c>
      <c r="M17116">
        <f t="shared" si="3764"/>
        <v>3.2723312812485178E-3</v>
      </c>
      <c r="N17116">
        <f t="shared" si="3757"/>
        <v>0</v>
      </c>
      <c r="O17116">
        <f t="shared" si="3758"/>
        <v>0</v>
      </c>
      <c r="P17116">
        <f t="shared" si="3759"/>
        <v>0</v>
      </c>
      <c r="Q17116">
        <f t="shared" si="3754"/>
        <v>-8.59375E-2</v>
      </c>
      <c r="R17116">
        <f>Random!A17114</f>
        <v>-4.4024173033032965E-2</v>
      </c>
      <c r="T17116">
        <f t="shared" ca="1" si="3755"/>
        <v>-1.3364091443418073E-2</v>
      </c>
      <c r="U17116">
        <f t="shared" ca="1" si="3761"/>
        <v>0</v>
      </c>
      <c r="V17116">
        <f t="shared" ca="1" si="3756"/>
        <v>0</v>
      </c>
    </row>
    <row r="17117" spans="6:22" x14ac:dyDescent="0.25">
      <c r="F17117">
        <f t="shared" si="3751"/>
        <v>17114</v>
      </c>
      <c r="G17117">
        <f t="shared" si="3762"/>
        <v>4.2785000000000002E-3</v>
      </c>
      <c r="H17117">
        <f t="shared" si="3752"/>
        <v>0</v>
      </c>
      <c r="I17117">
        <f t="shared" si="3760"/>
        <v>0</v>
      </c>
      <c r="J17117">
        <f t="shared" si="3763"/>
        <v>0</v>
      </c>
      <c r="L17117">
        <f t="shared" si="3753"/>
        <v>13090.325124994071</v>
      </c>
      <c r="M17117">
        <f t="shared" si="3764"/>
        <v>3.2725812812485176E-3</v>
      </c>
      <c r="N17117">
        <f t="shared" si="3757"/>
        <v>0</v>
      </c>
      <c r="O17117">
        <f t="shared" si="3758"/>
        <v>0</v>
      </c>
      <c r="P17117">
        <f t="shared" si="3759"/>
        <v>0</v>
      </c>
      <c r="Q17117">
        <f t="shared" si="3754"/>
        <v>-0.1484375</v>
      </c>
      <c r="R17117">
        <f>Random!A17115</f>
        <v>-7.5530574819831608E-2</v>
      </c>
      <c r="T17117">
        <f t="shared" ca="1" si="3755"/>
        <v>-2.2258958500066216E-2</v>
      </c>
      <c r="U17117">
        <f t="shared" ca="1" si="3761"/>
        <v>0</v>
      </c>
      <c r="V17117">
        <f t="shared" ca="1" si="3756"/>
        <v>0</v>
      </c>
    </row>
    <row r="17118" spans="6:22" x14ac:dyDescent="0.25">
      <c r="F17118">
        <f t="shared" si="3751"/>
        <v>17115</v>
      </c>
      <c r="G17118">
        <f t="shared" si="3762"/>
        <v>4.2787499999999996E-3</v>
      </c>
      <c r="H17118">
        <f t="shared" si="3752"/>
        <v>0</v>
      </c>
      <c r="I17118">
        <f t="shared" si="3760"/>
        <v>0</v>
      </c>
      <c r="J17118">
        <f t="shared" si="3763"/>
        <v>0</v>
      </c>
      <c r="L17118">
        <f t="shared" si="3753"/>
        <v>13091.325124994071</v>
      </c>
      <c r="M17118">
        <f t="shared" si="3764"/>
        <v>3.2728312812485179E-3</v>
      </c>
      <c r="N17118">
        <f t="shared" si="3757"/>
        <v>0</v>
      </c>
      <c r="O17118">
        <f t="shared" si="3758"/>
        <v>0</v>
      </c>
      <c r="P17118">
        <f t="shared" si="3759"/>
        <v>0</v>
      </c>
      <c r="Q17118">
        <f t="shared" si="3754"/>
        <v>-0.84375</v>
      </c>
      <c r="R17118">
        <f>Random!A17116</f>
        <v>-0.42230631179668221</v>
      </c>
      <c r="T17118">
        <f t="shared" ca="1" si="3755"/>
        <v>-2.4104183929227477E-2</v>
      </c>
      <c r="U17118">
        <f t="shared" ca="1" si="3761"/>
        <v>0</v>
      </c>
      <c r="V17118">
        <f t="shared" ca="1" si="3756"/>
        <v>0</v>
      </c>
    </row>
    <row r="17119" spans="6:22" x14ac:dyDescent="0.25">
      <c r="F17119">
        <f t="shared" si="3751"/>
        <v>17116</v>
      </c>
      <c r="G17119">
        <f t="shared" si="3762"/>
        <v>4.2789999999999998E-3</v>
      </c>
      <c r="H17119">
        <f t="shared" si="3752"/>
        <v>0</v>
      </c>
      <c r="I17119">
        <f t="shared" si="3760"/>
        <v>0</v>
      </c>
      <c r="J17119">
        <f t="shared" si="3763"/>
        <v>0</v>
      </c>
      <c r="L17119">
        <f t="shared" si="3753"/>
        <v>13092.325124994071</v>
      </c>
      <c r="M17119">
        <f t="shared" si="3764"/>
        <v>3.2730812812485177E-3</v>
      </c>
      <c r="N17119">
        <f t="shared" si="3757"/>
        <v>0</v>
      </c>
      <c r="O17119">
        <f t="shared" si="3758"/>
        <v>0</v>
      </c>
      <c r="P17119">
        <f t="shared" si="3759"/>
        <v>0</v>
      </c>
      <c r="Q17119">
        <f t="shared" si="3754"/>
        <v>-2.34375E-2</v>
      </c>
      <c r="R17119">
        <f>Random!A17117</f>
        <v>-1.0530859551131422E-2</v>
      </c>
      <c r="T17119">
        <f t="shared" ca="1" si="3755"/>
        <v>-1.7353849065918431E-2</v>
      </c>
      <c r="U17119">
        <f t="shared" ca="1" si="3761"/>
        <v>0</v>
      </c>
      <c r="V17119">
        <f t="shared" ca="1" si="3756"/>
        <v>0</v>
      </c>
    </row>
    <row r="17120" spans="6:22" x14ac:dyDescent="0.25">
      <c r="F17120">
        <f t="shared" si="3751"/>
        <v>17117</v>
      </c>
      <c r="G17120">
        <f t="shared" si="3762"/>
        <v>4.2792500000000001E-3</v>
      </c>
      <c r="H17120">
        <f t="shared" si="3752"/>
        <v>0</v>
      </c>
      <c r="I17120">
        <f t="shared" si="3760"/>
        <v>0</v>
      </c>
      <c r="J17120">
        <f t="shared" si="3763"/>
        <v>0</v>
      </c>
      <c r="L17120">
        <f t="shared" si="3753"/>
        <v>13093.325124994071</v>
      </c>
      <c r="M17120">
        <f t="shared" si="3764"/>
        <v>3.2733312812485179E-3</v>
      </c>
      <c r="N17120">
        <f t="shared" si="3757"/>
        <v>0</v>
      </c>
      <c r="O17120">
        <f t="shared" si="3758"/>
        <v>0</v>
      </c>
      <c r="P17120">
        <f t="shared" si="3759"/>
        <v>0</v>
      </c>
      <c r="Q17120">
        <f t="shared" si="3754"/>
        <v>0.2578125</v>
      </c>
      <c r="R17120">
        <f>Random!A17118</f>
        <v>0.13069173929351197</v>
      </c>
      <c r="T17120">
        <f t="shared" ca="1" si="3755"/>
        <v>-5.8289453790471551E-3</v>
      </c>
      <c r="U17120">
        <f t="shared" ca="1" si="3761"/>
        <v>0</v>
      </c>
      <c r="V17120">
        <f t="shared" ca="1" si="3756"/>
        <v>0</v>
      </c>
    </row>
    <row r="17121" spans="6:22" x14ac:dyDescent="0.25">
      <c r="F17121">
        <f t="shared" si="3751"/>
        <v>17118</v>
      </c>
      <c r="G17121">
        <f t="shared" si="3762"/>
        <v>4.2795000000000003E-3</v>
      </c>
      <c r="H17121">
        <f t="shared" si="3752"/>
        <v>0</v>
      </c>
      <c r="I17121">
        <f t="shared" si="3760"/>
        <v>0</v>
      </c>
      <c r="J17121">
        <f t="shared" si="3763"/>
        <v>0</v>
      </c>
      <c r="L17121">
        <f t="shared" si="3753"/>
        <v>13094.325124994071</v>
      </c>
      <c r="M17121">
        <f t="shared" si="3764"/>
        <v>3.2735812812485178E-3</v>
      </c>
      <c r="N17121">
        <f t="shared" si="3757"/>
        <v>0</v>
      </c>
      <c r="O17121">
        <f t="shared" si="3758"/>
        <v>0</v>
      </c>
      <c r="P17121">
        <f t="shared" si="3759"/>
        <v>0</v>
      </c>
      <c r="Q17121">
        <f t="shared" si="3754"/>
        <v>-0.3515625</v>
      </c>
      <c r="R17121">
        <f>Random!A17119</f>
        <v>-0.17399506126984254</v>
      </c>
      <c r="T17121">
        <f t="shared" ca="1" si="3755"/>
        <v>7.7349107373337906E-3</v>
      </c>
      <c r="U17121">
        <f t="shared" ca="1" si="3761"/>
        <v>0</v>
      </c>
      <c r="V17121">
        <f t="shared" ca="1" si="3756"/>
        <v>0</v>
      </c>
    </row>
    <row r="17122" spans="6:22" x14ac:dyDescent="0.25">
      <c r="F17122">
        <f t="shared" si="3751"/>
        <v>17119</v>
      </c>
      <c r="G17122">
        <f t="shared" si="3762"/>
        <v>4.2797499999999997E-3</v>
      </c>
      <c r="H17122">
        <f t="shared" si="3752"/>
        <v>0</v>
      </c>
      <c r="I17122">
        <f t="shared" si="3760"/>
        <v>0</v>
      </c>
      <c r="J17122">
        <f t="shared" si="3763"/>
        <v>0</v>
      </c>
      <c r="L17122">
        <f t="shared" si="3753"/>
        <v>13095.325124994071</v>
      </c>
      <c r="M17122">
        <f t="shared" si="3764"/>
        <v>3.273831281248518E-3</v>
      </c>
      <c r="N17122">
        <f t="shared" si="3757"/>
        <v>0</v>
      </c>
      <c r="O17122">
        <f t="shared" si="3758"/>
        <v>0</v>
      </c>
      <c r="P17122">
        <f t="shared" si="3759"/>
        <v>0</v>
      </c>
      <c r="Q17122">
        <f t="shared" si="3754"/>
        <v>-0.1796875</v>
      </c>
      <c r="R17122">
        <f>Random!A17120</f>
        <v>-9.1516268814609392E-2</v>
      </c>
      <c r="T17122">
        <f t="shared" ca="1" si="3755"/>
        <v>1.9574794325412741E-2</v>
      </c>
      <c r="U17122">
        <f t="shared" ca="1" si="3761"/>
        <v>0</v>
      </c>
      <c r="V17122">
        <f t="shared" ca="1" si="3756"/>
        <v>0</v>
      </c>
    </row>
    <row r="17123" spans="6:22" x14ac:dyDescent="0.25">
      <c r="F17123">
        <f t="shared" si="3751"/>
        <v>17120</v>
      </c>
      <c r="G17123">
        <f t="shared" si="3762"/>
        <v>4.28E-3</v>
      </c>
      <c r="H17123">
        <f t="shared" si="3752"/>
        <v>0</v>
      </c>
      <c r="I17123">
        <f t="shared" si="3760"/>
        <v>0</v>
      </c>
      <c r="J17123">
        <f t="shared" si="3763"/>
        <v>0</v>
      </c>
      <c r="L17123">
        <f t="shared" si="3753"/>
        <v>13096.325124994071</v>
      </c>
      <c r="M17123">
        <f t="shared" si="3764"/>
        <v>3.2740812812485178E-3</v>
      </c>
      <c r="N17123">
        <f t="shared" si="3757"/>
        <v>0</v>
      </c>
      <c r="O17123">
        <f t="shared" si="3758"/>
        <v>0</v>
      </c>
      <c r="P17123">
        <f t="shared" si="3759"/>
        <v>0</v>
      </c>
      <c r="Q17123">
        <f t="shared" si="3754"/>
        <v>0.5078125</v>
      </c>
      <c r="R17123">
        <f>Random!A17121</f>
        <v>0.25566628549870274</v>
      </c>
      <c r="T17123">
        <f t="shared" ca="1" si="3755"/>
        <v>2.5891412787922164E-2</v>
      </c>
      <c r="U17123">
        <f t="shared" ca="1" si="3761"/>
        <v>0</v>
      </c>
      <c r="V17123">
        <f t="shared" ca="1" si="3756"/>
        <v>0</v>
      </c>
    </row>
    <row r="17124" spans="6:22" x14ac:dyDescent="0.25">
      <c r="F17124">
        <f t="shared" si="3751"/>
        <v>17121</v>
      </c>
      <c r="G17124">
        <f t="shared" si="3762"/>
        <v>4.2802500000000002E-3</v>
      </c>
      <c r="H17124">
        <f t="shared" si="3752"/>
        <v>0</v>
      </c>
      <c r="I17124">
        <f t="shared" si="3760"/>
        <v>0</v>
      </c>
      <c r="J17124">
        <f t="shared" si="3763"/>
        <v>0</v>
      </c>
      <c r="L17124">
        <f t="shared" si="3753"/>
        <v>13097.325124994071</v>
      </c>
      <c r="M17124">
        <f t="shared" si="3764"/>
        <v>3.2743312812485176E-3</v>
      </c>
      <c r="N17124">
        <f t="shared" si="3757"/>
        <v>0</v>
      </c>
      <c r="O17124">
        <f t="shared" si="3758"/>
        <v>0</v>
      </c>
      <c r="P17124">
        <f t="shared" si="3759"/>
        <v>0</v>
      </c>
      <c r="Q17124">
        <f t="shared" si="3754"/>
        <v>0.2734375</v>
      </c>
      <c r="R17124">
        <f>Random!A17122</f>
        <v>0.13843070739410757</v>
      </c>
      <c r="T17124">
        <f t="shared" ca="1" si="3755"/>
        <v>2.3643903221314287E-2</v>
      </c>
      <c r="U17124">
        <f t="shared" ca="1" si="3761"/>
        <v>0</v>
      </c>
      <c r="V17124">
        <f t="shared" ca="1" si="3756"/>
        <v>0</v>
      </c>
    </row>
    <row r="17125" spans="6:22" x14ac:dyDescent="0.25">
      <c r="F17125">
        <f t="shared" si="3751"/>
        <v>17122</v>
      </c>
      <c r="G17125">
        <f t="shared" si="3762"/>
        <v>4.2804999999999996E-3</v>
      </c>
      <c r="H17125">
        <f t="shared" si="3752"/>
        <v>0</v>
      </c>
      <c r="I17125">
        <f t="shared" si="3760"/>
        <v>0</v>
      </c>
      <c r="J17125">
        <f t="shared" si="3763"/>
        <v>0</v>
      </c>
      <c r="L17125">
        <f t="shared" si="3753"/>
        <v>13098.325124994071</v>
      </c>
      <c r="M17125">
        <f t="shared" si="3764"/>
        <v>3.2745812812485179E-3</v>
      </c>
      <c r="N17125">
        <f t="shared" si="3757"/>
        <v>0</v>
      </c>
      <c r="O17125">
        <f t="shared" si="3758"/>
        <v>0</v>
      </c>
      <c r="P17125">
        <f t="shared" si="3759"/>
        <v>0</v>
      </c>
      <c r="Q17125">
        <f t="shared" si="3754"/>
        <v>0.5390625</v>
      </c>
      <c r="R17125">
        <f>Random!A17123</f>
        <v>0.27076280248039863</v>
      </c>
      <c r="T17125">
        <f t="shared" ca="1" si="3755"/>
        <v>1.3342571776504405E-2</v>
      </c>
      <c r="U17125">
        <f t="shared" ca="1" si="3761"/>
        <v>0</v>
      </c>
      <c r="V17125">
        <f t="shared" ca="1" si="3756"/>
        <v>0</v>
      </c>
    </row>
    <row r="17126" spans="6:22" x14ac:dyDescent="0.25">
      <c r="F17126">
        <f t="shared" si="3751"/>
        <v>17123</v>
      </c>
      <c r="G17126">
        <f t="shared" si="3762"/>
        <v>4.2807499999999998E-3</v>
      </c>
      <c r="H17126">
        <f t="shared" si="3752"/>
        <v>0</v>
      </c>
      <c r="I17126">
        <f t="shared" si="3760"/>
        <v>0</v>
      </c>
      <c r="J17126">
        <f t="shared" si="3763"/>
        <v>0</v>
      </c>
      <c r="L17126">
        <f t="shared" si="3753"/>
        <v>13099.325124994071</v>
      </c>
      <c r="M17126">
        <f t="shared" si="3764"/>
        <v>3.2748312812485177E-3</v>
      </c>
      <c r="N17126">
        <f t="shared" si="3757"/>
        <v>0</v>
      </c>
      <c r="O17126">
        <f t="shared" si="3758"/>
        <v>0</v>
      </c>
      <c r="P17126">
        <f t="shared" si="3759"/>
        <v>0</v>
      </c>
      <c r="Q17126">
        <f t="shared" si="3754"/>
        <v>-0.7265625</v>
      </c>
      <c r="R17126">
        <f>Random!A17124</f>
        <v>-0.36185448558178845</v>
      </c>
      <c r="T17126">
        <f t="shared" ca="1" si="3755"/>
        <v>-1.0913233869708177E-3</v>
      </c>
      <c r="U17126">
        <f t="shared" ca="1" si="3761"/>
        <v>0</v>
      </c>
      <c r="V17126">
        <f t="shared" ca="1" si="3756"/>
        <v>0</v>
      </c>
    </row>
    <row r="17127" spans="6:22" x14ac:dyDescent="0.25">
      <c r="F17127">
        <f t="shared" si="3751"/>
        <v>17124</v>
      </c>
      <c r="G17127">
        <f t="shared" si="3762"/>
        <v>4.2810000000000001E-3</v>
      </c>
      <c r="H17127">
        <f t="shared" si="3752"/>
        <v>0</v>
      </c>
      <c r="I17127">
        <f t="shared" si="3760"/>
        <v>0</v>
      </c>
      <c r="J17127">
        <f t="shared" si="3763"/>
        <v>0</v>
      </c>
      <c r="L17127">
        <f t="shared" si="3753"/>
        <v>13100.325124994071</v>
      </c>
      <c r="M17127">
        <f t="shared" si="3764"/>
        <v>3.275081281248518E-3</v>
      </c>
      <c r="N17127">
        <f t="shared" si="3757"/>
        <v>0</v>
      </c>
      <c r="O17127">
        <f t="shared" si="3758"/>
        <v>0</v>
      </c>
      <c r="P17127">
        <f t="shared" si="3759"/>
        <v>0</v>
      </c>
      <c r="Q17127">
        <f t="shared" si="3754"/>
        <v>-0.9921875</v>
      </c>
      <c r="R17127">
        <f>Random!A17125</f>
        <v>-0.49791399833395067</v>
      </c>
      <c r="T17127">
        <f t="shared" ca="1" si="3755"/>
        <v>-1.2615541231455075E-2</v>
      </c>
      <c r="U17127">
        <f t="shared" ca="1" si="3761"/>
        <v>0</v>
      </c>
      <c r="V17127">
        <f t="shared" ca="1" si="3756"/>
        <v>0</v>
      </c>
    </row>
    <row r="17128" spans="6:22" x14ac:dyDescent="0.25">
      <c r="F17128">
        <f t="shared" si="3751"/>
        <v>17125</v>
      </c>
      <c r="G17128">
        <f t="shared" si="3762"/>
        <v>4.2812500000000003E-3</v>
      </c>
      <c r="H17128">
        <f t="shared" si="3752"/>
        <v>0</v>
      </c>
      <c r="I17128">
        <f t="shared" si="3760"/>
        <v>0</v>
      </c>
      <c r="J17128">
        <f t="shared" si="3763"/>
        <v>0</v>
      </c>
      <c r="L17128">
        <f t="shared" si="3753"/>
        <v>13101.325124994071</v>
      </c>
      <c r="M17128">
        <f t="shared" si="3764"/>
        <v>3.2753312812485178E-3</v>
      </c>
      <c r="N17128">
        <f t="shared" si="3757"/>
        <v>0</v>
      </c>
      <c r="O17128">
        <f t="shared" si="3758"/>
        <v>0</v>
      </c>
      <c r="P17128">
        <f t="shared" si="3759"/>
        <v>0</v>
      </c>
      <c r="Q17128">
        <f t="shared" si="3754"/>
        <v>-0.96875</v>
      </c>
      <c r="R17128">
        <f>Random!A17126</f>
        <v>-0.48258888911158715</v>
      </c>
      <c r="T17128">
        <f t="shared" ca="1" si="3755"/>
        <v>-1.82338725034898E-2</v>
      </c>
      <c r="U17128">
        <f t="shared" ca="1" si="3761"/>
        <v>0</v>
      </c>
      <c r="V17128">
        <f t="shared" ca="1" si="3756"/>
        <v>0</v>
      </c>
    </row>
    <row r="17129" spans="6:22" x14ac:dyDescent="0.25">
      <c r="F17129">
        <f t="shared" si="3751"/>
        <v>17126</v>
      </c>
      <c r="G17129">
        <f t="shared" si="3762"/>
        <v>4.2814999999999997E-3</v>
      </c>
      <c r="H17129">
        <f t="shared" si="3752"/>
        <v>0</v>
      </c>
      <c r="I17129">
        <f t="shared" si="3760"/>
        <v>0</v>
      </c>
      <c r="J17129">
        <f t="shared" si="3763"/>
        <v>0</v>
      </c>
      <c r="L17129">
        <f t="shared" si="3753"/>
        <v>13102.325124994071</v>
      </c>
      <c r="M17129">
        <f t="shared" si="3764"/>
        <v>3.275581281248518E-3</v>
      </c>
      <c r="N17129">
        <f t="shared" si="3757"/>
        <v>0</v>
      </c>
      <c r="O17129">
        <f t="shared" si="3758"/>
        <v>0</v>
      </c>
      <c r="P17129">
        <f t="shared" si="3759"/>
        <v>0</v>
      </c>
      <c r="Q17129">
        <f t="shared" si="3754"/>
        <v>-0.625</v>
      </c>
      <c r="R17129">
        <f>Random!A17127</f>
        <v>-0.3136642787449182</v>
      </c>
      <c r="T17129">
        <f t="shared" ca="1" si="3755"/>
        <v>-1.5799788939629394E-2</v>
      </c>
      <c r="U17129">
        <f t="shared" ca="1" si="3761"/>
        <v>0</v>
      </c>
      <c r="V17129">
        <f t="shared" ca="1" si="3756"/>
        <v>0</v>
      </c>
    </row>
    <row r="17130" spans="6:22" x14ac:dyDescent="0.25">
      <c r="F17130">
        <f t="shared" si="3751"/>
        <v>17127</v>
      </c>
      <c r="G17130">
        <f t="shared" si="3762"/>
        <v>4.28175E-3</v>
      </c>
      <c r="H17130">
        <f t="shared" si="3752"/>
        <v>0</v>
      </c>
      <c r="I17130">
        <f t="shared" si="3760"/>
        <v>0</v>
      </c>
      <c r="J17130">
        <f t="shared" si="3763"/>
        <v>0</v>
      </c>
      <c r="L17130">
        <f t="shared" si="3753"/>
        <v>13103.325124994071</v>
      </c>
      <c r="M17130">
        <f t="shared" si="3764"/>
        <v>3.2758312812485178E-3</v>
      </c>
      <c r="N17130">
        <f t="shared" si="3757"/>
        <v>0</v>
      </c>
      <c r="O17130">
        <f t="shared" si="3758"/>
        <v>0</v>
      </c>
      <c r="P17130">
        <f t="shared" si="3759"/>
        <v>0</v>
      </c>
      <c r="Q17130">
        <f t="shared" si="3754"/>
        <v>-0.4921875</v>
      </c>
      <c r="R17130">
        <f>Random!A17128</f>
        <v>-0.24460273780930408</v>
      </c>
      <c r="T17130">
        <f t="shared" ca="1" si="3755"/>
        <v>-6.6426734844949355E-3</v>
      </c>
      <c r="U17130">
        <f t="shared" ca="1" si="3761"/>
        <v>0</v>
      </c>
      <c r="V17130">
        <f t="shared" ca="1" si="3756"/>
        <v>0</v>
      </c>
    </row>
    <row r="17131" spans="6:22" x14ac:dyDescent="0.25">
      <c r="F17131">
        <f t="shared" si="3751"/>
        <v>17128</v>
      </c>
      <c r="G17131">
        <f t="shared" si="3762"/>
        <v>4.2820000000000002E-3</v>
      </c>
      <c r="H17131">
        <f t="shared" si="3752"/>
        <v>0</v>
      </c>
      <c r="I17131">
        <f t="shared" si="3760"/>
        <v>0</v>
      </c>
      <c r="J17131">
        <f t="shared" si="3763"/>
        <v>0</v>
      </c>
      <c r="L17131">
        <f t="shared" si="3753"/>
        <v>13104.325124994071</v>
      </c>
      <c r="M17131">
        <f t="shared" si="3764"/>
        <v>3.2760812812485177E-3</v>
      </c>
      <c r="N17131">
        <f t="shared" si="3757"/>
        <v>0</v>
      </c>
      <c r="O17131">
        <f t="shared" si="3758"/>
        <v>0</v>
      </c>
      <c r="P17131">
        <f t="shared" si="3759"/>
        <v>0</v>
      </c>
      <c r="Q17131">
        <f t="shared" si="3754"/>
        <v>-0.1171875</v>
      </c>
      <c r="R17131">
        <f>Random!A17129</f>
        <v>-5.8701236060904161E-2</v>
      </c>
      <c r="T17131">
        <f t="shared" ca="1" si="3755"/>
        <v>4.3906614574194761E-3</v>
      </c>
      <c r="U17131">
        <f t="shared" ca="1" si="3761"/>
        <v>0</v>
      </c>
      <c r="V17131">
        <f t="shared" ca="1" si="3756"/>
        <v>0</v>
      </c>
    </row>
    <row r="17132" spans="6:22" x14ac:dyDescent="0.25">
      <c r="F17132">
        <f t="shared" si="3751"/>
        <v>17129</v>
      </c>
      <c r="G17132">
        <f t="shared" si="3762"/>
        <v>4.2822499999999996E-3</v>
      </c>
      <c r="H17132">
        <f t="shared" si="3752"/>
        <v>0</v>
      </c>
      <c r="I17132">
        <f t="shared" si="3760"/>
        <v>0</v>
      </c>
      <c r="J17132">
        <f t="shared" si="3763"/>
        <v>0</v>
      </c>
      <c r="L17132">
        <f t="shared" si="3753"/>
        <v>13105.325124994071</v>
      </c>
      <c r="M17132">
        <f t="shared" si="3764"/>
        <v>3.2763312812485179E-3</v>
      </c>
      <c r="N17132">
        <f t="shared" si="3757"/>
        <v>0</v>
      </c>
      <c r="O17132">
        <f t="shared" si="3758"/>
        <v>0</v>
      </c>
      <c r="P17132">
        <f t="shared" si="3759"/>
        <v>0</v>
      </c>
      <c r="Q17132">
        <f t="shared" si="3754"/>
        <v>0.34375</v>
      </c>
      <c r="R17132">
        <f>Random!A17130</f>
        <v>0.17075883967558103</v>
      </c>
      <c r="T17132">
        <f t="shared" ca="1" si="3755"/>
        <v>1.3226648068077301E-2</v>
      </c>
      <c r="U17132">
        <f t="shared" ca="1" si="3761"/>
        <v>0</v>
      </c>
      <c r="V17132">
        <f t="shared" ca="1" si="3756"/>
        <v>0</v>
      </c>
    </row>
    <row r="17133" spans="6:22" x14ac:dyDescent="0.25">
      <c r="F17133">
        <f t="shared" si="3751"/>
        <v>17130</v>
      </c>
      <c r="G17133">
        <f t="shared" si="3762"/>
        <v>4.2824999999999998E-3</v>
      </c>
      <c r="H17133">
        <f t="shared" si="3752"/>
        <v>0</v>
      </c>
      <c r="I17133">
        <f t="shared" si="3760"/>
        <v>0</v>
      </c>
      <c r="J17133">
        <f t="shared" si="3763"/>
        <v>0</v>
      </c>
      <c r="L17133">
        <f t="shared" si="3753"/>
        <v>13106.325124994071</v>
      </c>
      <c r="M17133">
        <f t="shared" si="3764"/>
        <v>3.2765812812485177E-3</v>
      </c>
      <c r="N17133">
        <f t="shared" si="3757"/>
        <v>0</v>
      </c>
      <c r="O17133">
        <f t="shared" si="3758"/>
        <v>0</v>
      </c>
      <c r="P17133">
        <f t="shared" si="3759"/>
        <v>0</v>
      </c>
      <c r="Q17133">
        <f t="shared" si="3754"/>
        <v>3.90625E-2</v>
      </c>
      <c r="R17133">
        <f>Random!A17131</f>
        <v>1.9611936118929418E-2</v>
      </c>
      <c r="T17133">
        <f t="shared" ca="1" si="3755"/>
        <v>1.8047646520307967E-2</v>
      </c>
      <c r="U17133">
        <f t="shared" ca="1" si="3761"/>
        <v>0</v>
      </c>
      <c r="V17133">
        <f t="shared" ca="1" si="3756"/>
        <v>0</v>
      </c>
    </row>
    <row r="17134" spans="6:22" x14ac:dyDescent="0.25">
      <c r="F17134">
        <f t="shared" si="3751"/>
        <v>17131</v>
      </c>
      <c r="G17134">
        <f t="shared" si="3762"/>
        <v>4.2827500000000001E-3</v>
      </c>
      <c r="H17134">
        <f t="shared" si="3752"/>
        <v>0</v>
      </c>
      <c r="I17134">
        <f t="shared" si="3760"/>
        <v>0</v>
      </c>
      <c r="J17134">
        <f t="shared" si="3763"/>
        <v>0</v>
      </c>
      <c r="L17134">
        <f t="shared" si="3753"/>
        <v>13107.325124994071</v>
      </c>
      <c r="M17134">
        <f t="shared" si="3764"/>
        <v>3.276831281248518E-3</v>
      </c>
      <c r="N17134">
        <f t="shared" si="3757"/>
        <v>0</v>
      </c>
      <c r="O17134">
        <f t="shared" si="3758"/>
        <v>0</v>
      </c>
      <c r="P17134">
        <f t="shared" si="3759"/>
        <v>0</v>
      </c>
      <c r="Q17134">
        <f t="shared" si="3754"/>
        <v>-0.9921875</v>
      </c>
      <c r="R17134">
        <f>Random!A17132</f>
        <v>-0.49499880723926792</v>
      </c>
      <c r="T17134">
        <f t="shared" ca="1" si="3755"/>
        <v>1.734420844449196E-2</v>
      </c>
      <c r="U17134">
        <f t="shared" ca="1" si="3761"/>
        <v>0</v>
      </c>
      <c r="V17134">
        <f t="shared" ca="1" si="3756"/>
        <v>0</v>
      </c>
    </row>
    <row r="17135" spans="6:22" x14ac:dyDescent="0.25">
      <c r="F17135">
        <f t="shared" si="3751"/>
        <v>17132</v>
      </c>
      <c r="G17135">
        <f t="shared" si="3762"/>
        <v>4.2830000000000003E-3</v>
      </c>
      <c r="H17135">
        <f t="shared" si="3752"/>
        <v>0</v>
      </c>
      <c r="I17135">
        <f t="shared" si="3760"/>
        <v>0</v>
      </c>
      <c r="J17135">
        <f t="shared" si="3763"/>
        <v>0</v>
      </c>
      <c r="L17135">
        <f t="shared" si="3753"/>
        <v>13108.325124994071</v>
      </c>
      <c r="M17135">
        <f t="shared" si="3764"/>
        <v>3.2770812812485178E-3</v>
      </c>
      <c r="N17135">
        <f t="shared" si="3757"/>
        <v>0</v>
      </c>
      <c r="O17135">
        <f t="shared" si="3758"/>
        <v>0</v>
      </c>
      <c r="P17135">
        <f t="shared" si="3759"/>
        <v>0</v>
      </c>
      <c r="Q17135">
        <f t="shared" si="3754"/>
        <v>-0.5234375</v>
      </c>
      <c r="R17135">
        <f>Random!A17133</f>
        <v>-0.26073380517857969</v>
      </c>
      <c r="T17135">
        <f t="shared" ca="1" si="3755"/>
        <v>1.1849187603715334E-2</v>
      </c>
      <c r="U17135">
        <f t="shared" ca="1" si="3761"/>
        <v>0</v>
      </c>
      <c r="V17135">
        <f t="shared" ca="1" si="3756"/>
        <v>0</v>
      </c>
    </row>
    <row r="17136" spans="6:22" x14ac:dyDescent="0.25">
      <c r="F17136">
        <f t="shared" si="3751"/>
        <v>17133</v>
      </c>
      <c r="G17136">
        <f t="shared" si="3762"/>
        <v>4.2832499999999997E-3</v>
      </c>
      <c r="H17136">
        <f t="shared" si="3752"/>
        <v>0</v>
      </c>
      <c r="I17136">
        <f t="shared" si="3760"/>
        <v>0</v>
      </c>
      <c r="J17136">
        <f t="shared" si="3763"/>
        <v>0</v>
      </c>
      <c r="L17136">
        <f t="shared" si="3753"/>
        <v>13109.325124994071</v>
      </c>
      <c r="M17136">
        <f t="shared" si="3764"/>
        <v>3.2773312812485176E-3</v>
      </c>
      <c r="N17136">
        <f t="shared" si="3757"/>
        <v>0</v>
      </c>
      <c r="O17136">
        <f t="shared" si="3758"/>
        <v>0</v>
      </c>
      <c r="P17136">
        <f t="shared" si="3759"/>
        <v>0</v>
      </c>
      <c r="Q17136">
        <f t="shared" si="3754"/>
        <v>0.203125</v>
      </c>
      <c r="R17136">
        <f>Random!A17134</f>
        <v>0.10329042283871703</v>
      </c>
      <c r="T17136">
        <f t="shared" ca="1" si="3755"/>
        <v>4.3158806319503126E-3</v>
      </c>
      <c r="U17136">
        <f t="shared" ca="1" si="3761"/>
        <v>0</v>
      </c>
      <c r="V17136">
        <f t="shared" ca="1" si="3756"/>
        <v>0</v>
      </c>
    </row>
    <row r="17137" spans="6:22" x14ac:dyDescent="0.25">
      <c r="F17137">
        <f t="shared" si="3751"/>
        <v>17134</v>
      </c>
      <c r="G17137">
        <f t="shared" si="3762"/>
        <v>4.2835E-3</v>
      </c>
      <c r="H17137">
        <f t="shared" si="3752"/>
        <v>0</v>
      </c>
      <c r="I17137">
        <f t="shared" si="3760"/>
        <v>0</v>
      </c>
      <c r="J17137">
        <f t="shared" si="3763"/>
        <v>0</v>
      </c>
      <c r="L17137">
        <f t="shared" si="3753"/>
        <v>13110.325124994071</v>
      </c>
      <c r="M17137">
        <f t="shared" si="3764"/>
        <v>3.2775812812485179E-3</v>
      </c>
      <c r="N17137">
        <f t="shared" si="3757"/>
        <v>0</v>
      </c>
      <c r="O17137">
        <f t="shared" si="3758"/>
        <v>0</v>
      </c>
      <c r="P17137">
        <f t="shared" si="3759"/>
        <v>0</v>
      </c>
      <c r="Q17137">
        <f t="shared" si="3754"/>
        <v>0.90625</v>
      </c>
      <c r="R17137">
        <f>Random!A17135</f>
        <v>0.45386911616459868</v>
      </c>
      <c r="T17137">
        <f t="shared" ca="1" si="3755"/>
        <v>-4.2535260334200372E-3</v>
      </c>
      <c r="U17137">
        <f t="shared" ca="1" si="3761"/>
        <v>0</v>
      </c>
      <c r="V17137">
        <f t="shared" ca="1" si="3756"/>
        <v>0</v>
      </c>
    </row>
    <row r="17138" spans="6:22" x14ac:dyDescent="0.25">
      <c r="F17138">
        <f t="shared" si="3751"/>
        <v>17135</v>
      </c>
      <c r="G17138">
        <f t="shared" si="3762"/>
        <v>4.2837500000000002E-3</v>
      </c>
      <c r="H17138">
        <f t="shared" si="3752"/>
        <v>0</v>
      </c>
      <c r="I17138">
        <f t="shared" si="3760"/>
        <v>0</v>
      </c>
      <c r="J17138">
        <f t="shared" si="3763"/>
        <v>0</v>
      </c>
      <c r="L17138">
        <f t="shared" si="3753"/>
        <v>13111.325124994071</v>
      </c>
      <c r="M17138">
        <f t="shared" si="3764"/>
        <v>3.2778312812485177E-3</v>
      </c>
      <c r="N17138">
        <f t="shared" si="3757"/>
        <v>0</v>
      </c>
      <c r="O17138">
        <f t="shared" si="3758"/>
        <v>0</v>
      </c>
      <c r="P17138">
        <f t="shared" si="3759"/>
        <v>0</v>
      </c>
      <c r="Q17138">
        <f t="shared" si="3754"/>
        <v>-0.984375</v>
      </c>
      <c r="R17138">
        <f>Random!A17136</f>
        <v>-0.49223051935633866</v>
      </c>
      <c r="T17138">
        <f t="shared" ca="1" si="3755"/>
        <v>-1.1077310599616469E-2</v>
      </c>
      <c r="U17138">
        <f t="shared" ca="1" si="3761"/>
        <v>0</v>
      </c>
      <c r="V17138">
        <f t="shared" ca="1" si="3756"/>
        <v>0</v>
      </c>
    </row>
    <row r="17139" spans="6:22" x14ac:dyDescent="0.25">
      <c r="F17139">
        <f t="shared" si="3751"/>
        <v>17136</v>
      </c>
      <c r="G17139">
        <f t="shared" si="3762"/>
        <v>4.2839999999999996E-3</v>
      </c>
      <c r="H17139">
        <f t="shared" si="3752"/>
        <v>0</v>
      </c>
      <c r="I17139">
        <f t="shared" si="3760"/>
        <v>0</v>
      </c>
      <c r="J17139">
        <f t="shared" si="3763"/>
        <v>0</v>
      </c>
      <c r="L17139">
        <f t="shared" si="3753"/>
        <v>13112.325124994071</v>
      </c>
      <c r="M17139">
        <f t="shared" si="3764"/>
        <v>3.2780812812485179E-3</v>
      </c>
      <c r="N17139">
        <f t="shared" si="3757"/>
        <v>0</v>
      </c>
      <c r="O17139">
        <f t="shared" si="3758"/>
        <v>0</v>
      </c>
      <c r="P17139">
        <f t="shared" si="3759"/>
        <v>0</v>
      </c>
      <c r="Q17139">
        <f t="shared" si="3754"/>
        <v>-0.4921875</v>
      </c>
      <c r="R17139">
        <f>Random!A17137</f>
        <v>-0.24561329169701629</v>
      </c>
      <c r="T17139">
        <f t="shared" ca="1" si="3755"/>
        <v>-1.216843046724503E-2</v>
      </c>
      <c r="U17139">
        <f t="shared" ca="1" si="3761"/>
        <v>0</v>
      </c>
      <c r="V17139">
        <f t="shared" ca="1" si="3756"/>
        <v>0</v>
      </c>
    </row>
    <row r="17140" spans="6:22" x14ac:dyDescent="0.25">
      <c r="F17140">
        <f t="shared" si="3751"/>
        <v>17137</v>
      </c>
      <c r="G17140">
        <f t="shared" si="3762"/>
        <v>4.2842499999999999E-3</v>
      </c>
      <c r="H17140">
        <f t="shared" si="3752"/>
        <v>0</v>
      </c>
      <c r="I17140">
        <f t="shared" si="3760"/>
        <v>0</v>
      </c>
      <c r="J17140">
        <f t="shared" si="3763"/>
        <v>0</v>
      </c>
      <c r="L17140">
        <f t="shared" si="3753"/>
        <v>13113.325124994071</v>
      </c>
      <c r="M17140">
        <f t="shared" si="3764"/>
        <v>3.2783312812485177E-3</v>
      </c>
      <c r="N17140">
        <f t="shared" si="3757"/>
        <v>0</v>
      </c>
      <c r="O17140">
        <f t="shared" si="3758"/>
        <v>0</v>
      </c>
      <c r="P17140">
        <f t="shared" si="3759"/>
        <v>0</v>
      </c>
      <c r="Q17140">
        <f t="shared" si="3754"/>
        <v>0.875</v>
      </c>
      <c r="R17140">
        <f>Random!A17138</f>
        <v>0.43770628069962492</v>
      </c>
      <c r="T17140">
        <f t="shared" ca="1" si="3755"/>
        <v>-9.064548818518859E-3</v>
      </c>
      <c r="U17140">
        <f t="shared" ca="1" si="3761"/>
        <v>0</v>
      </c>
      <c r="V17140">
        <f t="shared" ca="1" si="3756"/>
        <v>0</v>
      </c>
    </row>
    <row r="17141" spans="6:22" x14ac:dyDescent="0.25">
      <c r="F17141">
        <f t="shared" si="3751"/>
        <v>17138</v>
      </c>
      <c r="G17141">
        <f t="shared" si="3762"/>
        <v>4.2845000000000001E-3</v>
      </c>
      <c r="H17141">
        <f t="shared" si="3752"/>
        <v>0</v>
      </c>
      <c r="I17141">
        <f t="shared" si="3760"/>
        <v>0</v>
      </c>
      <c r="J17141">
        <f t="shared" si="3763"/>
        <v>0</v>
      </c>
      <c r="L17141">
        <f t="shared" si="3753"/>
        <v>13114.325124994071</v>
      </c>
      <c r="M17141">
        <f t="shared" si="3764"/>
        <v>3.278581281248518E-3</v>
      </c>
      <c r="N17141">
        <f t="shared" si="3757"/>
        <v>0</v>
      </c>
      <c r="O17141">
        <f t="shared" si="3758"/>
        <v>0</v>
      </c>
      <c r="P17141">
        <f t="shared" si="3759"/>
        <v>0</v>
      </c>
      <c r="Q17141">
        <f t="shared" si="3754"/>
        <v>-3.125E-2</v>
      </c>
      <c r="R17141">
        <f>Random!A17139</f>
        <v>-1.4914930175613517E-2</v>
      </c>
      <c r="T17141">
        <f t="shared" ca="1" si="3755"/>
        <v>-5.2391998863338483E-3</v>
      </c>
      <c r="U17141">
        <f t="shared" ca="1" si="3761"/>
        <v>0</v>
      </c>
      <c r="V17141">
        <f t="shared" ca="1" si="3756"/>
        <v>0</v>
      </c>
    </row>
    <row r="17142" spans="6:22" x14ac:dyDescent="0.25">
      <c r="F17142">
        <f t="shared" si="3751"/>
        <v>17139</v>
      </c>
      <c r="G17142">
        <f t="shared" si="3762"/>
        <v>4.2847500000000004E-3</v>
      </c>
      <c r="H17142">
        <f t="shared" si="3752"/>
        <v>0</v>
      </c>
      <c r="I17142">
        <f t="shared" si="3760"/>
        <v>0</v>
      </c>
      <c r="J17142">
        <f t="shared" si="3763"/>
        <v>0</v>
      </c>
      <c r="L17142">
        <f t="shared" si="3753"/>
        <v>13115.325124994071</v>
      </c>
      <c r="M17142">
        <f t="shared" si="3764"/>
        <v>3.2788312812485178E-3</v>
      </c>
      <c r="N17142">
        <f t="shared" si="3757"/>
        <v>0</v>
      </c>
      <c r="O17142">
        <f t="shared" si="3758"/>
        <v>0</v>
      </c>
      <c r="P17142">
        <f t="shared" si="3759"/>
        <v>0</v>
      </c>
      <c r="Q17142">
        <f t="shared" si="3754"/>
        <v>0.796875</v>
      </c>
      <c r="R17142">
        <f>Random!A17140</f>
        <v>0.39985209920244313</v>
      </c>
      <c r="T17142">
        <f t="shared" ca="1" si="3755"/>
        <v>-1.2746856472099976E-3</v>
      </c>
      <c r="U17142">
        <f t="shared" ca="1" si="3761"/>
        <v>0</v>
      </c>
      <c r="V17142">
        <f t="shared" ca="1" si="3756"/>
        <v>0</v>
      </c>
    </row>
    <row r="17143" spans="6:22" x14ac:dyDescent="0.25">
      <c r="F17143">
        <f t="shared" si="3751"/>
        <v>17140</v>
      </c>
      <c r="G17143">
        <f t="shared" si="3762"/>
        <v>4.2849999999999997E-3</v>
      </c>
      <c r="H17143">
        <f t="shared" si="3752"/>
        <v>0</v>
      </c>
      <c r="I17143">
        <f t="shared" si="3760"/>
        <v>0</v>
      </c>
      <c r="J17143">
        <f t="shared" si="3763"/>
        <v>0</v>
      </c>
      <c r="L17143">
        <f t="shared" si="3753"/>
        <v>13116.325124994071</v>
      </c>
      <c r="M17143">
        <f t="shared" si="3764"/>
        <v>3.2790812812485176E-3</v>
      </c>
      <c r="N17143">
        <f t="shared" si="3757"/>
        <v>0</v>
      </c>
      <c r="O17143">
        <f t="shared" si="3758"/>
        <v>0</v>
      </c>
      <c r="P17143">
        <f t="shared" si="3759"/>
        <v>0</v>
      </c>
      <c r="Q17143">
        <f t="shared" si="3754"/>
        <v>0.3203125</v>
      </c>
      <c r="R17143">
        <f>Random!A17141</f>
        <v>0.15849030175632639</v>
      </c>
      <c r="T17143">
        <f t="shared" ca="1" si="3755"/>
        <v>3.0139428839566157E-3</v>
      </c>
      <c r="U17143">
        <f t="shared" ca="1" si="3761"/>
        <v>0</v>
      </c>
      <c r="V17143">
        <f t="shared" ca="1" si="3756"/>
        <v>0</v>
      </c>
    </row>
    <row r="17144" spans="6:22" x14ac:dyDescent="0.25">
      <c r="F17144">
        <f t="shared" si="3751"/>
        <v>17141</v>
      </c>
      <c r="G17144">
        <f t="shared" si="3762"/>
        <v>4.28525E-3</v>
      </c>
      <c r="H17144">
        <f t="shared" si="3752"/>
        <v>0</v>
      </c>
      <c r="I17144">
        <f t="shared" si="3760"/>
        <v>0</v>
      </c>
      <c r="J17144">
        <f t="shared" si="3763"/>
        <v>0</v>
      </c>
      <c r="L17144">
        <f t="shared" si="3753"/>
        <v>13117.325124994071</v>
      </c>
      <c r="M17144">
        <f t="shared" si="3764"/>
        <v>3.2793312812485179E-3</v>
      </c>
      <c r="N17144">
        <f t="shared" si="3757"/>
        <v>0</v>
      </c>
      <c r="O17144">
        <f t="shared" si="3758"/>
        <v>0</v>
      </c>
      <c r="P17144">
        <f t="shared" si="3759"/>
        <v>0</v>
      </c>
      <c r="Q17144">
        <f t="shared" si="3754"/>
        <v>0.7734375</v>
      </c>
      <c r="R17144">
        <f>Random!A17142</f>
        <v>0.38719958796073939</v>
      </c>
      <c r="T17144">
        <f t="shared" ca="1" si="3755"/>
        <v>6.5700459926172471E-3</v>
      </c>
      <c r="U17144">
        <f t="shared" ca="1" si="3761"/>
        <v>0</v>
      </c>
      <c r="V17144">
        <f t="shared" ca="1" si="3756"/>
        <v>0</v>
      </c>
    </row>
    <row r="17145" spans="6:22" x14ac:dyDescent="0.25">
      <c r="F17145">
        <f t="shared" si="3751"/>
        <v>17142</v>
      </c>
      <c r="G17145">
        <f t="shared" si="3762"/>
        <v>4.2855000000000002E-3</v>
      </c>
      <c r="H17145">
        <f t="shared" si="3752"/>
        <v>0</v>
      </c>
      <c r="I17145">
        <f t="shared" si="3760"/>
        <v>0</v>
      </c>
      <c r="J17145">
        <f t="shared" si="3763"/>
        <v>0</v>
      </c>
      <c r="L17145">
        <f t="shared" si="3753"/>
        <v>13118.325124994071</v>
      </c>
      <c r="M17145">
        <f t="shared" si="3764"/>
        <v>3.2795812812485177E-3</v>
      </c>
      <c r="N17145">
        <f t="shared" si="3757"/>
        <v>0</v>
      </c>
      <c r="O17145">
        <f t="shared" si="3758"/>
        <v>0</v>
      </c>
      <c r="P17145">
        <f t="shared" si="3759"/>
        <v>0</v>
      </c>
      <c r="Q17145">
        <f t="shared" si="3754"/>
        <v>-0.5546875</v>
      </c>
      <c r="R17145">
        <f>Random!A17143</f>
        <v>-0.27799258593088905</v>
      </c>
      <c r="T17145">
        <f t="shared" ca="1" si="3755"/>
        <v>7.332503331456173E-3</v>
      </c>
      <c r="U17145">
        <f t="shared" ca="1" si="3761"/>
        <v>0</v>
      </c>
      <c r="V17145">
        <f t="shared" ca="1" si="3756"/>
        <v>0</v>
      </c>
    </row>
    <row r="17146" spans="6:22" x14ac:dyDescent="0.25">
      <c r="F17146">
        <f t="shared" si="3751"/>
        <v>17143</v>
      </c>
      <c r="G17146">
        <f t="shared" si="3762"/>
        <v>4.2857499999999996E-3</v>
      </c>
      <c r="H17146">
        <f t="shared" si="3752"/>
        <v>0</v>
      </c>
      <c r="I17146">
        <f t="shared" si="3760"/>
        <v>0</v>
      </c>
      <c r="J17146">
        <f t="shared" si="3763"/>
        <v>0</v>
      </c>
      <c r="L17146">
        <f t="shared" si="3753"/>
        <v>13119.325124994071</v>
      </c>
      <c r="M17146">
        <f t="shared" si="3764"/>
        <v>3.2798312812485179E-3</v>
      </c>
      <c r="N17146">
        <f t="shared" si="3757"/>
        <v>0</v>
      </c>
      <c r="O17146">
        <f t="shared" si="3758"/>
        <v>0</v>
      </c>
      <c r="P17146">
        <f t="shared" si="3759"/>
        <v>0</v>
      </c>
      <c r="Q17146">
        <f t="shared" si="3754"/>
        <v>-0.125</v>
      </c>
      <c r="R17146">
        <f>Random!A17144</f>
        <v>-6.2902584992413635E-2</v>
      </c>
      <c r="T17146">
        <f t="shared" ca="1" si="3755"/>
        <v>6.437328955349147E-3</v>
      </c>
      <c r="U17146">
        <f t="shared" ca="1" si="3761"/>
        <v>0</v>
      </c>
      <c r="V17146">
        <f t="shared" ca="1" si="3756"/>
        <v>0</v>
      </c>
    </row>
    <row r="17147" spans="6:22" x14ac:dyDescent="0.25">
      <c r="F17147">
        <f t="shared" si="3751"/>
        <v>17144</v>
      </c>
      <c r="G17147">
        <f t="shared" si="3762"/>
        <v>4.2859999999999999E-3</v>
      </c>
      <c r="H17147">
        <f t="shared" si="3752"/>
        <v>0</v>
      </c>
      <c r="I17147">
        <f t="shared" si="3760"/>
        <v>0</v>
      </c>
      <c r="J17147">
        <f t="shared" si="3763"/>
        <v>0</v>
      </c>
      <c r="L17147">
        <f t="shared" si="3753"/>
        <v>13120.325124994071</v>
      </c>
      <c r="M17147">
        <f t="shared" si="3764"/>
        <v>3.2800812812485178E-3</v>
      </c>
      <c r="N17147">
        <f t="shared" si="3757"/>
        <v>0</v>
      </c>
      <c r="O17147">
        <f t="shared" si="3758"/>
        <v>0</v>
      </c>
      <c r="P17147">
        <f t="shared" si="3759"/>
        <v>0</v>
      </c>
      <c r="Q17147">
        <f t="shared" si="3754"/>
        <v>-0.4140625</v>
      </c>
      <c r="R17147">
        <f>Random!A17145</f>
        <v>-0.20583204200036653</v>
      </c>
      <c r="T17147">
        <f t="shared" ca="1" si="3755"/>
        <v>4.7438360581015223E-3</v>
      </c>
      <c r="U17147">
        <f t="shared" ca="1" si="3761"/>
        <v>0</v>
      </c>
      <c r="V17147">
        <f t="shared" ca="1" si="3756"/>
        <v>0</v>
      </c>
    </row>
    <row r="17148" spans="6:22" x14ac:dyDescent="0.25">
      <c r="F17148">
        <f t="shared" si="3751"/>
        <v>17145</v>
      </c>
      <c r="G17148">
        <f t="shared" si="3762"/>
        <v>4.2862500000000001E-3</v>
      </c>
      <c r="H17148">
        <f t="shared" si="3752"/>
        <v>0</v>
      </c>
      <c r="I17148">
        <f t="shared" si="3760"/>
        <v>0</v>
      </c>
      <c r="J17148">
        <f t="shared" si="3763"/>
        <v>0</v>
      </c>
      <c r="L17148">
        <f t="shared" si="3753"/>
        <v>13121.325124994071</v>
      </c>
      <c r="M17148">
        <f t="shared" si="3764"/>
        <v>3.280331281248518E-3</v>
      </c>
      <c r="N17148">
        <f t="shared" si="3757"/>
        <v>0</v>
      </c>
      <c r="O17148">
        <f t="shared" si="3758"/>
        <v>0</v>
      </c>
      <c r="P17148">
        <f t="shared" si="3759"/>
        <v>0</v>
      </c>
      <c r="Q17148">
        <f t="shared" si="3754"/>
        <v>-1.5625E-2</v>
      </c>
      <c r="R17148">
        <f>Random!A17146</f>
        <v>-7.6171287860166137E-3</v>
      </c>
      <c r="T17148">
        <f t="shared" ca="1" si="3755"/>
        <v>1.0791967653030559E-3</v>
      </c>
      <c r="U17148">
        <f t="shared" ca="1" si="3761"/>
        <v>0</v>
      </c>
      <c r="V17148">
        <f t="shared" ca="1" si="3756"/>
        <v>0</v>
      </c>
    </row>
    <row r="17149" spans="6:22" x14ac:dyDescent="0.25">
      <c r="F17149">
        <f t="shared" si="3751"/>
        <v>17146</v>
      </c>
      <c r="G17149">
        <f t="shared" si="3762"/>
        <v>4.2865000000000004E-3</v>
      </c>
      <c r="H17149">
        <f t="shared" si="3752"/>
        <v>0</v>
      </c>
      <c r="I17149">
        <f t="shared" si="3760"/>
        <v>0</v>
      </c>
      <c r="J17149">
        <f t="shared" si="3763"/>
        <v>0</v>
      </c>
      <c r="L17149">
        <f t="shared" si="3753"/>
        <v>13122.325124994071</v>
      </c>
      <c r="M17149">
        <f t="shared" si="3764"/>
        <v>3.2805812812485178E-3</v>
      </c>
      <c r="N17149">
        <f t="shared" si="3757"/>
        <v>0</v>
      </c>
      <c r="O17149">
        <f t="shared" si="3758"/>
        <v>0</v>
      </c>
      <c r="P17149">
        <f t="shared" si="3759"/>
        <v>0</v>
      </c>
      <c r="Q17149">
        <f t="shared" si="3754"/>
        <v>0.875</v>
      </c>
      <c r="R17149">
        <f>Random!A17147</f>
        <v>0.43682712931242063</v>
      </c>
      <c r="T17149">
        <f t="shared" ca="1" si="3755"/>
        <v>-3.3957849137983471E-3</v>
      </c>
      <c r="U17149">
        <f t="shared" ca="1" si="3761"/>
        <v>0</v>
      </c>
      <c r="V17149">
        <f t="shared" ca="1" si="3756"/>
        <v>0</v>
      </c>
    </row>
    <row r="17150" spans="6:22" x14ac:dyDescent="0.25">
      <c r="F17150">
        <f t="shared" ref="F17150:F17213" si="3765">F17149+1</f>
        <v>17147</v>
      </c>
      <c r="G17150">
        <f t="shared" si="3762"/>
        <v>4.2867499999999998E-3</v>
      </c>
      <c r="H17150">
        <f t="shared" ref="H17150:H17213" si="3766">IF(AND(0&lt;=F17150, F17150&lt;=$D$10),2*PI()*($D$8+$D$5*G17150/(2*$D$6))*G17150,0)</f>
        <v>0</v>
      </c>
      <c r="I17150">
        <f t="shared" si="3760"/>
        <v>0</v>
      </c>
      <c r="J17150">
        <f t="shared" si="3763"/>
        <v>0</v>
      </c>
      <c r="L17150">
        <f t="shared" ref="L17150:L17213" si="3767">L17149+1</f>
        <v>13123.325124994071</v>
      </c>
      <c r="M17150">
        <f t="shared" si="3764"/>
        <v>3.2808312812485176E-3</v>
      </c>
      <c r="N17150">
        <f t="shared" si="3757"/>
        <v>0</v>
      </c>
      <c r="O17150">
        <f t="shared" si="3758"/>
        <v>0</v>
      </c>
      <c r="P17150">
        <f t="shared" si="3759"/>
        <v>0</v>
      </c>
      <c r="Q17150">
        <f t="shared" ref="Q17150:Q17213" si="3768">ROUND((O17150+$D$13*R17150)*$D$3,0)/($D$3)</f>
        <v>-0.5</v>
      </c>
      <c r="R17150">
        <f>Random!A17148</f>
        <v>-0.24932207920382898</v>
      </c>
      <c r="T17150">
        <f t="shared" ref="T17150:T17213" ca="1" si="3769">IF(F17150&lt;$D$10,0,IFERROR(CORREL(OFFSET($J$3,0,0,$D$10,1),OFFSET($Q$3,F17150-$D$10,0,$D$10,1)),0))</f>
        <v>-8.0419418616915726E-3</v>
      </c>
      <c r="U17150">
        <f t="shared" ca="1" si="3761"/>
        <v>0</v>
      </c>
      <c r="V17150">
        <f t="shared" ref="V17150:V17213" ca="1" si="3770">U17150*G17150</f>
        <v>0</v>
      </c>
    </row>
    <row r="17151" spans="6:22" x14ac:dyDescent="0.25">
      <c r="F17151">
        <f t="shared" si="3765"/>
        <v>17148</v>
      </c>
      <c r="G17151">
        <f t="shared" si="3762"/>
        <v>4.287E-3</v>
      </c>
      <c r="H17151">
        <f t="shared" si="3766"/>
        <v>0</v>
      </c>
      <c r="I17151">
        <f t="shared" si="3760"/>
        <v>0</v>
      </c>
      <c r="J17151">
        <f t="shared" si="3763"/>
        <v>0</v>
      </c>
      <c r="L17151">
        <f t="shared" si="3767"/>
        <v>13124.325124994071</v>
      </c>
      <c r="M17151">
        <f t="shared" si="3764"/>
        <v>3.2810812812485179E-3</v>
      </c>
      <c r="N17151">
        <f t="shared" si="3757"/>
        <v>0</v>
      </c>
      <c r="O17151">
        <f t="shared" si="3758"/>
        <v>0</v>
      </c>
      <c r="P17151">
        <f t="shared" si="3759"/>
        <v>0</v>
      </c>
      <c r="Q17151">
        <f t="shared" si="3768"/>
        <v>-0.90625</v>
      </c>
      <c r="R17151">
        <f>Random!A17149</f>
        <v>-0.4536223923710182</v>
      </c>
      <c r="T17151">
        <f t="shared" ca="1" si="3769"/>
        <v>-1.0265128580966485E-2</v>
      </c>
      <c r="U17151">
        <f t="shared" ca="1" si="3761"/>
        <v>0</v>
      </c>
      <c r="V17151">
        <f t="shared" ca="1" si="3770"/>
        <v>0</v>
      </c>
    </row>
    <row r="17152" spans="6:22" x14ac:dyDescent="0.25">
      <c r="F17152">
        <f t="shared" si="3765"/>
        <v>17149</v>
      </c>
      <c r="G17152">
        <f t="shared" si="3762"/>
        <v>4.2872500000000003E-3</v>
      </c>
      <c r="H17152">
        <f t="shared" si="3766"/>
        <v>0</v>
      </c>
      <c r="I17152">
        <f t="shared" si="3760"/>
        <v>0</v>
      </c>
      <c r="J17152">
        <f t="shared" si="3763"/>
        <v>0</v>
      </c>
      <c r="L17152">
        <f t="shared" si="3767"/>
        <v>13125.325124994071</v>
      </c>
      <c r="M17152">
        <f t="shared" si="3764"/>
        <v>3.2813312812485177E-3</v>
      </c>
      <c r="N17152">
        <f t="shared" si="3757"/>
        <v>0</v>
      </c>
      <c r="O17152">
        <f t="shared" si="3758"/>
        <v>0</v>
      </c>
      <c r="P17152">
        <f t="shared" si="3759"/>
        <v>0</v>
      </c>
      <c r="Q17152">
        <f t="shared" si="3768"/>
        <v>-6.25E-2</v>
      </c>
      <c r="R17152">
        <f>Random!A17150</f>
        <v>-3.1271769913636449E-2</v>
      </c>
      <c r="T17152">
        <f t="shared" ca="1" si="3769"/>
        <v>-7.6278390943037896E-3</v>
      </c>
      <c r="U17152">
        <f t="shared" ca="1" si="3761"/>
        <v>0</v>
      </c>
      <c r="V17152">
        <f t="shared" ca="1" si="3770"/>
        <v>0</v>
      </c>
    </row>
    <row r="17153" spans="6:22" x14ac:dyDescent="0.25">
      <c r="F17153">
        <f t="shared" si="3765"/>
        <v>17150</v>
      </c>
      <c r="G17153">
        <f t="shared" si="3762"/>
        <v>4.2874999999999996E-3</v>
      </c>
      <c r="H17153">
        <f t="shared" si="3766"/>
        <v>0</v>
      </c>
      <c r="I17153">
        <f t="shared" si="3760"/>
        <v>0</v>
      </c>
      <c r="J17153">
        <f t="shared" si="3763"/>
        <v>0</v>
      </c>
      <c r="L17153">
        <f t="shared" si="3767"/>
        <v>13126.325124994071</v>
      </c>
      <c r="M17153">
        <f t="shared" si="3764"/>
        <v>3.281581281248518E-3</v>
      </c>
      <c r="N17153">
        <f t="shared" si="3757"/>
        <v>0</v>
      </c>
      <c r="O17153">
        <f t="shared" si="3758"/>
        <v>0</v>
      </c>
      <c r="P17153">
        <f t="shared" si="3759"/>
        <v>0</v>
      </c>
      <c r="Q17153">
        <f t="shared" si="3768"/>
        <v>-0.375</v>
      </c>
      <c r="R17153">
        <f>Random!A17151</f>
        <v>-0.18916118054237585</v>
      </c>
      <c r="T17153">
        <f t="shared" ca="1" si="3769"/>
        <v>-1.7521022347285425E-3</v>
      </c>
      <c r="U17153">
        <f t="shared" ca="1" si="3761"/>
        <v>0</v>
      </c>
      <c r="V17153">
        <f t="shared" ca="1" si="3770"/>
        <v>0</v>
      </c>
    </row>
    <row r="17154" spans="6:22" x14ac:dyDescent="0.25">
      <c r="F17154">
        <f t="shared" si="3765"/>
        <v>17151</v>
      </c>
      <c r="G17154">
        <f t="shared" si="3762"/>
        <v>4.2877499999999999E-3</v>
      </c>
      <c r="H17154">
        <f t="shared" si="3766"/>
        <v>0</v>
      </c>
      <c r="I17154">
        <f t="shared" si="3760"/>
        <v>0</v>
      </c>
      <c r="J17154">
        <f t="shared" si="3763"/>
        <v>0</v>
      </c>
      <c r="L17154">
        <f t="shared" si="3767"/>
        <v>13127.325124994071</v>
      </c>
      <c r="M17154">
        <f t="shared" si="3764"/>
        <v>3.2818312812485178E-3</v>
      </c>
      <c r="N17154">
        <f t="shared" si="3757"/>
        <v>0</v>
      </c>
      <c r="O17154">
        <f t="shared" si="3758"/>
        <v>0</v>
      </c>
      <c r="P17154">
        <f t="shared" si="3759"/>
        <v>0</v>
      </c>
      <c r="Q17154">
        <f t="shared" si="3768"/>
        <v>-0.203125</v>
      </c>
      <c r="R17154">
        <f>Random!A17152</f>
        <v>-0.10139959965827072</v>
      </c>
      <c r="T17154">
        <f t="shared" ca="1" si="3769"/>
        <v>6.1144536971833308E-3</v>
      </c>
      <c r="U17154">
        <f t="shared" ca="1" si="3761"/>
        <v>0</v>
      </c>
      <c r="V17154">
        <f t="shared" ca="1" si="3770"/>
        <v>0</v>
      </c>
    </row>
    <row r="17155" spans="6:22" x14ac:dyDescent="0.25">
      <c r="F17155">
        <f t="shared" si="3765"/>
        <v>17152</v>
      </c>
      <c r="G17155">
        <f t="shared" si="3762"/>
        <v>4.2880000000000001E-3</v>
      </c>
      <c r="H17155">
        <f t="shared" si="3766"/>
        <v>0</v>
      </c>
      <c r="I17155">
        <f t="shared" si="3760"/>
        <v>0</v>
      </c>
      <c r="J17155">
        <f t="shared" si="3763"/>
        <v>0</v>
      </c>
      <c r="L17155">
        <f t="shared" si="3767"/>
        <v>13128.325124994071</v>
      </c>
      <c r="M17155">
        <f t="shared" si="3764"/>
        <v>3.282081281248518E-3</v>
      </c>
      <c r="N17155">
        <f t="shared" si="3757"/>
        <v>0</v>
      </c>
      <c r="O17155">
        <f t="shared" si="3758"/>
        <v>0</v>
      </c>
      <c r="P17155">
        <f t="shared" si="3759"/>
        <v>0</v>
      </c>
      <c r="Q17155">
        <f t="shared" si="3768"/>
        <v>-0.9453125</v>
      </c>
      <c r="R17155">
        <f>Random!A17153</f>
        <v>-0.4738881111255332</v>
      </c>
      <c r="T17155">
        <f t="shared" ca="1" si="3769"/>
        <v>1.3388763560050016E-2</v>
      </c>
      <c r="U17155">
        <f t="shared" ca="1" si="3761"/>
        <v>0</v>
      </c>
      <c r="V17155">
        <f t="shared" ca="1" si="3770"/>
        <v>0</v>
      </c>
    </row>
    <row r="17156" spans="6:22" x14ac:dyDescent="0.25">
      <c r="F17156">
        <f t="shared" si="3765"/>
        <v>17153</v>
      </c>
      <c r="G17156">
        <f t="shared" si="3762"/>
        <v>4.2882500000000004E-3</v>
      </c>
      <c r="H17156">
        <f t="shared" si="3766"/>
        <v>0</v>
      </c>
      <c r="I17156">
        <f t="shared" si="3760"/>
        <v>0</v>
      </c>
      <c r="J17156">
        <f t="shared" si="3763"/>
        <v>0</v>
      </c>
      <c r="L17156">
        <f t="shared" si="3767"/>
        <v>13129.325124994071</v>
      </c>
      <c r="M17156">
        <f t="shared" si="3764"/>
        <v>3.2823312812485178E-3</v>
      </c>
      <c r="N17156">
        <f t="shared" ref="N17156:N17219" si="3771">IF(AND(0&lt;=M17156,M17156&lt;=$D$6),2*PI()*($D$8+$D$5*M17156/(2*$D$6))*M17156,0)</f>
        <v>0</v>
      </c>
      <c r="O17156">
        <f t="shared" ref="O17156:O17219" si="3772">SIN(N17156)</f>
        <v>0</v>
      </c>
      <c r="P17156">
        <f t="shared" ref="P17156:P17219" si="3773">ROUND(O17156*$D$3,0)/($D$3)</f>
        <v>0</v>
      </c>
      <c r="Q17156">
        <f t="shared" si="3768"/>
        <v>-0.6796875</v>
      </c>
      <c r="R17156">
        <f>Random!A17154</f>
        <v>-0.33998383312348812</v>
      </c>
      <c r="T17156">
        <f t="shared" ca="1" si="3769"/>
        <v>1.7482733007402811E-2</v>
      </c>
      <c r="U17156">
        <f t="shared" ca="1" si="3761"/>
        <v>0</v>
      </c>
      <c r="V17156">
        <f t="shared" ca="1" si="3770"/>
        <v>0</v>
      </c>
    </row>
    <row r="17157" spans="6:22" x14ac:dyDescent="0.25">
      <c r="F17157">
        <f t="shared" si="3765"/>
        <v>17154</v>
      </c>
      <c r="G17157">
        <f t="shared" si="3762"/>
        <v>4.2884999999999998E-3</v>
      </c>
      <c r="H17157">
        <f t="shared" si="3766"/>
        <v>0</v>
      </c>
      <c r="I17157">
        <f t="shared" ref="I17157:I17220" si="3774">SIN(H17157)</f>
        <v>0</v>
      </c>
      <c r="J17157">
        <f t="shared" si="3763"/>
        <v>0</v>
      </c>
      <c r="L17157">
        <f t="shared" si="3767"/>
        <v>13130.325124994071</v>
      </c>
      <c r="M17157">
        <f t="shared" si="3764"/>
        <v>3.2825812812485177E-3</v>
      </c>
      <c r="N17157">
        <f t="shared" si="3771"/>
        <v>0</v>
      </c>
      <c r="O17157">
        <f t="shared" si="3772"/>
        <v>0</v>
      </c>
      <c r="P17157">
        <f t="shared" si="3773"/>
        <v>0</v>
      </c>
      <c r="Q17157">
        <f t="shared" si="3768"/>
        <v>-0.140625</v>
      </c>
      <c r="R17157">
        <f>Random!A17155</f>
        <v>-6.8556188211189029E-2</v>
      </c>
      <c r="T17157">
        <f t="shared" ca="1" si="3769"/>
        <v>1.7498447901785199E-2</v>
      </c>
      <c r="U17157">
        <f t="shared" ca="1" si="3761"/>
        <v>0</v>
      </c>
      <c r="V17157">
        <f t="shared" ca="1" si="3770"/>
        <v>0</v>
      </c>
    </row>
    <row r="17158" spans="6:22" x14ac:dyDescent="0.25">
      <c r="F17158">
        <f t="shared" si="3765"/>
        <v>17155</v>
      </c>
      <c r="G17158">
        <f t="shared" si="3762"/>
        <v>4.28875E-3</v>
      </c>
      <c r="H17158">
        <f t="shared" si="3766"/>
        <v>0</v>
      </c>
      <c r="I17158">
        <f t="shared" si="3774"/>
        <v>0</v>
      </c>
      <c r="J17158">
        <f t="shared" si="3763"/>
        <v>0</v>
      </c>
      <c r="L17158">
        <f t="shared" si="3767"/>
        <v>13131.325124994071</v>
      </c>
      <c r="M17158">
        <f t="shared" si="3764"/>
        <v>3.2828312812485179E-3</v>
      </c>
      <c r="N17158">
        <f t="shared" si="3771"/>
        <v>0</v>
      </c>
      <c r="O17158">
        <f t="shared" si="3772"/>
        <v>0</v>
      </c>
      <c r="P17158">
        <f t="shared" si="3773"/>
        <v>0</v>
      </c>
      <c r="Q17158">
        <f t="shared" si="3768"/>
        <v>0.5078125</v>
      </c>
      <c r="R17158">
        <f>Random!A17156</f>
        <v>0.25286759155738781</v>
      </c>
      <c r="T17158">
        <f t="shared" ca="1" si="3769"/>
        <v>1.2827654218333095E-2</v>
      </c>
      <c r="U17158">
        <f t="shared" ca="1" si="3761"/>
        <v>0</v>
      </c>
      <c r="V17158">
        <f t="shared" ca="1" si="3770"/>
        <v>0</v>
      </c>
    </row>
    <row r="17159" spans="6:22" x14ac:dyDescent="0.25">
      <c r="F17159">
        <f t="shared" si="3765"/>
        <v>17156</v>
      </c>
      <c r="G17159">
        <f t="shared" si="3762"/>
        <v>4.2890000000000003E-3</v>
      </c>
      <c r="H17159">
        <f t="shared" si="3766"/>
        <v>0</v>
      </c>
      <c r="I17159">
        <f t="shared" si="3774"/>
        <v>0</v>
      </c>
      <c r="J17159">
        <f t="shared" si="3763"/>
        <v>0</v>
      </c>
      <c r="L17159">
        <f t="shared" si="3767"/>
        <v>13132.325124994071</v>
      </c>
      <c r="M17159">
        <f t="shared" si="3764"/>
        <v>3.2830812812485177E-3</v>
      </c>
      <c r="N17159">
        <f t="shared" si="3771"/>
        <v>0</v>
      </c>
      <c r="O17159">
        <f t="shared" si="3772"/>
        <v>0</v>
      </c>
      <c r="P17159">
        <f t="shared" si="3773"/>
        <v>0</v>
      </c>
      <c r="Q17159">
        <f t="shared" si="3768"/>
        <v>-0.953125</v>
      </c>
      <c r="R17159">
        <f>Random!A17157</f>
        <v>-0.4752102892505139</v>
      </c>
      <c r="T17159">
        <f t="shared" ca="1" si="3769"/>
        <v>2.6744792559199241E-3</v>
      </c>
      <c r="U17159">
        <f t="shared" ca="1" si="3761"/>
        <v>0</v>
      </c>
      <c r="V17159">
        <f t="shared" ca="1" si="3770"/>
        <v>0</v>
      </c>
    </row>
    <row r="17160" spans="6:22" x14ac:dyDescent="0.25">
      <c r="F17160">
        <f t="shared" si="3765"/>
        <v>17157</v>
      </c>
      <c r="G17160">
        <f t="shared" si="3762"/>
        <v>4.2892499999999997E-3</v>
      </c>
      <c r="H17160">
        <f t="shared" si="3766"/>
        <v>0</v>
      </c>
      <c r="I17160">
        <f t="shared" si="3774"/>
        <v>0</v>
      </c>
      <c r="J17160">
        <f t="shared" si="3763"/>
        <v>0</v>
      </c>
      <c r="L17160">
        <f t="shared" si="3767"/>
        <v>13133.325124994071</v>
      </c>
      <c r="M17160">
        <f t="shared" si="3764"/>
        <v>3.283331281248518E-3</v>
      </c>
      <c r="N17160">
        <f t="shared" si="3771"/>
        <v>0</v>
      </c>
      <c r="O17160">
        <f t="shared" si="3772"/>
        <v>0</v>
      </c>
      <c r="P17160">
        <f t="shared" si="3773"/>
        <v>0</v>
      </c>
      <c r="Q17160">
        <f t="shared" si="3768"/>
        <v>0.96875</v>
      </c>
      <c r="R17160">
        <f>Random!A17158</f>
        <v>0.48338862713810926</v>
      </c>
      <c r="T17160">
        <f t="shared" ca="1" si="3769"/>
        <v>-8.5861795229721094E-3</v>
      </c>
      <c r="U17160">
        <f t="shared" ca="1" si="3761"/>
        <v>0</v>
      </c>
      <c r="V17160">
        <f t="shared" ca="1" si="3770"/>
        <v>0</v>
      </c>
    </row>
    <row r="17161" spans="6:22" x14ac:dyDescent="0.25">
      <c r="F17161">
        <f t="shared" si="3765"/>
        <v>17158</v>
      </c>
      <c r="G17161">
        <f t="shared" si="3762"/>
        <v>4.2894999999999999E-3</v>
      </c>
      <c r="H17161">
        <f t="shared" si="3766"/>
        <v>0</v>
      </c>
      <c r="I17161">
        <f t="shared" si="3774"/>
        <v>0</v>
      </c>
      <c r="J17161">
        <f t="shared" si="3763"/>
        <v>0</v>
      </c>
      <c r="L17161">
        <f t="shared" si="3767"/>
        <v>13134.325124994071</v>
      </c>
      <c r="M17161">
        <f t="shared" si="3764"/>
        <v>3.2835812812485178E-3</v>
      </c>
      <c r="N17161">
        <f t="shared" si="3771"/>
        <v>0</v>
      </c>
      <c r="O17161">
        <f t="shared" si="3772"/>
        <v>0</v>
      </c>
      <c r="P17161">
        <f t="shared" si="3773"/>
        <v>0</v>
      </c>
      <c r="Q17161">
        <f t="shared" si="3768"/>
        <v>-5.46875E-2</v>
      </c>
      <c r="R17161">
        <f>Random!A17159</f>
        <v>-2.5669273341759613E-2</v>
      </c>
      <c r="T17161">
        <f t="shared" ca="1" si="3769"/>
        <v>-1.7427930051041818E-2</v>
      </c>
      <c r="U17161">
        <f t="shared" ca="1" si="3761"/>
        <v>0</v>
      </c>
      <c r="V17161">
        <f t="shared" ca="1" si="3770"/>
        <v>0</v>
      </c>
    </row>
    <row r="17162" spans="6:22" x14ac:dyDescent="0.25">
      <c r="F17162">
        <f t="shared" si="3765"/>
        <v>17159</v>
      </c>
      <c r="G17162">
        <f t="shared" si="3762"/>
        <v>4.2897500000000002E-3</v>
      </c>
      <c r="H17162">
        <f t="shared" si="3766"/>
        <v>0</v>
      </c>
      <c r="I17162">
        <f t="shared" si="3774"/>
        <v>0</v>
      </c>
      <c r="J17162">
        <f t="shared" si="3763"/>
        <v>0</v>
      </c>
      <c r="L17162">
        <f t="shared" si="3767"/>
        <v>13135.325124994071</v>
      </c>
      <c r="M17162">
        <f t="shared" si="3764"/>
        <v>3.283831281248518E-3</v>
      </c>
      <c r="N17162">
        <f t="shared" si="3771"/>
        <v>0</v>
      </c>
      <c r="O17162">
        <f t="shared" si="3772"/>
        <v>0</v>
      </c>
      <c r="P17162">
        <f t="shared" si="3773"/>
        <v>0</v>
      </c>
      <c r="Q17162">
        <f t="shared" si="3768"/>
        <v>-0.2890625</v>
      </c>
      <c r="R17162">
        <f>Random!A17160</f>
        <v>-0.14417011124568435</v>
      </c>
      <c r="T17162">
        <f t="shared" ca="1" si="3769"/>
        <v>-2.2416070315584902E-2</v>
      </c>
      <c r="U17162">
        <f t="shared" ca="1" si="3761"/>
        <v>0</v>
      </c>
      <c r="V17162">
        <f t="shared" ca="1" si="3770"/>
        <v>0</v>
      </c>
    </row>
    <row r="17163" spans="6:22" x14ac:dyDescent="0.25">
      <c r="F17163">
        <f t="shared" si="3765"/>
        <v>17160</v>
      </c>
      <c r="G17163">
        <f t="shared" si="3762"/>
        <v>4.2900000000000004E-3</v>
      </c>
      <c r="H17163">
        <f t="shared" si="3766"/>
        <v>0</v>
      </c>
      <c r="I17163">
        <f t="shared" si="3774"/>
        <v>0</v>
      </c>
      <c r="J17163">
        <f t="shared" si="3763"/>
        <v>0</v>
      </c>
      <c r="L17163">
        <f t="shared" si="3767"/>
        <v>13136.325124994071</v>
      </c>
      <c r="M17163">
        <f t="shared" si="3764"/>
        <v>3.2840812812485179E-3</v>
      </c>
      <c r="N17163">
        <f t="shared" si="3771"/>
        <v>0</v>
      </c>
      <c r="O17163">
        <f t="shared" si="3772"/>
        <v>0</v>
      </c>
      <c r="P17163">
        <f t="shared" si="3773"/>
        <v>0</v>
      </c>
      <c r="Q17163">
        <f t="shared" si="3768"/>
        <v>-3.90625E-2</v>
      </c>
      <c r="R17163">
        <f>Random!A17161</f>
        <v>-1.8551563408799043E-2</v>
      </c>
      <c r="T17163">
        <f t="shared" ca="1" si="3769"/>
        <v>-1.9765637128090565E-2</v>
      </c>
      <c r="U17163">
        <f t="shared" ca="1" si="3761"/>
        <v>0</v>
      </c>
      <c r="V17163">
        <f t="shared" ca="1" si="3770"/>
        <v>0</v>
      </c>
    </row>
    <row r="17164" spans="6:22" x14ac:dyDescent="0.25">
      <c r="F17164">
        <f t="shared" si="3765"/>
        <v>17161</v>
      </c>
      <c r="G17164">
        <f t="shared" si="3762"/>
        <v>4.2902499999999998E-3</v>
      </c>
      <c r="H17164">
        <f t="shared" si="3766"/>
        <v>0</v>
      </c>
      <c r="I17164">
        <f t="shared" si="3774"/>
        <v>0</v>
      </c>
      <c r="J17164">
        <f t="shared" si="3763"/>
        <v>0</v>
      </c>
      <c r="L17164">
        <f t="shared" si="3767"/>
        <v>13137.325124994071</v>
      </c>
      <c r="M17164">
        <f t="shared" si="3764"/>
        <v>3.2843312812485177E-3</v>
      </c>
      <c r="N17164">
        <f t="shared" si="3771"/>
        <v>0</v>
      </c>
      <c r="O17164">
        <f t="shared" si="3772"/>
        <v>0</v>
      </c>
      <c r="P17164">
        <f t="shared" si="3773"/>
        <v>0</v>
      </c>
      <c r="Q17164">
        <f t="shared" si="3768"/>
        <v>-0.9453125</v>
      </c>
      <c r="R17164">
        <f>Random!A17162</f>
        <v>-0.47414342604466808</v>
      </c>
      <c r="T17164">
        <f t="shared" ca="1" si="3769"/>
        <v>-1.0658335230718208E-2</v>
      </c>
      <c r="U17164">
        <f t="shared" ca="1" si="3761"/>
        <v>0</v>
      </c>
      <c r="V17164">
        <f t="shared" ca="1" si="3770"/>
        <v>0</v>
      </c>
    </row>
    <row r="17165" spans="6:22" x14ac:dyDescent="0.25">
      <c r="F17165">
        <f t="shared" si="3765"/>
        <v>17162</v>
      </c>
      <c r="G17165">
        <f t="shared" si="3762"/>
        <v>4.2905E-3</v>
      </c>
      <c r="H17165">
        <f t="shared" si="3766"/>
        <v>0</v>
      </c>
      <c r="I17165">
        <f t="shared" si="3774"/>
        <v>0</v>
      </c>
      <c r="J17165">
        <f t="shared" si="3763"/>
        <v>0</v>
      </c>
      <c r="L17165">
        <f t="shared" si="3767"/>
        <v>13138.325124994071</v>
      </c>
      <c r="M17165">
        <f t="shared" si="3764"/>
        <v>3.2845812812485179E-3</v>
      </c>
      <c r="N17165">
        <f t="shared" si="3771"/>
        <v>0</v>
      </c>
      <c r="O17165">
        <f t="shared" si="3772"/>
        <v>0</v>
      </c>
      <c r="P17165">
        <f t="shared" si="3773"/>
        <v>0</v>
      </c>
      <c r="Q17165">
        <f t="shared" si="3768"/>
        <v>-0.1640625</v>
      </c>
      <c r="R17165">
        <f>Random!A17163</f>
        <v>-8.3709756763886478E-2</v>
      </c>
      <c r="T17165">
        <f t="shared" ca="1" si="3769"/>
        <v>3.572380295439939E-3</v>
      </c>
      <c r="U17165">
        <f t="shared" ca="1" si="3761"/>
        <v>0</v>
      </c>
      <c r="V17165">
        <f t="shared" ca="1" si="3770"/>
        <v>0</v>
      </c>
    </row>
    <row r="17166" spans="6:22" x14ac:dyDescent="0.25">
      <c r="F17166">
        <f t="shared" si="3765"/>
        <v>17163</v>
      </c>
      <c r="G17166">
        <f t="shared" si="3762"/>
        <v>4.2907500000000003E-3</v>
      </c>
      <c r="H17166">
        <f t="shared" si="3766"/>
        <v>0</v>
      </c>
      <c r="I17166">
        <f t="shared" si="3774"/>
        <v>0</v>
      </c>
      <c r="J17166">
        <f t="shared" si="3763"/>
        <v>0</v>
      </c>
      <c r="L17166">
        <f t="shared" si="3767"/>
        <v>13139.325124994071</v>
      </c>
      <c r="M17166">
        <f t="shared" si="3764"/>
        <v>3.2848312812485177E-3</v>
      </c>
      <c r="N17166">
        <f t="shared" si="3771"/>
        <v>0</v>
      </c>
      <c r="O17166">
        <f t="shared" si="3772"/>
        <v>0</v>
      </c>
      <c r="P17166">
        <f t="shared" si="3773"/>
        <v>0</v>
      </c>
      <c r="Q17166">
        <f t="shared" si="3768"/>
        <v>0.8828125</v>
      </c>
      <c r="R17166">
        <f>Random!A17164</f>
        <v>0.44288914077232666</v>
      </c>
      <c r="T17166">
        <f t="shared" ca="1" si="3769"/>
        <v>1.8154257410515705E-2</v>
      </c>
      <c r="U17166">
        <f t="shared" ca="1" si="3761"/>
        <v>0</v>
      </c>
      <c r="V17166">
        <f t="shared" ca="1" si="3770"/>
        <v>0</v>
      </c>
    </row>
    <row r="17167" spans="6:22" x14ac:dyDescent="0.25">
      <c r="F17167">
        <f t="shared" si="3765"/>
        <v>17164</v>
      </c>
      <c r="G17167">
        <f t="shared" si="3762"/>
        <v>4.2909999999999997E-3</v>
      </c>
      <c r="H17167">
        <f t="shared" si="3766"/>
        <v>0</v>
      </c>
      <c r="I17167">
        <f t="shared" si="3774"/>
        <v>0</v>
      </c>
      <c r="J17167">
        <f t="shared" si="3763"/>
        <v>0</v>
      </c>
      <c r="L17167">
        <f t="shared" si="3767"/>
        <v>13140.325124994071</v>
      </c>
      <c r="M17167">
        <f t="shared" si="3764"/>
        <v>3.285081281248518E-3</v>
      </c>
      <c r="N17167">
        <f t="shared" si="3771"/>
        <v>0</v>
      </c>
      <c r="O17167">
        <f t="shared" si="3772"/>
        <v>0</v>
      </c>
      <c r="P17167">
        <f t="shared" si="3773"/>
        <v>0</v>
      </c>
      <c r="Q17167">
        <f t="shared" si="3768"/>
        <v>0.6171875</v>
      </c>
      <c r="R17167">
        <f>Random!A17165</f>
        <v>0.30986910338246698</v>
      </c>
      <c r="T17167">
        <f t="shared" ca="1" si="3769"/>
        <v>2.5979501331892411E-2</v>
      </c>
      <c r="U17167">
        <f t="shared" ca="1" si="3761"/>
        <v>0</v>
      </c>
      <c r="V17167">
        <f t="shared" ca="1" si="3770"/>
        <v>0</v>
      </c>
    </row>
    <row r="17168" spans="6:22" x14ac:dyDescent="0.25">
      <c r="F17168">
        <f t="shared" si="3765"/>
        <v>17165</v>
      </c>
      <c r="G17168">
        <f t="shared" si="3762"/>
        <v>4.2912499999999999E-3</v>
      </c>
      <c r="H17168">
        <f t="shared" si="3766"/>
        <v>0</v>
      </c>
      <c r="I17168">
        <f t="shared" si="3774"/>
        <v>0</v>
      </c>
      <c r="J17168">
        <f t="shared" si="3763"/>
        <v>0</v>
      </c>
      <c r="L17168">
        <f t="shared" si="3767"/>
        <v>13141.325124994071</v>
      </c>
      <c r="M17168">
        <f t="shared" si="3764"/>
        <v>3.2853312812485178E-3</v>
      </c>
      <c r="N17168">
        <f t="shared" si="3771"/>
        <v>0</v>
      </c>
      <c r="O17168">
        <f t="shared" si="3772"/>
        <v>0</v>
      </c>
      <c r="P17168">
        <f t="shared" si="3773"/>
        <v>0</v>
      </c>
      <c r="Q17168">
        <f t="shared" si="3768"/>
        <v>0.5703125</v>
      </c>
      <c r="R17168">
        <f>Random!A17166</f>
        <v>0.28496643073554195</v>
      </c>
      <c r="T17168">
        <f t="shared" ca="1" si="3769"/>
        <v>2.484494400386766E-2</v>
      </c>
      <c r="U17168">
        <f t="shared" ca="1" si="3761"/>
        <v>0</v>
      </c>
      <c r="V17168">
        <f t="shared" ca="1" si="3770"/>
        <v>0</v>
      </c>
    </row>
    <row r="17169" spans="6:22" x14ac:dyDescent="0.25">
      <c r="F17169">
        <f t="shared" si="3765"/>
        <v>17166</v>
      </c>
      <c r="G17169">
        <f t="shared" si="3762"/>
        <v>4.2915000000000002E-3</v>
      </c>
      <c r="H17169">
        <f t="shared" si="3766"/>
        <v>0</v>
      </c>
      <c r="I17169">
        <f t="shared" si="3774"/>
        <v>0</v>
      </c>
      <c r="J17169">
        <f t="shared" si="3763"/>
        <v>0</v>
      </c>
      <c r="L17169">
        <f t="shared" si="3767"/>
        <v>13142.325124994071</v>
      </c>
      <c r="M17169">
        <f t="shared" si="3764"/>
        <v>3.2855812812485176E-3</v>
      </c>
      <c r="N17169">
        <f t="shared" si="3771"/>
        <v>0</v>
      </c>
      <c r="O17169">
        <f t="shared" si="3772"/>
        <v>0</v>
      </c>
      <c r="P17169">
        <f t="shared" si="3773"/>
        <v>0</v>
      </c>
      <c r="Q17169">
        <f t="shared" si="3768"/>
        <v>-0.515625</v>
      </c>
      <c r="R17169">
        <f>Random!A17167</f>
        <v>-0.25617221119269595</v>
      </c>
      <c r="T17169">
        <f t="shared" ca="1" si="3769"/>
        <v>1.5009535731367651E-2</v>
      </c>
      <c r="U17169">
        <f t="shared" ca="1" si="3761"/>
        <v>0</v>
      </c>
      <c r="V17169">
        <f t="shared" ca="1" si="3770"/>
        <v>0</v>
      </c>
    </row>
    <row r="17170" spans="6:22" x14ac:dyDescent="0.25">
      <c r="F17170">
        <f t="shared" si="3765"/>
        <v>17167</v>
      </c>
      <c r="G17170">
        <f t="shared" si="3762"/>
        <v>4.2917500000000004E-3</v>
      </c>
      <c r="H17170">
        <f t="shared" si="3766"/>
        <v>0</v>
      </c>
      <c r="I17170">
        <f t="shared" si="3774"/>
        <v>0</v>
      </c>
      <c r="J17170">
        <f t="shared" si="3763"/>
        <v>0</v>
      </c>
      <c r="L17170">
        <f t="shared" si="3767"/>
        <v>13143.325124994071</v>
      </c>
      <c r="M17170">
        <f t="shared" si="3764"/>
        <v>3.2858312812485179E-3</v>
      </c>
      <c r="N17170">
        <f t="shared" si="3771"/>
        <v>0</v>
      </c>
      <c r="O17170">
        <f t="shared" si="3772"/>
        <v>0</v>
      </c>
      <c r="P17170">
        <f t="shared" si="3773"/>
        <v>0</v>
      </c>
      <c r="Q17170">
        <f t="shared" si="3768"/>
        <v>0.4765625</v>
      </c>
      <c r="R17170">
        <f>Random!A17168</f>
        <v>0.2391485630219824</v>
      </c>
      <c r="T17170">
        <f t="shared" ca="1" si="3769"/>
        <v>1.3247116679720714E-5</v>
      </c>
      <c r="U17170">
        <f t="shared" ca="1" si="3761"/>
        <v>0</v>
      </c>
      <c r="V17170">
        <f t="shared" ca="1" si="3770"/>
        <v>0</v>
      </c>
    </row>
    <row r="17171" spans="6:22" x14ac:dyDescent="0.25">
      <c r="F17171">
        <f t="shared" si="3765"/>
        <v>17168</v>
      </c>
      <c r="G17171">
        <f t="shared" si="3762"/>
        <v>4.2919999999999998E-3</v>
      </c>
      <c r="H17171">
        <f t="shared" si="3766"/>
        <v>0</v>
      </c>
      <c r="I17171">
        <f t="shared" si="3774"/>
        <v>0</v>
      </c>
      <c r="J17171">
        <f t="shared" si="3763"/>
        <v>0</v>
      </c>
      <c r="L17171">
        <f t="shared" si="3767"/>
        <v>13144.325124994071</v>
      </c>
      <c r="M17171">
        <f t="shared" si="3764"/>
        <v>3.2860812812485177E-3</v>
      </c>
      <c r="N17171">
        <f t="shared" si="3771"/>
        <v>0</v>
      </c>
      <c r="O17171">
        <f t="shared" si="3772"/>
        <v>0</v>
      </c>
      <c r="P17171">
        <f t="shared" si="3773"/>
        <v>0</v>
      </c>
      <c r="Q17171">
        <f t="shared" si="3768"/>
        <v>0.453125</v>
      </c>
      <c r="R17171">
        <f>Random!A17169</f>
        <v>0.22600112993652011</v>
      </c>
      <c r="T17171">
        <f t="shared" ca="1" si="3769"/>
        <v>-1.6298967726206721E-2</v>
      </c>
      <c r="U17171">
        <f t="shared" ref="U17171:U17234" ca="1" si="3775">IF(T17171&gt;$D$14,T17171,0)</f>
        <v>0</v>
      </c>
      <c r="V17171">
        <f t="shared" ca="1" si="3770"/>
        <v>0</v>
      </c>
    </row>
    <row r="17172" spans="6:22" x14ac:dyDescent="0.25">
      <c r="F17172">
        <f t="shared" si="3765"/>
        <v>17169</v>
      </c>
      <c r="G17172">
        <f t="shared" si="3762"/>
        <v>4.2922500000000001E-3</v>
      </c>
      <c r="H17172">
        <f t="shared" si="3766"/>
        <v>0</v>
      </c>
      <c r="I17172">
        <f t="shared" si="3774"/>
        <v>0</v>
      </c>
      <c r="J17172">
        <f t="shared" si="3763"/>
        <v>0</v>
      </c>
      <c r="L17172">
        <f t="shared" si="3767"/>
        <v>13145.325124994071</v>
      </c>
      <c r="M17172">
        <f t="shared" si="3764"/>
        <v>3.2863312812485179E-3</v>
      </c>
      <c r="N17172">
        <f t="shared" si="3771"/>
        <v>0</v>
      </c>
      <c r="O17172">
        <f t="shared" si="3772"/>
        <v>0</v>
      </c>
      <c r="P17172">
        <f t="shared" si="3773"/>
        <v>0</v>
      </c>
      <c r="Q17172">
        <f t="shared" si="3768"/>
        <v>0.3046875</v>
      </c>
      <c r="R17172">
        <f>Random!A17170</f>
        <v>0.15109038831322863</v>
      </c>
      <c r="T17172">
        <f t="shared" ca="1" si="3769"/>
        <v>-2.7998167855277204E-2</v>
      </c>
      <c r="U17172">
        <f t="shared" ca="1" si="3775"/>
        <v>0</v>
      </c>
      <c r="V17172">
        <f t="shared" ca="1" si="3770"/>
        <v>0</v>
      </c>
    </row>
    <row r="17173" spans="6:22" x14ac:dyDescent="0.25">
      <c r="F17173">
        <f t="shared" si="3765"/>
        <v>17170</v>
      </c>
      <c r="G17173">
        <f t="shared" si="3762"/>
        <v>4.2925000000000003E-3</v>
      </c>
      <c r="H17173">
        <f t="shared" si="3766"/>
        <v>0</v>
      </c>
      <c r="I17173">
        <f t="shared" si="3774"/>
        <v>0</v>
      </c>
      <c r="J17173">
        <f t="shared" si="3763"/>
        <v>0</v>
      </c>
      <c r="L17173">
        <f t="shared" si="3767"/>
        <v>13146.325124994071</v>
      </c>
      <c r="M17173">
        <f t="shared" si="3764"/>
        <v>3.2865812812485178E-3</v>
      </c>
      <c r="N17173">
        <f t="shared" si="3771"/>
        <v>0</v>
      </c>
      <c r="O17173">
        <f t="shared" si="3772"/>
        <v>0</v>
      </c>
      <c r="P17173">
        <f t="shared" si="3773"/>
        <v>0</v>
      </c>
      <c r="Q17173">
        <f t="shared" si="3768"/>
        <v>4.6875E-2</v>
      </c>
      <c r="R17173">
        <f>Random!A17171</f>
        <v>2.1888347790282259E-2</v>
      </c>
      <c r="T17173">
        <f t="shared" ca="1" si="3769"/>
        <v>-3.1083646580619833E-2</v>
      </c>
      <c r="U17173">
        <f t="shared" ca="1" si="3775"/>
        <v>0</v>
      </c>
      <c r="V17173">
        <f t="shared" ca="1" si="3770"/>
        <v>0</v>
      </c>
    </row>
    <row r="17174" spans="6:22" x14ac:dyDescent="0.25">
      <c r="F17174">
        <f t="shared" si="3765"/>
        <v>17171</v>
      </c>
      <c r="G17174">
        <f t="shared" si="3762"/>
        <v>4.2927499999999997E-3</v>
      </c>
      <c r="H17174">
        <f t="shared" si="3766"/>
        <v>0</v>
      </c>
      <c r="I17174">
        <f t="shared" si="3774"/>
        <v>0</v>
      </c>
      <c r="J17174">
        <f t="shared" si="3763"/>
        <v>0</v>
      </c>
      <c r="L17174">
        <f t="shared" si="3767"/>
        <v>13147.325124994071</v>
      </c>
      <c r="M17174">
        <f t="shared" si="3764"/>
        <v>3.286831281248518E-3</v>
      </c>
      <c r="N17174">
        <f t="shared" si="3771"/>
        <v>0</v>
      </c>
      <c r="O17174">
        <f t="shared" si="3772"/>
        <v>0</v>
      </c>
      <c r="P17174">
        <f t="shared" si="3773"/>
        <v>0</v>
      </c>
      <c r="Q17174">
        <f t="shared" si="3768"/>
        <v>-0.5390625</v>
      </c>
      <c r="R17174">
        <f>Random!A17172</f>
        <v>-0.26932045942854899</v>
      </c>
      <c r="T17174">
        <f t="shared" ca="1" si="3769"/>
        <v>-2.4507461950207643E-2</v>
      </c>
      <c r="U17174">
        <f t="shared" ca="1" si="3775"/>
        <v>0</v>
      </c>
      <c r="V17174">
        <f t="shared" ca="1" si="3770"/>
        <v>0</v>
      </c>
    </row>
    <row r="17175" spans="6:22" x14ac:dyDescent="0.25">
      <c r="F17175">
        <f t="shared" si="3765"/>
        <v>17172</v>
      </c>
      <c r="G17175">
        <f t="shared" si="3762"/>
        <v>4.2929999999999999E-3</v>
      </c>
      <c r="H17175">
        <f t="shared" si="3766"/>
        <v>0</v>
      </c>
      <c r="I17175">
        <f t="shared" si="3774"/>
        <v>0</v>
      </c>
      <c r="J17175">
        <f t="shared" si="3763"/>
        <v>0</v>
      </c>
      <c r="L17175">
        <f t="shared" si="3767"/>
        <v>13148.325124994071</v>
      </c>
      <c r="M17175">
        <f t="shared" si="3764"/>
        <v>3.2870812812485178E-3</v>
      </c>
      <c r="N17175">
        <f t="shared" si="3771"/>
        <v>0</v>
      </c>
      <c r="O17175">
        <f t="shared" si="3772"/>
        <v>0</v>
      </c>
      <c r="P17175">
        <f t="shared" si="3773"/>
        <v>0</v>
      </c>
      <c r="Q17175">
        <f t="shared" si="3768"/>
        <v>-0.34375</v>
      </c>
      <c r="R17175">
        <f>Random!A17173</f>
        <v>-0.1711371032269513</v>
      </c>
      <c r="T17175">
        <f t="shared" ca="1" si="3769"/>
        <v>-8.5053356582540842E-3</v>
      </c>
      <c r="U17175">
        <f t="shared" ca="1" si="3775"/>
        <v>0</v>
      </c>
      <c r="V17175">
        <f t="shared" ca="1" si="3770"/>
        <v>0</v>
      </c>
    </row>
    <row r="17176" spans="6:22" x14ac:dyDescent="0.25">
      <c r="F17176">
        <f t="shared" si="3765"/>
        <v>17173</v>
      </c>
      <c r="G17176">
        <f t="shared" si="3762"/>
        <v>4.2932500000000002E-3</v>
      </c>
      <c r="H17176">
        <f t="shared" si="3766"/>
        <v>0</v>
      </c>
      <c r="I17176">
        <f t="shared" si="3774"/>
        <v>0</v>
      </c>
      <c r="J17176">
        <f t="shared" si="3763"/>
        <v>0</v>
      </c>
      <c r="L17176">
        <f t="shared" si="3767"/>
        <v>13149.325124994071</v>
      </c>
      <c r="M17176">
        <f t="shared" si="3764"/>
        <v>3.2873312812485176E-3</v>
      </c>
      <c r="N17176">
        <f t="shared" si="3771"/>
        <v>0</v>
      </c>
      <c r="O17176">
        <f t="shared" si="3772"/>
        <v>0</v>
      </c>
      <c r="P17176">
        <f t="shared" si="3773"/>
        <v>0</v>
      </c>
      <c r="Q17176">
        <f t="shared" si="3768"/>
        <v>-0.203125</v>
      </c>
      <c r="R17176">
        <f>Random!A17174</f>
        <v>-0.10106501373311216</v>
      </c>
      <c r="T17176">
        <f t="shared" ca="1" si="3769"/>
        <v>1.242976843505128E-2</v>
      </c>
      <c r="U17176">
        <f t="shared" ca="1" si="3775"/>
        <v>0</v>
      </c>
      <c r="V17176">
        <f t="shared" ca="1" si="3770"/>
        <v>0</v>
      </c>
    </row>
    <row r="17177" spans="6:22" x14ac:dyDescent="0.25">
      <c r="F17177">
        <f t="shared" si="3765"/>
        <v>17174</v>
      </c>
      <c r="G17177">
        <f t="shared" si="3762"/>
        <v>4.2934999999999996E-3</v>
      </c>
      <c r="H17177">
        <f t="shared" si="3766"/>
        <v>0</v>
      </c>
      <c r="I17177">
        <f t="shared" si="3774"/>
        <v>0</v>
      </c>
      <c r="J17177">
        <f t="shared" si="3763"/>
        <v>0</v>
      </c>
      <c r="L17177">
        <f t="shared" si="3767"/>
        <v>13150.325124994071</v>
      </c>
      <c r="M17177">
        <f t="shared" si="3764"/>
        <v>3.2875812812485179E-3</v>
      </c>
      <c r="N17177">
        <f t="shared" si="3771"/>
        <v>0</v>
      </c>
      <c r="O17177">
        <f t="shared" si="3772"/>
        <v>0</v>
      </c>
      <c r="P17177">
        <f t="shared" si="3773"/>
        <v>0</v>
      </c>
      <c r="Q17177">
        <f t="shared" si="3768"/>
        <v>0.265625</v>
      </c>
      <c r="R17177">
        <f>Random!A17175</f>
        <v>0.13160433949727846</v>
      </c>
      <c r="T17177">
        <f t="shared" ca="1" si="3769"/>
        <v>2.9487093144967315E-2</v>
      </c>
      <c r="U17177">
        <f t="shared" ca="1" si="3775"/>
        <v>0</v>
      </c>
      <c r="V17177">
        <f t="shared" ca="1" si="3770"/>
        <v>0</v>
      </c>
    </row>
    <row r="17178" spans="6:22" x14ac:dyDescent="0.25">
      <c r="F17178">
        <f t="shared" si="3765"/>
        <v>17175</v>
      </c>
      <c r="G17178">
        <f t="shared" si="3762"/>
        <v>4.2937499999999998E-3</v>
      </c>
      <c r="H17178">
        <f t="shared" si="3766"/>
        <v>0</v>
      </c>
      <c r="I17178">
        <f t="shared" si="3774"/>
        <v>0</v>
      </c>
      <c r="J17178">
        <f t="shared" si="3763"/>
        <v>0</v>
      </c>
      <c r="L17178">
        <f t="shared" si="3767"/>
        <v>13151.325124994071</v>
      </c>
      <c r="M17178">
        <f t="shared" si="3764"/>
        <v>3.2878312812485177E-3</v>
      </c>
      <c r="N17178">
        <f t="shared" si="3771"/>
        <v>0</v>
      </c>
      <c r="O17178">
        <f t="shared" si="3772"/>
        <v>0</v>
      </c>
      <c r="P17178">
        <f t="shared" si="3773"/>
        <v>0</v>
      </c>
      <c r="Q17178">
        <f t="shared" si="3768"/>
        <v>-0.265625</v>
      </c>
      <c r="R17178">
        <f>Random!A17176</f>
        <v>-0.1319379361661096</v>
      </c>
      <c r="T17178">
        <f t="shared" ca="1" si="3769"/>
        <v>3.656058509455877E-2</v>
      </c>
      <c r="U17178">
        <f t="shared" ca="1" si="3775"/>
        <v>0</v>
      </c>
      <c r="V17178">
        <f t="shared" ca="1" si="3770"/>
        <v>0</v>
      </c>
    </row>
    <row r="17179" spans="6:22" x14ac:dyDescent="0.25">
      <c r="F17179">
        <f t="shared" si="3765"/>
        <v>17176</v>
      </c>
      <c r="G17179">
        <f t="shared" ref="G17179:G17242" si="3776">F17179/$D$2</f>
        <v>4.2940000000000001E-3</v>
      </c>
      <c r="H17179">
        <f t="shared" si="3766"/>
        <v>0</v>
      </c>
      <c r="I17179">
        <f t="shared" si="3774"/>
        <v>0</v>
      </c>
      <c r="J17179">
        <f t="shared" ref="J17179:J17242" si="3777">ROUND(I17179*$D$3,0)/$D$3</f>
        <v>0</v>
      </c>
      <c r="L17179">
        <f t="shared" si="3767"/>
        <v>13152.325124994071</v>
      </c>
      <c r="M17179">
        <f t="shared" ref="M17179:M17242" si="3778">L17179/$D$2</f>
        <v>3.288081281248518E-3</v>
      </c>
      <c r="N17179">
        <f t="shared" si="3771"/>
        <v>0</v>
      </c>
      <c r="O17179">
        <f t="shared" si="3772"/>
        <v>0</v>
      </c>
      <c r="P17179">
        <f t="shared" si="3773"/>
        <v>0</v>
      </c>
      <c r="Q17179">
        <f t="shared" si="3768"/>
        <v>0.40625</v>
      </c>
      <c r="R17179">
        <f>Random!A17177</f>
        <v>0.2049336118162397</v>
      </c>
      <c r="T17179">
        <f t="shared" ca="1" si="3769"/>
        <v>3.068960296912087E-2</v>
      </c>
      <c r="U17179">
        <f t="shared" ca="1" si="3775"/>
        <v>0</v>
      </c>
      <c r="V17179">
        <f t="shared" ca="1" si="3770"/>
        <v>0</v>
      </c>
    </row>
    <row r="17180" spans="6:22" x14ac:dyDescent="0.25">
      <c r="F17180">
        <f t="shared" si="3765"/>
        <v>17177</v>
      </c>
      <c r="G17180">
        <f t="shared" si="3776"/>
        <v>4.2942500000000003E-3</v>
      </c>
      <c r="H17180">
        <f t="shared" si="3766"/>
        <v>0</v>
      </c>
      <c r="I17180">
        <f t="shared" si="3774"/>
        <v>0</v>
      </c>
      <c r="J17180">
        <f t="shared" si="3777"/>
        <v>0</v>
      </c>
      <c r="L17180">
        <f t="shared" si="3767"/>
        <v>13153.325124994071</v>
      </c>
      <c r="M17180">
        <f t="shared" si="3778"/>
        <v>3.2883312812485178E-3</v>
      </c>
      <c r="N17180">
        <f t="shared" si="3771"/>
        <v>0</v>
      </c>
      <c r="O17180">
        <f t="shared" si="3772"/>
        <v>0</v>
      </c>
      <c r="P17180">
        <f t="shared" si="3773"/>
        <v>0</v>
      </c>
      <c r="Q17180">
        <f t="shared" si="3768"/>
        <v>7.8125E-2</v>
      </c>
      <c r="R17180">
        <f>Random!A17178</f>
        <v>3.9605805616972023E-2</v>
      </c>
      <c r="T17180">
        <f t="shared" ca="1" si="3769"/>
        <v>1.3090149915941892E-2</v>
      </c>
      <c r="U17180">
        <f t="shared" ca="1" si="3775"/>
        <v>0</v>
      </c>
      <c r="V17180">
        <f t="shared" ca="1" si="3770"/>
        <v>0</v>
      </c>
    </row>
    <row r="17181" spans="6:22" x14ac:dyDescent="0.25">
      <c r="F17181">
        <f t="shared" si="3765"/>
        <v>17178</v>
      </c>
      <c r="G17181">
        <f t="shared" si="3776"/>
        <v>4.2944999999999997E-3</v>
      </c>
      <c r="H17181">
        <f t="shared" si="3766"/>
        <v>0</v>
      </c>
      <c r="I17181">
        <f t="shared" si="3774"/>
        <v>0</v>
      </c>
      <c r="J17181">
        <f t="shared" si="3777"/>
        <v>0</v>
      </c>
      <c r="L17181">
        <f t="shared" si="3767"/>
        <v>13154.325124994071</v>
      </c>
      <c r="M17181">
        <f t="shared" si="3778"/>
        <v>3.288581281248518E-3</v>
      </c>
      <c r="N17181">
        <f t="shared" si="3771"/>
        <v>0</v>
      </c>
      <c r="O17181">
        <f t="shared" si="3772"/>
        <v>0</v>
      </c>
      <c r="P17181">
        <f t="shared" si="3773"/>
        <v>0</v>
      </c>
      <c r="Q17181">
        <f t="shared" si="3768"/>
        <v>0.9765625</v>
      </c>
      <c r="R17181">
        <f>Random!A17179</f>
        <v>0.48762653316321569</v>
      </c>
      <c r="T17181">
        <f t="shared" ca="1" si="3769"/>
        <v>-8.7472220595546622E-3</v>
      </c>
      <c r="U17181">
        <f t="shared" ca="1" si="3775"/>
        <v>0</v>
      </c>
      <c r="V17181">
        <f t="shared" ca="1" si="3770"/>
        <v>0</v>
      </c>
    </row>
    <row r="17182" spans="6:22" x14ac:dyDescent="0.25">
      <c r="F17182">
        <f t="shared" si="3765"/>
        <v>17179</v>
      </c>
      <c r="G17182">
        <f t="shared" si="3776"/>
        <v>4.29475E-3</v>
      </c>
      <c r="H17182">
        <f t="shared" si="3766"/>
        <v>0</v>
      </c>
      <c r="I17182">
        <f t="shared" si="3774"/>
        <v>0</v>
      </c>
      <c r="J17182">
        <f t="shared" si="3777"/>
        <v>0</v>
      </c>
      <c r="L17182">
        <f t="shared" si="3767"/>
        <v>13155.325124994071</v>
      </c>
      <c r="M17182">
        <f t="shared" si="3778"/>
        <v>3.2888312812485178E-3</v>
      </c>
      <c r="N17182">
        <f t="shared" si="3771"/>
        <v>0</v>
      </c>
      <c r="O17182">
        <f t="shared" si="3772"/>
        <v>0</v>
      </c>
      <c r="P17182">
        <f t="shared" si="3773"/>
        <v>0</v>
      </c>
      <c r="Q17182">
        <f t="shared" si="3768"/>
        <v>0.8515625</v>
      </c>
      <c r="R17182">
        <f>Random!A17180</f>
        <v>0.42495035347451404</v>
      </c>
      <c r="T17182">
        <f t="shared" ca="1" si="3769"/>
        <v>-3.0040370289413709E-2</v>
      </c>
      <c r="U17182">
        <f t="shared" ca="1" si="3775"/>
        <v>0</v>
      </c>
      <c r="V17182">
        <f t="shared" ca="1" si="3770"/>
        <v>0</v>
      </c>
    </row>
    <row r="17183" spans="6:22" x14ac:dyDescent="0.25">
      <c r="F17183">
        <f t="shared" si="3765"/>
        <v>17180</v>
      </c>
      <c r="G17183">
        <f t="shared" si="3776"/>
        <v>4.2950000000000002E-3</v>
      </c>
      <c r="H17183">
        <f t="shared" si="3766"/>
        <v>0</v>
      </c>
      <c r="I17183">
        <f t="shared" si="3774"/>
        <v>0</v>
      </c>
      <c r="J17183">
        <f t="shared" si="3777"/>
        <v>0</v>
      </c>
      <c r="L17183">
        <f t="shared" si="3767"/>
        <v>13156.325124994071</v>
      </c>
      <c r="M17183">
        <f t="shared" si="3778"/>
        <v>3.2890812812485177E-3</v>
      </c>
      <c r="N17183">
        <f t="shared" si="3771"/>
        <v>0</v>
      </c>
      <c r="O17183">
        <f t="shared" si="3772"/>
        <v>0</v>
      </c>
      <c r="P17183">
        <f t="shared" si="3773"/>
        <v>0</v>
      </c>
      <c r="Q17183">
        <f t="shared" si="3768"/>
        <v>0.453125</v>
      </c>
      <c r="R17183">
        <f>Random!A17181</f>
        <v>0.2265970213409132</v>
      </c>
      <c r="T17183">
        <f t="shared" ca="1" si="3769"/>
        <v>-4.3148332958269232E-2</v>
      </c>
      <c r="U17183">
        <f t="shared" ca="1" si="3775"/>
        <v>0</v>
      </c>
      <c r="V17183">
        <f t="shared" ca="1" si="3770"/>
        <v>0</v>
      </c>
    </row>
    <row r="17184" spans="6:22" x14ac:dyDescent="0.25">
      <c r="F17184">
        <f t="shared" si="3765"/>
        <v>17181</v>
      </c>
      <c r="G17184">
        <f t="shared" si="3776"/>
        <v>4.2952499999999996E-3</v>
      </c>
      <c r="H17184">
        <f t="shared" si="3766"/>
        <v>0</v>
      </c>
      <c r="I17184">
        <f t="shared" si="3774"/>
        <v>0</v>
      </c>
      <c r="J17184">
        <f t="shared" si="3777"/>
        <v>0</v>
      </c>
      <c r="L17184">
        <f t="shared" si="3767"/>
        <v>13157.325124994071</v>
      </c>
      <c r="M17184">
        <f t="shared" si="3778"/>
        <v>3.2893312812485179E-3</v>
      </c>
      <c r="N17184">
        <f t="shared" si="3771"/>
        <v>0</v>
      </c>
      <c r="O17184">
        <f t="shared" si="3772"/>
        <v>0</v>
      </c>
      <c r="P17184">
        <f t="shared" si="3773"/>
        <v>0</v>
      </c>
      <c r="Q17184">
        <f t="shared" si="3768"/>
        <v>0.9609375</v>
      </c>
      <c r="R17184">
        <f>Random!A17182</f>
        <v>0.47970953669235994</v>
      </c>
      <c r="T17184">
        <f t="shared" ca="1" si="3769"/>
        <v>-4.1019324934808289E-2</v>
      </c>
      <c r="U17184">
        <f t="shared" ca="1" si="3775"/>
        <v>0</v>
      </c>
      <c r="V17184">
        <f t="shared" ca="1" si="3770"/>
        <v>0</v>
      </c>
    </row>
    <row r="17185" spans="6:22" x14ac:dyDescent="0.25">
      <c r="F17185">
        <f t="shared" si="3765"/>
        <v>17182</v>
      </c>
      <c r="G17185">
        <f t="shared" si="3776"/>
        <v>4.2954999999999998E-3</v>
      </c>
      <c r="H17185">
        <f t="shared" si="3766"/>
        <v>0</v>
      </c>
      <c r="I17185">
        <f t="shared" si="3774"/>
        <v>0</v>
      </c>
      <c r="J17185">
        <f t="shared" si="3777"/>
        <v>0</v>
      </c>
      <c r="L17185">
        <f t="shared" si="3767"/>
        <v>13158.325124994071</v>
      </c>
      <c r="M17185">
        <f t="shared" si="3778"/>
        <v>3.2895812812485177E-3</v>
      </c>
      <c r="N17185">
        <f t="shared" si="3771"/>
        <v>0</v>
      </c>
      <c r="O17185">
        <f t="shared" si="3772"/>
        <v>0</v>
      </c>
      <c r="P17185">
        <f t="shared" si="3773"/>
        <v>0</v>
      </c>
      <c r="Q17185">
        <f t="shared" si="3768"/>
        <v>0.6953125</v>
      </c>
      <c r="R17185">
        <f>Random!A17183</f>
        <v>0.34582751775916432</v>
      </c>
      <c r="T17185">
        <f t="shared" ca="1" si="3769"/>
        <v>-2.4720093429332114E-2</v>
      </c>
      <c r="U17185">
        <f t="shared" ca="1" si="3775"/>
        <v>0</v>
      </c>
      <c r="V17185">
        <f t="shared" ca="1" si="3770"/>
        <v>0</v>
      </c>
    </row>
    <row r="17186" spans="6:22" x14ac:dyDescent="0.25">
      <c r="F17186">
        <f t="shared" si="3765"/>
        <v>17183</v>
      </c>
      <c r="G17186">
        <f t="shared" si="3776"/>
        <v>4.2957500000000001E-3</v>
      </c>
      <c r="H17186">
        <f t="shared" si="3766"/>
        <v>0</v>
      </c>
      <c r="I17186">
        <f t="shared" si="3774"/>
        <v>0</v>
      </c>
      <c r="J17186">
        <f t="shared" si="3777"/>
        <v>0</v>
      </c>
      <c r="L17186">
        <f t="shared" si="3767"/>
        <v>13159.325124994071</v>
      </c>
      <c r="M17186">
        <f t="shared" si="3778"/>
        <v>3.289831281248518E-3</v>
      </c>
      <c r="N17186">
        <f t="shared" si="3771"/>
        <v>0</v>
      </c>
      <c r="O17186">
        <f t="shared" si="3772"/>
        <v>0</v>
      </c>
      <c r="P17186">
        <f t="shared" si="3773"/>
        <v>0</v>
      </c>
      <c r="Q17186">
        <f t="shared" si="3768"/>
        <v>-0.984375</v>
      </c>
      <c r="R17186">
        <f>Random!A17184</f>
        <v>-0.49155362624009802</v>
      </c>
      <c r="T17186">
        <f t="shared" ca="1" si="3769"/>
        <v>6.9893627199795112E-4</v>
      </c>
      <c r="U17186">
        <f t="shared" ca="1" si="3775"/>
        <v>0</v>
      </c>
      <c r="V17186">
        <f t="shared" ca="1" si="3770"/>
        <v>0</v>
      </c>
    </row>
    <row r="17187" spans="6:22" x14ac:dyDescent="0.25">
      <c r="F17187">
        <f t="shared" si="3765"/>
        <v>17184</v>
      </c>
      <c r="G17187">
        <f t="shared" si="3776"/>
        <v>4.2960000000000003E-3</v>
      </c>
      <c r="H17187">
        <f t="shared" si="3766"/>
        <v>0</v>
      </c>
      <c r="I17187">
        <f t="shared" si="3774"/>
        <v>0</v>
      </c>
      <c r="J17187">
        <f t="shared" si="3777"/>
        <v>0</v>
      </c>
      <c r="L17187">
        <f t="shared" si="3767"/>
        <v>13160.325124994071</v>
      </c>
      <c r="M17187">
        <f t="shared" si="3778"/>
        <v>3.2900812812485178E-3</v>
      </c>
      <c r="N17187">
        <f t="shared" si="3771"/>
        <v>0</v>
      </c>
      <c r="O17187">
        <f t="shared" si="3772"/>
        <v>0</v>
      </c>
      <c r="P17187">
        <f t="shared" si="3773"/>
        <v>0</v>
      </c>
      <c r="Q17187">
        <f t="shared" si="3768"/>
        <v>-3.90625E-2</v>
      </c>
      <c r="R17187">
        <f>Random!A17185</f>
        <v>-1.9951207040584062E-2</v>
      </c>
      <c r="T17187">
        <f t="shared" ca="1" si="3769"/>
        <v>2.666475671320322E-2</v>
      </c>
      <c r="U17187">
        <f t="shared" ca="1" si="3775"/>
        <v>0</v>
      </c>
      <c r="V17187">
        <f t="shared" ca="1" si="3770"/>
        <v>0</v>
      </c>
    </row>
    <row r="17188" spans="6:22" x14ac:dyDescent="0.25">
      <c r="F17188">
        <f t="shared" si="3765"/>
        <v>17185</v>
      </c>
      <c r="G17188">
        <f t="shared" si="3776"/>
        <v>4.2962499999999997E-3</v>
      </c>
      <c r="H17188">
        <f t="shared" si="3766"/>
        <v>0</v>
      </c>
      <c r="I17188">
        <f t="shared" si="3774"/>
        <v>0</v>
      </c>
      <c r="J17188">
        <f t="shared" si="3777"/>
        <v>0</v>
      </c>
      <c r="L17188">
        <f t="shared" si="3767"/>
        <v>13161.325124994071</v>
      </c>
      <c r="M17188">
        <f t="shared" si="3778"/>
        <v>3.290331281248518E-3</v>
      </c>
      <c r="N17188">
        <f t="shared" si="3771"/>
        <v>0</v>
      </c>
      <c r="O17188">
        <f t="shared" si="3772"/>
        <v>0</v>
      </c>
      <c r="P17188">
        <f t="shared" si="3773"/>
        <v>0</v>
      </c>
      <c r="Q17188">
        <f t="shared" si="3768"/>
        <v>-0.4296875</v>
      </c>
      <c r="R17188">
        <f>Random!A17186</f>
        <v>-0.21523227396557443</v>
      </c>
      <c r="T17188">
        <f t="shared" ca="1" si="3769"/>
        <v>4.4921871269571048E-2</v>
      </c>
      <c r="U17188">
        <f t="shared" ca="1" si="3775"/>
        <v>0</v>
      </c>
      <c r="V17188">
        <f t="shared" ca="1" si="3770"/>
        <v>0</v>
      </c>
    </row>
    <row r="17189" spans="6:22" x14ac:dyDescent="0.25">
      <c r="F17189">
        <f t="shared" si="3765"/>
        <v>17186</v>
      </c>
      <c r="G17189">
        <f t="shared" si="3776"/>
        <v>4.2965E-3</v>
      </c>
      <c r="H17189">
        <f t="shared" si="3766"/>
        <v>0</v>
      </c>
      <c r="I17189">
        <f t="shared" si="3774"/>
        <v>0</v>
      </c>
      <c r="J17189">
        <f t="shared" si="3777"/>
        <v>0</v>
      </c>
      <c r="L17189">
        <f t="shared" si="3767"/>
        <v>13162.325124994071</v>
      </c>
      <c r="M17189">
        <f t="shared" si="3778"/>
        <v>3.2905812812485179E-3</v>
      </c>
      <c r="N17189">
        <f t="shared" si="3771"/>
        <v>0</v>
      </c>
      <c r="O17189">
        <f t="shared" si="3772"/>
        <v>0</v>
      </c>
      <c r="P17189">
        <f t="shared" si="3773"/>
        <v>0</v>
      </c>
      <c r="Q17189">
        <f t="shared" si="3768"/>
        <v>-0.5234375</v>
      </c>
      <c r="R17189">
        <f>Random!A17187</f>
        <v>-0.26217172189489402</v>
      </c>
      <c r="T17189">
        <f t="shared" ca="1" si="3769"/>
        <v>4.8541415136226715E-2</v>
      </c>
      <c r="U17189">
        <f t="shared" ca="1" si="3775"/>
        <v>0</v>
      </c>
      <c r="V17189">
        <f t="shared" ca="1" si="3770"/>
        <v>0</v>
      </c>
    </row>
    <row r="17190" spans="6:22" x14ac:dyDescent="0.25">
      <c r="F17190">
        <f t="shared" si="3765"/>
        <v>17187</v>
      </c>
      <c r="G17190">
        <f t="shared" si="3776"/>
        <v>4.2967500000000002E-3</v>
      </c>
      <c r="H17190">
        <f t="shared" si="3766"/>
        <v>0</v>
      </c>
      <c r="I17190">
        <f t="shared" si="3774"/>
        <v>0</v>
      </c>
      <c r="J17190">
        <f t="shared" si="3777"/>
        <v>0</v>
      </c>
      <c r="L17190">
        <f t="shared" si="3767"/>
        <v>13163.325124994071</v>
      </c>
      <c r="M17190">
        <f t="shared" si="3778"/>
        <v>3.2908312812485177E-3</v>
      </c>
      <c r="N17190">
        <f t="shared" si="3771"/>
        <v>0</v>
      </c>
      <c r="O17190">
        <f t="shared" si="3772"/>
        <v>0</v>
      </c>
      <c r="P17190">
        <f t="shared" si="3773"/>
        <v>0</v>
      </c>
      <c r="Q17190">
        <f t="shared" si="3768"/>
        <v>-0.6796875</v>
      </c>
      <c r="R17190">
        <f>Random!A17188</f>
        <v>-0.34076578280144498</v>
      </c>
      <c r="T17190">
        <f t="shared" ca="1" si="3769"/>
        <v>3.5435768331841089E-2</v>
      </c>
      <c r="U17190">
        <f t="shared" ca="1" si="3775"/>
        <v>0</v>
      </c>
      <c r="V17190">
        <f t="shared" ca="1" si="3770"/>
        <v>0</v>
      </c>
    </row>
    <row r="17191" spans="6:22" x14ac:dyDescent="0.25">
      <c r="F17191">
        <f t="shared" si="3765"/>
        <v>17188</v>
      </c>
      <c r="G17191">
        <f t="shared" si="3776"/>
        <v>4.2969999999999996E-3</v>
      </c>
      <c r="H17191">
        <f t="shared" si="3766"/>
        <v>0</v>
      </c>
      <c r="I17191">
        <f t="shared" si="3774"/>
        <v>0</v>
      </c>
      <c r="J17191">
        <f t="shared" si="3777"/>
        <v>0</v>
      </c>
      <c r="L17191">
        <f t="shared" si="3767"/>
        <v>13164.325124994071</v>
      </c>
      <c r="M17191">
        <f t="shared" si="3778"/>
        <v>3.2910812812485179E-3</v>
      </c>
      <c r="N17191">
        <f t="shared" si="3771"/>
        <v>0</v>
      </c>
      <c r="O17191">
        <f t="shared" si="3772"/>
        <v>0</v>
      </c>
      <c r="P17191">
        <f t="shared" si="3773"/>
        <v>0</v>
      </c>
      <c r="Q17191">
        <f t="shared" si="3768"/>
        <v>0.1953125</v>
      </c>
      <c r="R17191">
        <f>Random!A17189</f>
        <v>9.8309500689461982E-2</v>
      </c>
      <c r="T17191">
        <f t="shared" ca="1" si="3769"/>
        <v>9.5790194492861216E-3</v>
      </c>
      <c r="U17191">
        <f t="shared" ca="1" si="3775"/>
        <v>0</v>
      </c>
      <c r="V17191">
        <f t="shared" ca="1" si="3770"/>
        <v>0</v>
      </c>
    </row>
    <row r="17192" spans="6:22" x14ac:dyDescent="0.25">
      <c r="F17192">
        <f t="shared" si="3765"/>
        <v>17189</v>
      </c>
      <c r="G17192">
        <f t="shared" si="3776"/>
        <v>4.2972499999999999E-3</v>
      </c>
      <c r="H17192">
        <f t="shared" si="3766"/>
        <v>0</v>
      </c>
      <c r="I17192">
        <f t="shared" si="3774"/>
        <v>0</v>
      </c>
      <c r="J17192">
        <f t="shared" si="3777"/>
        <v>0</v>
      </c>
      <c r="L17192">
        <f t="shared" si="3767"/>
        <v>13165.325124994071</v>
      </c>
      <c r="M17192">
        <f t="shared" si="3778"/>
        <v>3.2913312812485177E-3</v>
      </c>
      <c r="N17192">
        <f t="shared" si="3771"/>
        <v>0</v>
      </c>
      <c r="O17192">
        <f t="shared" si="3772"/>
        <v>0</v>
      </c>
      <c r="P17192">
        <f t="shared" si="3773"/>
        <v>0</v>
      </c>
      <c r="Q17192">
        <f t="shared" si="3768"/>
        <v>3.90625E-2</v>
      </c>
      <c r="R17192">
        <f>Random!A17190</f>
        <v>2.0038246697652085E-2</v>
      </c>
      <c r="T17192">
        <f t="shared" ca="1" si="3769"/>
        <v>-2.0547357852177903E-2</v>
      </c>
      <c r="U17192">
        <f t="shared" ca="1" si="3775"/>
        <v>0</v>
      </c>
      <c r="V17192">
        <f t="shared" ca="1" si="3770"/>
        <v>0</v>
      </c>
    </row>
    <row r="17193" spans="6:22" x14ac:dyDescent="0.25">
      <c r="F17193">
        <f t="shared" si="3765"/>
        <v>17190</v>
      </c>
      <c r="G17193">
        <f t="shared" si="3776"/>
        <v>4.2975000000000001E-3</v>
      </c>
      <c r="H17193">
        <f t="shared" si="3766"/>
        <v>0</v>
      </c>
      <c r="I17193">
        <f t="shared" si="3774"/>
        <v>0</v>
      </c>
      <c r="J17193">
        <f t="shared" si="3777"/>
        <v>0</v>
      </c>
      <c r="L17193">
        <f t="shared" si="3767"/>
        <v>13166.325124994071</v>
      </c>
      <c r="M17193">
        <f t="shared" si="3778"/>
        <v>3.291581281248518E-3</v>
      </c>
      <c r="N17193">
        <f t="shared" si="3771"/>
        <v>0</v>
      </c>
      <c r="O17193">
        <f t="shared" si="3772"/>
        <v>0</v>
      </c>
      <c r="P17193">
        <f t="shared" si="3773"/>
        <v>0</v>
      </c>
      <c r="Q17193">
        <f t="shared" si="3768"/>
        <v>-0.234375</v>
      </c>
      <c r="R17193">
        <f>Random!A17191</f>
        <v>-0.11610185806313833</v>
      </c>
      <c r="T17193">
        <f t="shared" ca="1" si="3769"/>
        <v>-4.5026549997668613E-2</v>
      </c>
      <c r="U17193">
        <f t="shared" ca="1" si="3775"/>
        <v>0</v>
      </c>
      <c r="V17193">
        <f t="shared" ca="1" si="3770"/>
        <v>0</v>
      </c>
    </row>
    <row r="17194" spans="6:22" x14ac:dyDescent="0.25">
      <c r="F17194">
        <f t="shared" si="3765"/>
        <v>17191</v>
      </c>
      <c r="G17194">
        <f t="shared" si="3776"/>
        <v>4.2977500000000004E-3</v>
      </c>
      <c r="H17194">
        <f t="shared" si="3766"/>
        <v>0</v>
      </c>
      <c r="I17194">
        <f t="shared" si="3774"/>
        <v>0</v>
      </c>
      <c r="J17194">
        <f t="shared" si="3777"/>
        <v>0</v>
      </c>
      <c r="L17194">
        <f t="shared" si="3767"/>
        <v>13167.325124994071</v>
      </c>
      <c r="M17194">
        <f t="shared" si="3778"/>
        <v>3.2918312812485178E-3</v>
      </c>
      <c r="N17194">
        <f t="shared" si="3771"/>
        <v>0</v>
      </c>
      <c r="O17194">
        <f t="shared" si="3772"/>
        <v>0</v>
      </c>
      <c r="P17194">
        <f t="shared" si="3773"/>
        <v>0</v>
      </c>
      <c r="Q17194">
        <f t="shared" si="3768"/>
        <v>0.9140625</v>
      </c>
      <c r="R17194">
        <f>Random!A17192</f>
        <v>0.4579339009954293</v>
      </c>
      <c r="T17194">
        <f t="shared" ca="1" si="3769"/>
        <v>-5.4557558757182933E-2</v>
      </c>
      <c r="U17194">
        <f t="shared" ca="1" si="3775"/>
        <v>0</v>
      </c>
      <c r="V17194">
        <f t="shared" ca="1" si="3770"/>
        <v>0</v>
      </c>
    </row>
    <row r="17195" spans="6:22" x14ac:dyDescent="0.25">
      <c r="F17195">
        <f t="shared" si="3765"/>
        <v>17192</v>
      </c>
      <c r="G17195">
        <f t="shared" si="3776"/>
        <v>4.2979999999999997E-3</v>
      </c>
      <c r="H17195">
        <f t="shared" si="3766"/>
        <v>0</v>
      </c>
      <c r="I17195">
        <f t="shared" si="3774"/>
        <v>0</v>
      </c>
      <c r="J17195">
        <f t="shared" si="3777"/>
        <v>0</v>
      </c>
      <c r="L17195">
        <f t="shared" si="3767"/>
        <v>13168.325124994071</v>
      </c>
      <c r="M17195">
        <f t="shared" si="3778"/>
        <v>3.2920812812485176E-3</v>
      </c>
      <c r="N17195">
        <f t="shared" si="3771"/>
        <v>0</v>
      </c>
      <c r="O17195">
        <f t="shared" si="3772"/>
        <v>0</v>
      </c>
      <c r="P17195">
        <f t="shared" si="3773"/>
        <v>0</v>
      </c>
      <c r="Q17195">
        <f t="shared" si="3768"/>
        <v>-0.984375</v>
      </c>
      <c r="R17195">
        <f>Random!A17193</f>
        <v>-0.49147948330206481</v>
      </c>
      <c r="T17195">
        <f t="shared" ca="1" si="3769"/>
        <v>-4.5637064417155475E-2</v>
      </c>
      <c r="U17195">
        <f t="shared" ca="1" si="3775"/>
        <v>0</v>
      </c>
      <c r="V17195">
        <f t="shared" ca="1" si="3770"/>
        <v>0</v>
      </c>
    </row>
    <row r="17196" spans="6:22" x14ac:dyDescent="0.25">
      <c r="F17196">
        <f t="shared" si="3765"/>
        <v>17193</v>
      </c>
      <c r="G17196">
        <f t="shared" si="3776"/>
        <v>4.29825E-3</v>
      </c>
      <c r="H17196">
        <f t="shared" si="3766"/>
        <v>0</v>
      </c>
      <c r="I17196">
        <f t="shared" si="3774"/>
        <v>0</v>
      </c>
      <c r="J17196">
        <f t="shared" si="3777"/>
        <v>0</v>
      </c>
      <c r="L17196">
        <f t="shared" si="3767"/>
        <v>13169.325124994071</v>
      </c>
      <c r="M17196">
        <f t="shared" si="3778"/>
        <v>3.2923312812485179E-3</v>
      </c>
      <c r="N17196">
        <f t="shared" si="3771"/>
        <v>0</v>
      </c>
      <c r="O17196">
        <f t="shared" si="3772"/>
        <v>0</v>
      </c>
      <c r="P17196">
        <f t="shared" si="3773"/>
        <v>0</v>
      </c>
      <c r="Q17196">
        <f t="shared" si="3768"/>
        <v>-0.8671875</v>
      </c>
      <c r="R17196">
        <f>Random!A17194</f>
        <v>-0.43305750972412038</v>
      </c>
      <c r="T17196">
        <f t="shared" ca="1" si="3769"/>
        <v>-2.0438368282168867E-2</v>
      </c>
      <c r="U17196">
        <f t="shared" ca="1" si="3775"/>
        <v>0</v>
      </c>
      <c r="V17196">
        <f t="shared" ca="1" si="3770"/>
        <v>0</v>
      </c>
    </row>
    <row r="17197" spans="6:22" x14ac:dyDescent="0.25">
      <c r="F17197">
        <f t="shared" si="3765"/>
        <v>17194</v>
      </c>
      <c r="G17197">
        <f t="shared" si="3776"/>
        <v>4.2985000000000002E-3</v>
      </c>
      <c r="H17197">
        <f t="shared" si="3766"/>
        <v>0</v>
      </c>
      <c r="I17197">
        <f t="shared" si="3774"/>
        <v>0</v>
      </c>
      <c r="J17197">
        <f t="shared" si="3777"/>
        <v>0</v>
      </c>
      <c r="L17197">
        <f t="shared" si="3767"/>
        <v>13170.325124994071</v>
      </c>
      <c r="M17197">
        <f t="shared" si="3778"/>
        <v>3.2925812812485177E-3</v>
      </c>
      <c r="N17197">
        <f t="shared" si="3771"/>
        <v>0</v>
      </c>
      <c r="O17197">
        <f t="shared" si="3772"/>
        <v>0</v>
      </c>
      <c r="P17197">
        <f t="shared" si="3773"/>
        <v>0</v>
      </c>
      <c r="Q17197">
        <f t="shared" si="3768"/>
        <v>0.5625</v>
      </c>
      <c r="R17197">
        <f>Random!A17195</f>
        <v>0.28175853138224949</v>
      </c>
      <c r="T17197">
        <f t="shared" ca="1" si="3769"/>
        <v>1.2474062676746559E-2</v>
      </c>
      <c r="U17197">
        <f t="shared" ca="1" si="3775"/>
        <v>0</v>
      </c>
      <c r="V17197">
        <f t="shared" ca="1" si="3770"/>
        <v>0</v>
      </c>
    </row>
    <row r="17198" spans="6:22" x14ac:dyDescent="0.25">
      <c r="F17198">
        <f t="shared" si="3765"/>
        <v>17195</v>
      </c>
      <c r="G17198">
        <f t="shared" si="3776"/>
        <v>4.2987499999999996E-3</v>
      </c>
      <c r="H17198">
        <f t="shared" si="3766"/>
        <v>0</v>
      </c>
      <c r="I17198">
        <f t="shared" si="3774"/>
        <v>0</v>
      </c>
      <c r="J17198">
        <f t="shared" si="3777"/>
        <v>0</v>
      </c>
      <c r="L17198">
        <f t="shared" si="3767"/>
        <v>13171.325124994071</v>
      </c>
      <c r="M17198">
        <f t="shared" si="3778"/>
        <v>3.2928312812485179E-3</v>
      </c>
      <c r="N17198">
        <f t="shared" si="3771"/>
        <v>0</v>
      </c>
      <c r="O17198">
        <f t="shared" si="3772"/>
        <v>0</v>
      </c>
      <c r="P17198">
        <f t="shared" si="3773"/>
        <v>0</v>
      </c>
      <c r="Q17198">
        <f t="shared" si="3768"/>
        <v>-0.328125</v>
      </c>
      <c r="R17198">
        <f>Random!A17196</f>
        <v>-0.16488031084106569</v>
      </c>
      <c r="T17198">
        <f t="shared" ca="1" si="3769"/>
        <v>4.0507812422920071E-2</v>
      </c>
      <c r="U17198">
        <f t="shared" ca="1" si="3775"/>
        <v>0</v>
      </c>
      <c r="V17198">
        <f t="shared" ca="1" si="3770"/>
        <v>0</v>
      </c>
    </row>
    <row r="17199" spans="6:22" x14ac:dyDescent="0.25">
      <c r="F17199">
        <f t="shared" si="3765"/>
        <v>17196</v>
      </c>
      <c r="G17199">
        <f t="shared" si="3776"/>
        <v>4.2989999999999999E-3</v>
      </c>
      <c r="H17199">
        <f t="shared" si="3766"/>
        <v>0</v>
      </c>
      <c r="I17199">
        <f t="shared" si="3774"/>
        <v>0</v>
      </c>
      <c r="J17199">
        <f t="shared" si="3777"/>
        <v>0</v>
      </c>
      <c r="L17199">
        <f t="shared" si="3767"/>
        <v>13172.325124994071</v>
      </c>
      <c r="M17199">
        <f t="shared" si="3778"/>
        <v>3.2930812812485178E-3</v>
      </c>
      <c r="N17199">
        <f t="shared" si="3771"/>
        <v>0</v>
      </c>
      <c r="O17199">
        <f t="shared" si="3772"/>
        <v>0</v>
      </c>
      <c r="P17199">
        <f t="shared" si="3773"/>
        <v>0</v>
      </c>
      <c r="Q17199">
        <f t="shared" si="3768"/>
        <v>-0.5078125</v>
      </c>
      <c r="R17199">
        <f>Random!A17197</f>
        <v>-0.25243329224328559</v>
      </c>
      <c r="T17199">
        <f t="shared" ca="1" si="3769"/>
        <v>5.5477204921743059E-2</v>
      </c>
      <c r="U17199">
        <f t="shared" ca="1" si="3775"/>
        <v>0</v>
      </c>
      <c r="V17199">
        <f t="shared" ca="1" si="3770"/>
        <v>0</v>
      </c>
    </row>
    <row r="17200" spans="6:22" x14ac:dyDescent="0.25">
      <c r="F17200">
        <f t="shared" si="3765"/>
        <v>17197</v>
      </c>
      <c r="G17200">
        <f t="shared" si="3776"/>
        <v>4.2992500000000001E-3</v>
      </c>
      <c r="H17200">
        <f t="shared" si="3766"/>
        <v>0</v>
      </c>
      <c r="I17200">
        <f t="shared" si="3774"/>
        <v>0</v>
      </c>
      <c r="J17200">
        <f t="shared" si="3777"/>
        <v>0</v>
      </c>
      <c r="L17200">
        <f t="shared" si="3767"/>
        <v>13173.325124994071</v>
      </c>
      <c r="M17200">
        <f t="shared" si="3778"/>
        <v>3.293331281248518E-3</v>
      </c>
      <c r="N17200">
        <f t="shared" si="3771"/>
        <v>0</v>
      </c>
      <c r="O17200">
        <f t="shared" si="3772"/>
        <v>0</v>
      </c>
      <c r="P17200">
        <f t="shared" si="3773"/>
        <v>0</v>
      </c>
      <c r="Q17200">
        <f t="shared" si="3768"/>
        <v>0.7578125</v>
      </c>
      <c r="R17200">
        <f>Random!A17198</f>
        <v>0.38030867573940119</v>
      </c>
      <c r="T17200">
        <f t="shared" ca="1" si="3769"/>
        <v>5.1472779898659483E-2</v>
      </c>
      <c r="U17200">
        <f t="shared" ca="1" si="3775"/>
        <v>0</v>
      </c>
      <c r="V17200">
        <f t="shared" ca="1" si="3770"/>
        <v>0</v>
      </c>
    </row>
    <row r="17201" spans="6:22" x14ac:dyDescent="0.25">
      <c r="F17201">
        <f t="shared" si="3765"/>
        <v>17198</v>
      </c>
      <c r="G17201">
        <f t="shared" si="3776"/>
        <v>4.2995000000000004E-3</v>
      </c>
      <c r="H17201">
        <f t="shared" si="3766"/>
        <v>0</v>
      </c>
      <c r="I17201">
        <f t="shared" si="3774"/>
        <v>0</v>
      </c>
      <c r="J17201">
        <f t="shared" si="3777"/>
        <v>0</v>
      </c>
      <c r="L17201">
        <f t="shared" si="3767"/>
        <v>13174.325124994071</v>
      </c>
      <c r="M17201">
        <f t="shared" si="3778"/>
        <v>3.2935812812485178E-3</v>
      </c>
      <c r="N17201">
        <f t="shared" si="3771"/>
        <v>0</v>
      </c>
      <c r="O17201">
        <f t="shared" si="3772"/>
        <v>0</v>
      </c>
      <c r="P17201">
        <f t="shared" si="3773"/>
        <v>0</v>
      </c>
      <c r="Q17201">
        <f t="shared" si="3768"/>
        <v>0.5703125</v>
      </c>
      <c r="R17201">
        <f>Random!A17199</f>
        <v>0.28574859230785876</v>
      </c>
      <c r="T17201">
        <f t="shared" ca="1" si="3769"/>
        <v>2.8734894542516678E-2</v>
      </c>
      <c r="U17201">
        <f t="shared" ca="1" si="3775"/>
        <v>0</v>
      </c>
      <c r="V17201">
        <f t="shared" ca="1" si="3770"/>
        <v>0</v>
      </c>
    </row>
    <row r="17202" spans="6:22" x14ac:dyDescent="0.25">
      <c r="F17202">
        <f t="shared" si="3765"/>
        <v>17199</v>
      </c>
      <c r="G17202">
        <f t="shared" si="3776"/>
        <v>4.2997499999999998E-3</v>
      </c>
      <c r="H17202">
        <f t="shared" si="3766"/>
        <v>0</v>
      </c>
      <c r="I17202">
        <f t="shared" si="3774"/>
        <v>0</v>
      </c>
      <c r="J17202">
        <f t="shared" si="3777"/>
        <v>0</v>
      </c>
      <c r="L17202">
        <f t="shared" si="3767"/>
        <v>13175.325124994071</v>
      </c>
      <c r="M17202">
        <f t="shared" si="3778"/>
        <v>3.2938312812485176E-3</v>
      </c>
      <c r="N17202">
        <f t="shared" si="3771"/>
        <v>0</v>
      </c>
      <c r="O17202">
        <f t="shared" si="3772"/>
        <v>0</v>
      </c>
      <c r="P17202">
        <f t="shared" si="3773"/>
        <v>0</v>
      </c>
      <c r="Q17202">
        <f t="shared" si="3768"/>
        <v>0.90625</v>
      </c>
      <c r="R17202">
        <f>Random!A17200</f>
        <v>0.45311778130012226</v>
      </c>
      <c r="T17202">
        <f t="shared" ca="1" si="3769"/>
        <v>-4.2335327710631516E-3</v>
      </c>
      <c r="U17202">
        <f t="shared" ca="1" si="3775"/>
        <v>0</v>
      </c>
      <c r="V17202">
        <f t="shared" ca="1" si="3770"/>
        <v>0</v>
      </c>
    </row>
    <row r="17203" spans="6:22" x14ac:dyDescent="0.25">
      <c r="F17203">
        <f t="shared" si="3765"/>
        <v>17200</v>
      </c>
      <c r="G17203">
        <f t="shared" si="3776"/>
        <v>4.3E-3</v>
      </c>
      <c r="H17203">
        <f t="shared" si="3766"/>
        <v>0</v>
      </c>
      <c r="I17203">
        <f t="shared" si="3774"/>
        <v>0</v>
      </c>
      <c r="J17203">
        <f t="shared" si="3777"/>
        <v>0</v>
      </c>
      <c r="L17203">
        <f t="shared" si="3767"/>
        <v>13176.325124994071</v>
      </c>
      <c r="M17203">
        <f t="shared" si="3778"/>
        <v>3.2940812812485179E-3</v>
      </c>
      <c r="N17203">
        <f t="shared" si="3771"/>
        <v>0</v>
      </c>
      <c r="O17203">
        <f t="shared" si="3772"/>
        <v>0</v>
      </c>
      <c r="P17203">
        <f t="shared" si="3773"/>
        <v>0</v>
      </c>
      <c r="Q17203">
        <f t="shared" si="3768"/>
        <v>-0.890625</v>
      </c>
      <c r="R17203">
        <f>Random!A17201</f>
        <v>-0.44705867347313499</v>
      </c>
      <c r="T17203">
        <f t="shared" ca="1" si="3769"/>
        <v>-3.665900672727667E-2</v>
      </c>
      <c r="U17203">
        <f t="shared" ca="1" si="3775"/>
        <v>0</v>
      </c>
      <c r="V17203">
        <f t="shared" ca="1" si="3770"/>
        <v>0</v>
      </c>
    </row>
    <row r="17204" spans="6:22" x14ac:dyDescent="0.25">
      <c r="F17204">
        <f t="shared" si="3765"/>
        <v>17201</v>
      </c>
      <c r="G17204">
        <f t="shared" si="3776"/>
        <v>4.3002500000000003E-3</v>
      </c>
      <c r="H17204">
        <f t="shared" si="3766"/>
        <v>0</v>
      </c>
      <c r="I17204">
        <f t="shared" si="3774"/>
        <v>0</v>
      </c>
      <c r="J17204">
        <f t="shared" si="3777"/>
        <v>0</v>
      </c>
      <c r="L17204">
        <f t="shared" si="3767"/>
        <v>13177.325124994071</v>
      </c>
      <c r="M17204">
        <f t="shared" si="3778"/>
        <v>3.2943312812485177E-3</v>
      </c>
      <c r="N17204">
        <f t="shared" si="3771"/>
        <v>0</v>
      </c>
      <c r="O17204">
        <f t="shared" si="3772"/>
        <v>0</v>
      </c>
      <c r="P17204">
        <f t="shared" si="3773"/>
        <v>0</v>
      </c>
      <c r="Q17204">
        <f t="shared" si="3768"/>
        <v>0.7890625</v>
      </c>
      <c r="R17204">
        <f>Random!A17202</f>
        <v>0.3960673919124823</v>
      </c>
      <c r="T17204">
        <f t="shared" ca="1" si="3769"/>
        <v>-5.5166607757403917E-2</v>
      </c>
      <c r="U17204">
        <f t="shared" ca="1" si="3775"/>
        <v>0</v>
      </c>
      <c r="V17204">
        <f t="shared" ca="1" si="3770"/>
        <v>0</v>
      </c>
    </row>
    <row r="17205" spans="6:22" x14ac:dyDescent="0.25">
      <c r="F17205">
        <f t="shared" si="3765"/>
        <v>17202</v>
      </c>
      <c r="G17205">
        <f t="shared" si="3776"/>
        <v>4.3004999999999996E-3</v>
      </c>
      <c r="H17205">
        <f t="shared" si="3766"/>
        <v>0</v>
      </c>
      <c r="I17205">
        <f t="shared" si="3774"/>
        <v>0</v>
      </c>
      <c r="J17205">
        <f t="shared" si="3777"/>
        <v>0</v>
      </c>
      <c r="L17205">
        <f t="shared" si="3767"/>
        <v>13178.325124994071</v>
      </c>
      <c r="M17205">
        <f t="shared" si="3778"/>
        <v>3.2945812812485179E-3</v>
      </c>
      <c r="N17205">
        <f t="shared" si="3771"/>
        <v>0</v>
      </c>
      <c r="O17205">
        <f t="shared" si="3772"/>
        <v>0</v>
      </c>
      <c r="P17205">
        <f t="shared" si="3773"/>
        <v>0</v>
      </c>
      <c r="Q17205">
        <f t="shared" si="3768"/>
        <v>0.921875</v>
      </c>
      <c r="R17205">
        <f>Random!A17203</f>
        <v>0.46104868294133561</v>
      </c>
      <c r="T17205">
        <f t="shared" ca="1" si="3769"/>
        <v>-5.588993057371671E-2</v>
      </c>
      <c r="U17205">
        <f t="shared" ca="1" si="3775"/>
        <v>0</v>
      </c>
      <c r="V17205">
        <f t="shared" ca="1" si="3770"/>
        <v>0</v>
      </c>
    </row>
    <row r="17206" spans="6:22" x14ac:dyDescent="0.25">
      <c r="F17206">
        <f t="shared" si="3765"/>
        <v>17203</v>
      </c>
      <c r="G17206">
        <f t="shared" si="3776"/>
        <v>4.3007499999999999E-3</v>
      </c>
      <c r="H17206">
        <f t="shared" si="3766"/>
        <v>0</v>
      </c>
      <c r="I17206">
        <f t="shared" si="3774"/>
        <v>0</v>
      </c>
      <c r="J17206">
        <f t="shared" si="3777"/>
        <v>0</v>
      </c>
      <c r="L17206">
        <f t="shared" si="3767"/>
        <v>13179.325124994071</v>
      </c>
      <c r="M17206">
        <f t="shared" si="3778"/>
        <v>3.2948312812485178E-3</v>
      </c>
      <c r="N17206">
        <f t="shared" si="3771"/>
        <v>0</v>
      </c>
      <c r="O17206">
        <f t="shared" si="3772"/>
        <v>0</v>
      </c>
      <c r="P17206">
        <f t="shared" si="3773"/>
        <v>0</v>
      </c>
      <c r="Q17206">
        <f t="shared" si="3768"/>
        <v>0.3671875</v>
      </c>
      <c r="R17206">
        <f>Random!A17204</f>
        <v>0.1820692783579031</v>
      </c>
      <c r="T17206">
        <f t="shared" ca="1" si="3769"/>
        <v>-3.8193204354124981E-2</v>
      </c>
      <c r="U17206">
        <f t="shared" ca="1" si="3775"/>
        <v>0</v>
      </c>
      <c r="V17206">
        <f t="shared" ca="1" si="3770"/>
        <v>0</v>
      </c>
    </row>
    <row r="17207" spans="6:22" x14ac:dyDescent="0.25">
      <c r="F17207">
        <f t="shared" si="3765"/>
        <v>17204</v>
      </c>
      <c r="G17207">
        <f t="shared" si="3776"/>
        <v>4.3010000000000001E-3</v>
      </c>
      <c r="H17207">
        <f t="shared" si="3766"/>
        <v>0</v>
      </c>
      <c r="I17207">
        <f t="shared" si="3774"/>
        <v>0</v>
      </c>
      <c r="J17207">
        <f t="shared" si="3777"/>
        <v>0</v>
      </c>
      <c r="L17207">
        <f t="shared" si="3767"/>
        <v>13180.325124994071</v>
      </c>
      <c r="M17207">
        <f t="shared" si="3778"/>
        <v>3.295081281248518E-3</v>
      </c>
      <c r="N17207">
        <f t="shared" si="3771"/>
        <v>0</v>
      </c>
      <c r="O17207">
        <f t="shared" si="3772"/>
        <v>0</v>
      </c>
      <c r="P17207">
        <f t="shared" si="3773"/>
        <v>0</v>
      </c>
      <c r="Q17207">
        <f t="shared" si="3768"/>
        <v>-0.984375</v>
      </c>
      <c r="R17207">
        <f>Random!A17205</f>
        <v>-0.49249519989499735</v>
      </c>
      <c r="T17207">
        <f t="shared" ca="1" si="3769"/>
        <v>-7.6055586265423277E-3</v>
      </c>
      <c r="U17207">
        <f t="shared" ca="1" si="3775"/>
        <v>0</v>
      </c>
      <c r="V17207">
        <f t="shared" ca="1" si="3770"/>
        <v>0</v>
      </c>
    </row>
    <row r="17208" spans="6:22" x14ac:dyDescent="0.25">
      <c r="F17208">
        <f t="shared" si="3765"/>
        <v>17205</v>
      </c>
      <c r="G17208">
        <f t="shared" si="3776"/>
        <v>4.3012500000000004E-3</v>
      </c>
      <c r="H17208">
        <f t="shared" si="3766"/>
        <v>0</v>
      </c>
      <c r="I17208">
        <f t="shared" si="3774"/>
        <v>0</v>
      </c>
      <c r="J17208">
        <f t="shared" si="3777"/>
        <v>0</v>
      </c>
      <c r="L17208">
        <f t="shared" si="3767"/>
        <v>13181.325124994071</v>
      </c>
      <c r="M17208">
        <f t="shared" si="3778"/>
        <v>3.2953312812485178E-3</v>
      </c>
      <c r="N17208">
        <f t="shared" si="3771"/>
        <v>0</v>
      </c>
      <c r="O17208">
        <f t="shared" si="3772"/>
        <v>0</v>
      </c>
      <c r="P17208">
        <f t="shared" si="3773"/>
        <v>0</v>
      </c>
      <c r="Q17208">
        <f t="shared" si="3768"/>
        <v>-0.140625</v>
      </c>
      <c r="R17208">
        <f>Random!A17206</f>
        <v>-7.0957412095410399E-2</v>
      </c>
      <c r="T17208">
        <f t="shared" ca="1" si="3769"/>
        <v>2.7932153682776698E-2</v>
      </c>
      <c r="U17208">
        <f t="shared" ca="1" si="3775"/>
        <v>0</v>
      </c>
      <c r="V17208">
        <f t="shared" ca="1" si="3770"/>
        <v>0</v>
      </c>
    </row>
    <row r="17209" spans="6:22" x14ac:dyDescent="0.25">
      <c r="F17209">
        <f t="shared" si="3765"/>
        <v>17206</v>
      </c>
      <c r="G17209">
        <f t="shared" si="3776"/>
        <v>4.3014999999999998E-3</v>
      </c>
      <c r="H17209">
        <f t="shared" si="3766"/>
        <v>0</v>
      </c>
      <c r="I17209">
        <f t="shared" si="3774"/>
        <v>0</v>
      </c>
      <c r="J17209">
        <f t="shared" si="3777"/>
        <v>0</v>
      </c>
      <c r="L17209">
        <f t="shared" si="3767"/>
        <v>13182.325124994071</v>
      </c>
      <c r="M17209">
        <f t="shared" si="3778"/>
        <v>3.2955812812485176E-3</v>
      </c>
      <c r="N17209">
        <f t="shared" si="3771"/>
        <v>0</v>
      </c>
      <c r="O17209">
        <f t="shared" si="3772"/>
        <v>0</v>
      </c>
      <c r="P17209">
        <f t="shared" si="3773"/>
        <v>0</v>
      </c>
      <c r="Q17209">
        <f t="shared" si="3768"/>
        <v>0.3828125</v>
      </c>
      <c r="R17209">
        <f>Random!A17207</f>
        <v>0.18979226336431199</v>
      </c>
      <c r="T17209">
        <f t="shared" ca="1" si="3769"/>
        <v>5.2963856048580463E-2</v>
      </c>
      <c r="U17209">
        <f t="shared" ca="1" si="3775"/>
        <v>0</v>
      </c>
      <c r="V17209">
        <f t="shared" ca="1" si="3770"/>
        <v>0</v>
      </c>
    </row>
    <row r="17210" spans="6:22" x14ac:dyDescent="0.25">
      <c r="F17210">
        <f t="shared" si="3765"/>
        <v>17207</v>
      </c>
      <c r="G17210">
        <f t="shared" si="3776"/>
        <v>4.30175E-3</v>
      </c>
      <c r="H17210">
        <f t="shared" si="3766"/>
        <v>0</v>
      </c>
      <c r="I17210">
        <f t="shared" si="3774"/>
        <v>0</v>
      </c>
      <c r="J17210">
        <f t="shared" si="3777"/>
        <v>0</v>
      </c>
      <c r="L17210">
        <f t="shared" si="3767"/>
        <v>13183.325124994071</v>
      </c>
      <c r="M17210">
        <f t="shared" si="3778"/>
        <v>3.2958312812485179E-3</v>
      </c>
      <c r="N17210">
        <f t="shared" si="3771"/>
        <v>0</v>
      </c>
      <c r="O17210">
        <f t="shared" si="3772"/>
        <v>0</v>
      </c>
      <c r="P17210">
        <f t="shared" si="3773"/>
        <v>0</v>
      </c>
      <c r="Q17210">
        <f t="shared" si="3768"/>
        <v>0.3671875</v>
      </c>
      <c r="R17210">
        <f>Random!A17208</f>
        <v>0.18499079726951029</v>
      </c>
      <c r="T17210">
        <f t="shared" ca="1" si="3769"/>
        <v>5.8422157443049925E-2</v>
      </c>
      <c r="U17210">
        <f t="shared" ca="1" si="3775"/>
        <v>0</v>
      </c>
      <c r="V17210">
        <f t="shared" ca="1" si="3770"/>
        <v>0</v>
      </c>
    </row>
    <row r="17211" spans="6:22" x14ac:dyDescent="0.25">
      <c r="F17211">
        <f t="shared" si="3765"/>
        <v>17208</v>
      </c>
      <c r="G17211">
        <f t="shared" si="3776"/>
        <v>4.3020000000000003E-3</v>
      </c>
      <c r="H17211">
        <f t="shared" si="3766"/>
        <v>0</v>
      </c>
      <c r="I17211">
        <f t="shared" si="3774"/>
        <v>0</v>
      </c>
      <c r="J17211">
        <f t="shared" si="3777"/>
        <v>0</v>
      </c>
      <c r="L17211">
        <f t="shared" si="3767"/>
        <v>13184.325124994071</v>
      </c>
      <c r="M17211">
        <f t="shared" si="3778"/>
        <v>3.2960812812485177E-3</v>
      </c>
      <c r="N17211">
        <f t="shared" si="3771"/>
        <v>0</v>
      </c>
      <c r="O17211">
        <f t="shared" si="3772"/>
        <v>0</v>
      </c>
      <c r="P17211">
        <f t="shared" si="3773"/>
        <v>0</v>
      </c>
      <c r="Q17211">
        <f t="shared" si="3768"/>
        <v>0.2109375</v>
      </c>
      <c r="R17211">
        <f>Random!A17209</f>
        <v>0.10412241449284421</v>
      </c>
      <c r="T17211">
        <f t="shared" ca="1" si="3769"/>
        <v>4.3902505703448551E-2</v>
      </c>
      <c r="U17211">
        <f t="shared" ca="1" si="3775"/>
        <v>0</v>
      </c>
      <c r="V17211">
        <f t="shared" ca="1" si="3770"/>
        <v>0</v>
      </c>
    </row>
    <row r="17212" spans="6:22" x14ac:dyDescent="0.25">
      <c r="F17212">
        <f t="shared" si="3765"/>
        <v>17209</v>
      </c>
      <c r="G17212">
        <f t="shared" si="3776"/>
        <v>4.3022499999999997E-3</v>
      </c>
      <c r="H17212">
        <f t="shared" si="3766"/>
        <v>0</v>
      </c>
      <c r="I17212">
        <f t="shared" si="3774"/>
        <v>0</v>
      </c>
      <c r="J17212">
        <f t="shared" si="3777"/>
        <v>0</v>
      </c>
      <c r="L17212">
        <f t="shared" si="3767"/>
        <v>13185.325124994071</v>
      </c>
      <c r="M17212">
        <f t="shared" si="3778"/>
        <v>3.296331281248518E-3</v>
      </c>
      <c r="N17212">
        <f t="shared" si="3771"/>
        <v>0</v>
      </c>
      <c r="O17212">
        <f t="shared" si="3772"/>
        <v>0</v>
      </c>
      <c r="P17212">
        <f t="shared" si="3773"/>
        <v>0</v>
      </c>
      <c r="Q17212">
        <f t="shared" si="3768"/>
        <v>-1</v>
      </c>
      <c r="R17212">
        <f>Random!A17210</f>
        <v>-0.49845845945283185</v>
      </c>
      <c r="T17212">
        <f t="shared" ca="1" si="3769"/>
        <v>1.380688275634389E-2</v>
      </c>
      <c r="U17212">
        <f t="shared" ca="1" si="3775"/>
        <v>0</v>
      </c>
      <c r="V17212">
        <f t="shared" ca="1" si="3770"/>
        <v>0</v>
      </c>
    </row>
    <row r="17213" spans="6:22" x14ac:dyDescent="0.25">
      <c r="F17213">
        <f t="shared" si="3765"/>
        <v>17210</v>
      </c>
      <c r="G17213">
        <f t="shared" si="3776"/>
        <v>4.3024999999999999E-3</v>
      </c>
      <c r="H17213">
        <f t="shared" si="3766"/>
        <v>0</v>
      </c>
      <c r="I17213">
        <f t="shared" si="3774"/>
        <v>0</v>
      </c>
      <c r="J17213">
        <f t="shared" si="3777"/>
        <v>0</v>
      </c>
      <c r="L17213">
        <f t="shared" si="3767"/>
        <v>13186.325124994071</v>
      </c>
      <c r="M17213">
        <f t="shared" si="3778"/>
        <v>3.2965812812485178E-3</v>
      </c>
      <c r="N17213">
        <f t="shared" si="3771"/>
        <v>0</v>
      </c>
      <c r="O17213">
        <f t="shared" si="3772"/>
        <v>0</v>
      </c>
      <c r="P17213">
        <f t="shared" si="3773"/>
        <v>0</v>
      </c>
      <c r="Q17213">
        <f t="shared" si="3768"/>
        <v>-0.390625</v>
      </c>
      <c r="R17213">
        <f>Random!A17211</f>
        <v>-0.19357673363218963</v>
      </c>
      <c r="T17213">
        <f t="shared" ca="1" si="3769"/>
        <v>-1.9289308927705664E-2</v>
      </c>
      <c r="U17213">
        <f t="shared" ca="1" si="3775"/>
        <v>0</v>
      </c>
      <c r="V17213">
        <f t="shared" ca="1" si="3770"/>
        <v>0</v>
      </c>
    </row>
    <row r="17214" spans="6:22" x14ac:dyDescent="0.25">
      <c r="F17214">
        <f t="shared" ref="F17214:F17277" si="3779">F17213+1</f>
        <v>17211</v>
      </c>
      <c r="G17214">
        <f t="shared" si="3776"/>
        <v>4.3027500000000002E-3</v>
      </c>
      <c r="H17214">
        <f t="shared" ref="H17214:H17277" si="3780">IF(AND(0&lt;=F17214, F17214&lt;=$D$10),2*PI()*($D$8+$D$5*G17214/(2*$D$6))*G17214,0)</f>
        <v>0</v>
      </c>
      <c r="I17214">
        <f t="shared" si="3774"/>
        <v>0</v>
      </c>
      <c r="J17214">
        <f t="shared" si="3777"/>
        <v>0</v>
      </c>
      <c r="L17214">
        <f t="shared" ref="L17214:L17277" si="3781">L17213+1</f>
        <v>13187.325124994071</v>
      </c>
      <c r="M17214">
        <f t="shared" si="3778"/>
        <v>3.296831281248518E-3</v>
      </c>
      <c r="N17214">
        <f t="shared" si="3771"/>
        <v>0</v>
      </c>
      <c r="O17214">
        <f t="shared" si="3772"/>
        <v>0</v>
      </c>
      <c r="P17214">
        <f t="shared" si="3773"/>
        <v>0</v>
      </c>
      <c r="Q17214">
        <f t="shared" ref="Q17214:Q17277" si="3782">ROUND((O17214+$D$13*R17214)*$D$3,0)/($D$3)</f>
        <v>-0.5</v>
      </c>
      <c r="R17214">
        <f>Random!A17212</f>
        <v>-0.24938879673903869</v>
      </c>
      <c r="T17214">
        <f t="shared" ref="T17214:T17277" ca="1" si="3783">IF(F17214&lt;$D$10,0,IFERROR(CORREL(OFFSET($J$3,0,0,$D$10,1),OFFSET($Q$3,F17214-$D$10,0,$D$10,1)),0))</f>
        <v>-4.5496670424387223E-2</v>
      </c>
      <c r="U17214">
        <f t="shared" ca="1" si="3775"/>
        <v>0</v>
      </c>
      <c r="V17214">
        <f t="shared" ref="V17214:V17277" ca="1" si="3784">U17214*G17214</f>
        <v>0</v>
      </c>
    </row>
    <row r="17215" spans="6:22" x14ac:dyDescent="0.25">
      <c r="F17215">
        <f t="shared" si="3779"/>
        <v>17212</v>
      </c>
      <c r="G17215">
        <f t="shared" si="3776"/>
        <v>4.3030000000000004E-3</v>
      </c>
      <c r="H17215">
        <f t="shared" si="3780"/>
        <v>0</v>
      </c>
      <c r="I17215">
        <f t="shared" si="3774"/>
        <v>0</v>
      </c>
      <c r="J17215">
        <f t="shared" si="3777"/>
        <v>0</v>
      </c>
      <c r="L17215">
        <f t="shared" si="3781"/>
        <v>13188.325124994071</v>
      </c>
      <c r="M17215">
        <f t="shared" si="3778"/>
        <v>3.2970812812485178E-3</v>
      </c>
      <c r="N17215">
        <f t="shared" si="3771"/>
        <v>0</v>
      </c>
      <c r="O17215">
        <f t="shared" si="3772"/>
        <v>0</v>
      </c>
      <c r="P17215">
        <f t="shared" si="3773"/>
        <v>0</v>
      </c>
      <c r="Q17215">
        <f t="shared" si="3782"/>
        <v>0.71875</v>
      </c>
      <c r="R17215">
        <f>Random!A17213</f>
        <v>0.35916168742643162</v>
      </c>
      <c r="T17215">
        <f t="shared" ca="1" si="3783"/>
        <v>-5.513407279074093E-2</v>
      </c>
      <c r="U17215">
        <f t="shared" ca="1" si="3775"/>
        <v>0</v>
      </c>
      <c r="V17215">
        <f t="shared" ca="1" si="3784"/>
        <v>0</v>
      </c>
    </row>
    <row r="17216" spans="6:22" x14ac:dyDescent="0.25">
      <c r="F17216">
        <f t="shared" si="3779"/>
        <v>17213</v>
      </c>
      <c r="G17216">
        <f t="shared" si="3776"/>
        <v>4.3032499999999998E-3</v>
      </c>
      <c r="H17216">
        <f t="shared" si="3780"/>
        <v>0</v>
      </c>
      <c r="I17216">
        <f t="shared" si="3774"/>
        <v>0</v>
      </c>
      <c r="J17216">
        <f t="shared" si="3777"/>
        <v>0</v>
      </c>
      <c r="L17216">
        <f t="shared" si="3781"/>
        <v>13189.325124994071</v>
      </c>
      <c r="M17216">
        <f t="shared" si="3778"/>
        <v>3.2973312812485177E-3</v>
      </c>
      <c r="N17216">
        <f t="shared" si="3771"/>
        <v>0</v>
      </c>
      <c r="O17216">
        <f t="shared" si="3772"/>
        <v>0</v>
      </c>
      <c r="P17216">
        <f t="shared" si="3773"/>
        <v>0</v>
      </c>
      <c r="Q17216">
        <f t="shared" si="3782"/>
        <v>-0.390625</v>
      </c>
      <c r="R17216">
        <f>Random!A17214</f>
        <v>-0.19336737823303662</v>
      </c>
      <c r="T17216">
        <f t="shared" ca="1" si="3783"/>
        <v>-4.5810903467139508E-2</v>
      </c>
      <c r="U17216">
        <f t="shared" ca="1" si="3775"/>
        <v>0</v>
      </c>
      <c r="V17216">
        <f t="shared" ca="1" si="3784"/>
        <v>0</v>
      </c>
    </row>
    <row r="17217" spans="6:22" x14ac:dyDescent="0.25">
      <c r="F17217">
        <f t="shared" si="3779"/>
        <v>17214</v>
      </c>
      <c r="G17217">
        <f t="shared" si="3776"/>
        <v>4.3035E-3</v>
      </c>
      <c r="H17217">
        <f t="shared" si="3780"/>
        <v>0</v>
      </c>
      <c r="I17217">
        <f t="shared" si="3774"/>
        <v>0</v>
      </c>
      <c r="J17217">
        <f t="shared" si="3777"/>
        <v>0</v>
      </c>
      <c r="L17217">
        <f t="shared" si="3781"/>
        <v>13190.325124994071</v>
      </c>
      <c r="M17217">
        <f t="shared" si="3778"/>
        <v>3.2975812812485179E-3</v>
      </c>
      <c r="N17217">
        <f t="shared" si="3771"/>
        <v>0</v>
      </c>
      <c r="O17217">
        <f t="shared" si="3772"/>
        <v>0</v>
      </c>
      <c r="P17217">
        <f t="shared" si="3773"/>
        <v>0</v>
      </c>
      <c r="Q17217">
        <f t="shared" si="3782"/>
        <v>0.8359375</v>
      </c>
      <c r="R17217">
        <f>Random!A17215</f>
        <v>0.41887990096287442</v>
      </c>
      <c r="T17217">
        <f t="shared" ca="1" si="3783"/>
        <v>-2.0770757364687205E-2</v>
      </c>
      <c r="U17217">
        <f t="shared" ca="1" si="3775"/>
        <v>0</v>
      </c>
      <c r="V17217">
        <f t="shared" ca="1" si="3784"/>
        <v>0</v>
      </c>
    </row>
    <row r="17218" spans="6:22" x14ac:dyDescent="0.25">
      <c r="F17218">
        <f t="shared" si="3779"/>
        <v>17215</v>
      </c>
      <c r="G17218">
        <f t="shared" si="3776"/>
        <v>4.3037500000000003E-3</v>
      </c>
      <c r="H17218">
        <f t="shared" si="3780"/>
        <v>0</v>
      </c>
      <c r="I17218">
        <f t="shared" si="3774"/>
        <v>0</v>
      </c>
      <c r="J17218">
        <f t="shared" si="3777"/>
        <v>0</v>
      </c>
      <c r="L17218">
        <f t="shared" si="3781"/>
        <v>13191.325124994071</v>
      </c>
      <c r="M17218">
        <f t="shared" si="3778"/>
        <v>3.2978312812485177E-3</v>
      </c>
      <c r="N17218">
        <f t="shared" si="3771"/>
        <v>0</v>
      </c>
      <c r="O17218">
        <f t="shared" si="3772"/>
        <v>0</v>
      </c>
      <c r="P17218">
        <f t="shared" si="3773"/>
        <v>0</v>
      </c>
      <c r="Q17218">
        <f t="shared" si="3782"/>
        <v>-0.984375</v>
      </c>
      <c r="R17218">
        <f>Random!A17216</f>
        <v>-0.49379992582766141</v>
      </c>
      <c r="T17218">
        <f t="shared" ca="1" si="3783"/>
        <v>9.7011238183484453E-3</v>
      </c>
      <c r="U17218">
        <f t="shared" ca="1" si="3775"/>
        <v>0</v>
      </c>
      <c r="V17218">
        <f t="shared" ca="1" si="3784"/>
        <v>0</v>
      </c>
    </row>
    <row r="17219" spans="6:22" x14ac:dyDescent="0.25">
      <c r="F17219">
        <f t="shared" si="3779"/>
        <v>17216</v>
      </c>
      <c r="G17219">
        <f t="shared" si="3776"/>
        <v>4.3039999999999997E-3</v>
      </c>
      <c r="H17219">
        <f t="shared" si="3780"/>
        <v>0</v>
      </c>
      <c r="I17219">
        <f t="shared" si="3774"/>
        <v>0</v>
      </c>
      <c r="J17219">
        <f t="shared" si="3777"/>
        <v>0</v>
      </c>
      <c r="L17219">
        <f t="shared" si="3781"/>
        <v>13192.325124994071</v>
      </c>
      <c r="M17219">
        <f t="shared" si="3778"/>
        <v>3.298081281248518E-3</v>
      </c>
      <c r="N17219">
        <f t="shared" si="3771"/>
        <v>0</v>
      </c>
      <c r="O17219">
        <f t="shared" si="3772"/>
        <v>0</v>
      </c>
      <c r="P17219">
        <f t="shared" si="3773"/>
        <v>0</v>
      </c>
      <c r="Q17219">
        <f t="shared" si="3782"/>
        <v>-0.40625</v>
      </c>
      <c r="R17219">
        <f>Random!A17217</f>
        <v>-0.20488682834325656</v>
      </c>
      <c r="T17219">
        <f t="shared" ca="1" si="3783"/>
        <v>3.7218898496612196E-2</v>
      </c>
      <c r="U17219">
        <f t="shared" ca="1" si="3775"/>
        <v>0</v>
      </c>
      <c r="V17219">
        <f t="shared" ca="1" si="3784"/>
        <v>0</v>
      </c>
    </row>
    <row r="17220" spans="6:22" x14ac:dyDescent="0.25">
      <c r="F17220">
        <f t="shared" si="3779"/>
        <v>17217</v>
      </c>
      <c r="G17220">
        <f t="shared" si="3776"/>
        <v>4.3042499999999999E-3</v>
      </c>
      <c r="H17220">
        <f t="shared" si="3780"/>
        <v>0</v>
      </c>
      <c r="I17220">
        <f t="shared" si="3774"/>
        <v>0</v>
      </c>
      <c r="J17220">
        <f t="shared" si="3777"/>
        <v>0</v>
      </c>
      <c r="L17220">
        <f t="shared" si="3781"/>
        <v>13193.325124994071</v>
      </c>
      <c r="M17220">
        <f t="shared" si="3778"/>
        <v>3.2983312812485178E-3</v>
      </c>
      <c r="N17220">
        <f t="shared" ref="N17220:N17283" si="3785">IF(AND(0&lt;=M17220,M17220&lt;=$D$6),2*PI()*($D$8+$D$5*M17220/(2*$D$6))*M17220,0)</f>
        <v>0</v>
      </c>
      <c r="O17220">
        <f t="shared" ref="O17220:O17283" si="3786">SIN(N17220)</f>
        <v>0</v>
      </c>
      <c r="P17220">
        <f t="shared" ref="P17220:P17283" si="3787">ROUND(O17220*$D$3,0)/($D$3)</f>
        <v>0</v>
      </c>
      <c r="Q17220">
        <f t="shared" si="3782"/>
        <v>-0.21875</v>
      </c>
      <c r="R17220">
        <f>Random!A17218</f>
        <v>-0.10761018388023036</v>
      </c>
      <c r="T17220">
        <f t="shared" ca="1" si="3783"/>
        <v>5.2287950459164075E-2</v>
      </c>
      <c r="U17220">
        <f t="shared" ca="1" si="3775"/>
        <v>0</v>
      </c>
      <c r="V17220">
        <f t="shared" ca="1" si="3784"/>
        <v>0</v>
      </c>
    </row>
    <row r="17221" spans="6:22" x14ac:dyDescent="0.25">
      <c r="F17221">
        <f t="shared" si="3779"/>
        <v>17218</v>
      </c>
      <c r="G17221">
        <f t="shared" si="3776"/>
        <v>4.3045000000000002E-3</v>
      </c>
      <c r="H17221">
        <f t="shared" si="3780"/>
        <v>0</v>
      </c>
      <c r="I17221">
        <f t="shared" ref="I17221:I17284" si="3788">SIN(H17221)</f>
        <v>0</v>
      </c>
      <c r="J17221">
        <f t="shared" si="3777"/>
        <v>0</v>
      </c>
      <c r="L17221">
        <f t="shared" si="3781"/>
        <v>13194.325124994071</v>
      </c>
      <c r="M17221">
        <f t="shared" si="3778"/>
        <v>3.2985812812485176E-3</v>
      </c>
      <c r="N17221">
        <f t="shared" si="3785"/>
        <v>0</v>
      </c>
      <c r="O17221">
        <f t="shared" si="3786"/>
        <v>0</v>
      </c>
      <c r="P17221">
        <f t="shared" si="3787"/>
        <v>0</v>
      </c>
      <c r="Q17221">
        <f t="shared" si="3782"/>
        <v>-0.4296875</v>
      </c>
      <c r="R17221">
        <f>Random!A17219</f>
        <v>-0.21524098674088343</v>
      </c>
      <c r="T17221">
        <f t="shared" ca="1" si="3783"/>
        <v>4.8715838185535418E-2</v>
      </c>
      <c r="U17221">
        <f t="shared" ca="1" si="3775"/>
        <v>0</v>
      </c>
      <c r="V17221">
        <f t="shared" ca="1" si="3784"/>
        <v>0</v>
      </c>
    </row>
    <row r="17222" spans="6:22" x14ac:dyDescent="0.25">
      <c r="F17222">
        <f t="shared" si="3779"/>
        <v>17219</v>
      </c>
      <c r="G17222">
        <f t="shared" si="3776"/>
        <v>4.3047500000000004E-3</v>
      </c>
      <c r="H17222">
        <f t="shared" si="3780"/>
        <v>0</v>
      </c>
      <c r="I17222">
        <f t="shared" si="3788"/>
        <v>0</v>
      </c>
      <c r="J17222">
        <f t="shared" si="3777"/>
        <v>0</v>
      </c>
      <c r="L17222">
        <f t="shared" si="3781"/>
        <v>13195.325124994071</v>
      </c>
      <c r="M17222">
        <f t="shared" si="3778"/>
        <v>3.2988312812485179E-3</v>
      </c>
      <c r="N17222">
        <f t="shared" si="3785"/>
        <v>0</v>
      </c>
      <c r="O17222">
        <f t="shared" si="3786"/>
        <v>0</v>
      </c>
      <c r="P17222">
        <f t="shared" si="3787"/>
        <v>0</v>
      </c>
      <c r="Q17222">
        <f t="shared" si="3782"/>
        <v>-0.9921875</v>
      </c>
      <c r="R17222">
        <f>Random!A17220</f>
        <v>-0.49552781721627326</v>
      </c>
      <c r="T17222">
        <f t="shared" ca="1" si="3783"/>
        <v>2.8548240829065354E-2</v>
      </c>
      <c r="U17222">
        <f t="shared" ca="1" si="3775"/>
        <v>0</v>
      </c>
      <c r="V17222">
        <f t="shared" ca="1" si="3784"/>
        <v>0</v>
      </c>
    </row>
    <row r="17223" spans="6:22" x14ac:dyDescent="0.25">
      <c r="F17223">
        <f t="shared" si="3779"/>
        <v>17220</v>
      </c>
      <c r="G17223">
        <f t="shared" si="3776"/>
        <v>4.3049999999999998E-3</v>
      </c>
      <c r="H17223">
        <f t="shared" si="3780"/>
        <v>0</v>
      </c>
      <c r="I17223">
        <f t="shared" si="3788"/>
        <v>0</v>
      </c>
      <c r="J17223">
        <f t="shared" si="3777"/>
        <v>0</v>
      </c>
      <c r="L17223">
        <f t="shared" si="3781"/>
        <v>13196.325124994071</v>
      </c>
      <c r="M17223">
        <f t="shared" si="3778"/>
        <v>3.2990812812485177E-3</v>
      </c>
      <c r="N17223">
        <f t="shared" si="3785"/>
        <v>0</v>
      </c>
      <c r="O17223">
        <f t="shared" si="3786"/>
        <v>0</v>
      </c>
      <c r="P17223">
        <f t="shared" si="3787"/>
        <v>0</v>
      </c>
      <c r="Q17223">
        <f t="shared" si="3782"/>
        <v>0.5</v>
      </c>
      <c r="R17223">
        <f>Random!A17221</f>
        <v>0.25190059114340779</v>
      </c>
      <c r="T17223">
        <f t="shared" ca="1" si="3783"/>
        <v>1.8093376281396982E-4</v>
      </c>
      <c r="U17223">
        <f t="shared" ca="1" si="3775"/>
        <v>0</v>
      </c>
      <c r="V17223">
        <f t="shared" ca="1" si="3784"/>
        <v>0</v>
      </c>
    </row>
    <row r="17224" spans="6:22" x14ac:dyDescent="0.25">
      <c r="F17224">
        <f t="shared" si="3779"/>
        <v>17221</v>
      </c>
      <c r="G17224">
        <f t="shared" si="3776"/>
        <v>4.30525E-3</v>
      </c>
      <c r="H17224">
        <f t="shared" si="3780"/>
        <v>0</v>
      </c>
      <c r="I17224">
        <f t="shared" si="3788"/>
        <v>0</v>
      </c>
      <c r="J17224">
        <f t="shared" si="3777"/>
        <v>0</v>
      </c>
      <c r="L17224">
        <f t="shared" si="3781"/>
        <v>13197.325124994071</v>
      </c>
      <c r="M17224">
        <f t="shared" si="3778"/>
        <v>3.2993312812485179E-3</v>
      </c>
      <c r="N17224">
        <f t="shared" si="3785"/>
        <v>0</v>
      </c>
      <c r="O17224">
        <f t="shared" si="3786"/>
        <v>0</v>
      </c>
      <c r="P17224">
        <f t="shared" si="3787"/>
        <v>0</v>
      </c>
      <c r="Q17224">
        <f t="shared" si="3782"/>
        <v>-0.53125</v>
      </c>
      <c r="R17224">
        <f>Random!A17222</f>
        <v>-0.26369828111690496</v>
      </c>
      <c r="T17224">
        <f t="shared" ca="1" si="3783"/>
        <v>-2.7507783988410365E-2</v>
      </c>
      <c r="U17224">
        <f t="shared" ca="1" si="3775"/>
        <v>0</v>
      </c>
      <c r="V17224">
        <f t="shared" ca="1" si="3784"/>
        <v>0</v>
      </c>
    </row>
    <row r="17225" spans="6:22" x14ac:dyDescent="0.25">
      <c r="F17225">
        <f t="shared" si="3779"/>
        <v>17222</v>
      </c>
      <c r="G17225">
        <f t="shared" si="3776"/>
        <v>4.3055000000000003E-3</v>
      </c>
      <c r="H17225">
        <f t="shared" si="3780"/>
        <v>0</v>
      </c>
      <c r="I17225">
        <f t="shared" si="3788"/>
        <v>0</v>
      </c>
      <c r="J17225">
        <f t="shared" si="3777"/>
        <v>0</v>
      </c>
      <c r="L17225">
        <f t="shared" si="3781"/>
        <v>13198.325124994071</v>
      </c>
      <c r="M17225">
        <f t="shared" si="3778"/>
        <v>3.2995812812485177E-3</v>
      </c>
      <c r="N17225">
        <f t="shared" si="3785"/>
        <v>0</v>
      </c>
      <c r="O17225">
        <f t="shared" si="3786"/>
        <v>0</v>
      </c>
      <c r="P17225">
        <f t="shared" si="3787"/>
        <v>0</v>
      </c>
      <c r="Q17225">
        <f t="shared" si="3782"/>
        <v>3.90625E-2</v>
      </c>
      <c r="R17225">
        <f>Random!A17223</f>
        <v>1.9873997886296846E-2</v>
      </c>
      <c r="T17225">
        <f t="shared" ca="1" si="3783"/>
        <v>-4.544175538192096E-2</v>
      </c>
      <c r="U17225">
        <f t="shared" ca="1" si="3775"/>
        <v>0</v>
      </c>
      <c r="V17225">
        <f t="shared" ca="1" si="3784"/>
        <v>0</v>
      </c>
    </row>
    <row r="17226" spans="6:22" x14ac:dyDescent="0.25">
      <c r="F17226">
        <f t="shared" si="3779"/>
        <v>17223</v>
      </c>
      <c r="G17226">
        <f t="shared" si="3776"/>
        <v>4.3057499999999997E-3</v>
      </c>
      <c r="H17226">
        <f t="shared" si="3780"/>
        <v>0</v>
      </c>
      <c r="I17226">
        <f t="shared" si="3788"/>
        <v>0</v>
      </c>
      <c r="J17226">
        <f t="shared" si="3777"/>
        <v>0</v>
      </c>
      <c r="L17226">
        <f t="shared" si="3781"/>
        <v>13199.325124994071</v>
      </c>
      <c r="M17226">
        <f t="shared" si="3778"/>
        <v>3.299831281248518E-3</v>
      </c>
      <c r="N17226">
        <f t="shared" si="3785"/>
        <v>0</v>
      </c>
      <c r="O17226">
        <f t="shared" si="3786"/>
        <v>0</v>
      </c>
      <c r="P17226">
        <f t="shared" si="3787"/>
        <v>0</v>
      </c>
      <c r="Q17226">
        <f t="shared" si="3782"/>
        <v>-0.4609375</v>
      </c>
      <c r="R17226">
        <f>Random!A17224</f>
        <v>-0.22853527639649462</v>
      </c>
      <c r="T17226">
        <f t="shared" ca="1" si="3783"/>
        <v>-4.8083163649012196E-2</v>
      </c>
      <c r="U17226">
        <f t="shared" ca="1" si="3775"/>
        <v>0</v>
      </c>
      <c r="V17226">
        <f t="shared" ca="1" si="3784"/>
        <v>0</v>
      </c>
    </row>
    <row r="17227" spans="6:22" x14ac:dyDescent="0.25">
      <c r="F17227">
        <f t="shared" si="3779"/>
        <v>17224</v>
      </c>
      <c r="G17227">
        <f t="shared" si="3776"/>
        <v>4.3059999999999999E-3</v>
      </c>
      <c r="H17227">
        <f t="shared" si="3780"/>
        <v>0</v>
      </c>
      <c r="I17227">
        <f t="shared" si="3788"/>
        <v>0</v>
      </c>
      <c r="J17227">
        <f t="shared" si="3777"/>
        <v>0</v>
      </c>
      <c r="L17227">
        <f t="shared" si="3781"/>
        <v>13200.325124994071</v>
      </c>
      <c r="M17227">
        <f t="shared" si="3778"/>
        <v>3.3000812812485178E-3</v>
      </c>
      <c r="N17227">
        <f t="shared" si="3785"/>
        <v>0</v>
      </c>
      <c r="O17227">
        <f t="shared" si="3786"/>
        <v>0</v>
      </c>
      <c r="P17227">
        <f t="shared" si="3787"/>
        <v>0</v>
      </c>
      <c r="Q17227">
        <f t="shared" si="3782"/>
        <v>-0.234375</v>
      </c>
      <c r="R17227">
        <f>Random!A17225</f>
        <v>-0.11566976172501919</v>
      </c>
      <c r="T17227">
        <f t="shared" ca="1" si="3783"/>
        <v>-3.3817815133806037E-2</v>
      </c>
      <c r="U17227">
        <f t="shared" ca="1" si="3775"/>
        <v>0</v>
      </c>
      <c r="V17227">
        <f t="shared" ca="1" si="3784"/>
        <v>0</v>
      </c>
    </row>
    <row r="17228" spans="6:22" x14ac:dyDescent="0.25">
      <c r="F17228">
        <f t="shared" si="3779"/>
        <v>17225</v>
      </c>
      <c r="G17228">
        <f t="shared" si="3776"/>
        <v>4.3062500000000002E-3</v>
      </c>
      <c r="H17228">
        <f t="shared" si="3780"/>
        <v>0</v>
      </c>
      <c r="I17228">
        <f t="shared" si="3788"/>
        <v>0</v>
      </c>
      <c r="J17228">
        <f t="shared" si="3777"/>
        <v>0</v>
      </c>
      <c r="L17228">
        <f t="shared" si="3781"/>
        <v>13201.325124994071</v>
      </c>
      <c r="M17228">
        <f t="shared" si="3778"/>
        <v>3.3003312812485176E-3</v>
      </c>
      <c r="N17228">
        <f t="shared" si="3785"/>
        <v>0</v>
      </c>
      <c r="O17228">
        <f t="shared" si="3786"/>
        <v>0</v>
      </c>
      <c r="P17228">
        <f t="shared" si="3787"/>
        <v>0</v>
      </c>
      <c r="Q17228">
        <f t="shared" si="3782"/>
        <v>0</v>
      </c>
      <c r="R17228">
        <f>Random!A17226</f>
        <v>-7.9105384385524946E-4</v>
      </c>
      <c r="T17228">
        <f t="shared" ca="1" si="3783"/>
        <v>-7.5367531569443614E-3</v>
      </c>
      <c r="U17228">
        <f t="shared" ca="1" si="3775"/>
        <v>0</v>
      </c>
      <c r="V17228">
        <f t="shared" ca="1" si="3784"/>
        <v>0</v>
      </c>
    </row>
    <row r="17229" spans="6:22" x14ac:dyDescent="0.25">
      <c r="F17229">
        <f t="shared" si="3779"/>
        <v>17226</v>
      </c>
      <c r="G17229">
        <f t="shared" si="3776"/>
        <v>4.3065000000000004E-3</v>
      </c>
      <c r="H17229">
        <f t="shared" si="3780"/>
        <v>0</v>
      </c>
      <c r="I17229">
        <f t="shared" si="3788"/>
        <v>0</v>
      </c>
      <c r="J17229">
        <f t="shared" si="3777"/>
        <v>0</v>
      </c>
      <c r="L17229">
        <f t="shared" si="3781"/>
        <v>13202.325124994071</v>
      </c>
      <c r="M17229">
        <f t="shared" si="3778"/>
        <v>3.3005812812485179E-3</v>
      </c>
      <c r="N17229">
        <f t="shared" si="3785"/>
        <v>0</v>
      </c>
      <c r="O17229">
        <f t="shared" si="3786"/>
        <v>0</v>
      </c>
      <c r="P17229">
        <f t="shared" si="3787"/>
        <v>0</v>
      </c>
      <c r="Q17229">
        <f t="shared" si="3782"/>
        <v>0.2578125</v>
      </c>
      <c r="R17229">
        <f>Random!A17227</f>
        <v>0.12891368714251616</v>
      </c>
      <c r="T17229">
        <f t="shared" ca="1" si="3783"/>
        <v>2.0673181497362452E-2</v>
      </c>
      <c r="U17229">
        <f t="shared" ca="1" si="3775"/>
        <v>0</v>
      </c>
      <c r="V17229">
        <f t="shared" ca="1" si="3784"/>
        <v>0</v>
      </c>
    </row>
    <row r="17230" spans="6:22" x14ac:dyDescent="0.25">
      <c r="F17230">
        <f t="shared" si="3779"/>
        <v>17227</v>
      </c>
      <c r="G17230">
        <f t="shared" si="3776"/>
        <v>4.3067499999999998E-3</v>
      </c>
      <c r="H17230">
        <f t="shared" si="3780"/>
        <v>0</v>
      </c>
      <c r="I17230">
        <f t="shared" si="3788"/>
        <v>0</v>
      </c>
      <c r="J17230">
        <f t="shared" si="3777"/>
        <v>0</v>
      </c>
      <c r="L17230">
        <f t="shared" si="3781"/>
        <v>13203.325124994071</v>
      </c>
      <c r="M17230">
        <f t="shared" si="3778"/>
        <v>3.3008312812485177E-3</v>
      </c>
      <c r="N17230">
        <f t="shared" si="3785"/>
        <v>0</v>
      </c>
      <c r="O17230">
        <f t="shared" si="3786"/>
        <v>0</v>
      </c>
      <c r="P17230">
        <f t="shared" si="3787"/>
        <v>0</v>
      </c>
      <c r="Q17230">
        <f t="shared" si="3782"/>
        <v>-0.765625</v>
      </c>
      <c r="R17230">
        <f>Random!A17228</f>
        <v>-0.38259010238603419</v>
      </c>
      <c r="T17230">
        <f t="shared" ca="1" si="3783"/>
        <v>4.0742749426781966E-2</v>
      </c>
      <c r="U17230">
        <f t="shared" ca="1" si="3775"/>
        <v>0</v>
      </c>
      <c r="V17230">
        <f t="shared" ca="1" si="3784"/>
        <v>0</v>
      </c>
    </row>
    <row r="17231" spans="6:22" x14ac:dyDescent="0.25">
      <c r="F17231">
        <f t="shared" si="3779"/>
        <v>17228</v>
      </c>
      <c r="G17231">
        <f t="shared" si="3776"/>
        <v>4.3070000000000001E-3</v>
      </c>
      <c r="H17231">
        <f t="shared" si="3780"/>
        <v>0</v>
      </c>
      <c r="I17231">
        <f t="shared" si="3788"/>
        <v>0</v>
      </c>
      <c r="J17231">
        <f t="shared" si="3777"/>
        <v>0</v>
      </c>
      <c r="L17231">
        <f t="shared" si="3781"/>
        <v>13204.325124994071</v>
      </c>
      <c r="M17231">
        <f t="shared" si="3778"/>
        <v>3.3010812812485179E-3</v>
      </c>
      <c r="N17231">
        <f t="shared" si="3785"/>
        <v>0</v>
      </c>
      <c r="O17231">
        <f t="shared" si="3786"/>
        <v>0</v>
      </c>
      <c r="P17231">
        <f t="shared" si="3787"/>
        <v>0</v>
      </c>
      <c r="Q17231">
        <f t="shared" si="3782"/>
        <v>-0.46875</v>
      </c>
      <c r="R17231">
        <f>Random!A17229</f>
        <v>-0.23385435881802052</v>
      </c>
      <c r="T17231">
        <f t="shared" ca="1" si="3783"/>
        <v>4.7397972920201203E-2</v>
      </c>
      <c r="U17231">
        <f t="shared" ca="1" si="3775"/>
        <v>0</v>
      </c>
      <c r="V17231">
        <f t="shared" ca="1" si="3784"/>
        <v>0</v>
      </c>
    </row>
    <row r="17232" spans="6:22" x14ac:dyDescent="0.25">
      <c r="F17232">
        <f t="shared" si="3779"/>
        <v>17229</v>
      </c>
      <c r="G17232">
        <f t="shared" si="3776"/>
        <v>4.3072500000000003E-3</v>
      </c>
      <c r="H17232">
        <f t="shared" si="3780"/>
        <v>0</v>
      </c>
      <c r="I17232">
        <f t="shared" si="3788"/>
        <v>0</v>
      </c>
      <c r="J17232">
        <f t="shared" si="3777"/>
        <v>0</v>
      </c>
      <c r="L17232">
        <f t="shared" si="3781"/>
        <v>13205.325124994071</v>
      </c>
      <c r="M17232">
        <f t="shared" si="3778"/>
        <v>3.3013312812485178E-3</v>
      </c>
      <c r="N17232">
        <f t="shared" si="3785"/>
        <v>0</v>
      </c>
      <c r="O17232">
        <f t="shared" si="3786"/>
        <v>0</v>
      </c>
      <c r="P17232">
        <f t="shared" si="3787"/>
        <v>0</v>
      </c>
      <c r="Q17232">
        <f t="shared" si="3782"/>
        <v>0.890625</v>
      </c>
      <c r="R17232">
        <f>Random!A17230</f>
        <v>0.44463435413486041</v>
      </c>
      <c r="T17232">
        <f t="shared" ca="1" si="3783"/>
        <v>3.7862282158814688E-2</v>
      </c>
      <c r="U17232">
        <f t="shared" ca="1" si="3775"/>
        <v>0</v>
      </c>
      <c r="V17232">
        <f t="shared" ca="1" si="3784"/>
        <v>0</v>
      </c>
    </row>
    <row r="17233" spans="6:22" x14ac:dyDescent="0.25">
      <c r="F17233">
        <f t="shared" si="3779"/>
        <v>17230</v>
      </c>
      <c r="G17233">
        <f t="shared" si="3776"/>
        <v>4.3074999999999997E-3</v>
      </c>
      <c r="H17233">
        <f t="shared" si="3780"/>
        <v>0</v>
      </c>
      <c r="I17233">
        <f t="shared" si="3788"/>
        <v>0</v>
      </c>
      <c r="J17233">
        <f t="shared" si="3777"/>
        <v>0</v>
      </c>
      <c r="L17233">
        <f t="shared" si="3781"/>
        <v>13206.325124994071</v>
      </c>
      <c r="M17233">
        <f t="shared" si="3778"/>
        <v>3.301581281248518E-3</v>
      </c>
      <c r="N17233">
        <f t="shared" si="3785"/>
        <v>0</v>
      </c>
      <c r="O17233">
        <f t="shared" si="3786"/>
        <v>0</v>
      </c>
      <c r="P17233">
        <f t="shared" si="3787"/>
        <v>0</v>
      </c>
      <c r="Q17233">
        <f t="shared" si="3782"/>
        <v>0.9765625</v>
      </c>
      <c r="R17233">
        <f>Random!A17231</f>
        <v>0.48725833277201402</v>
      </c>
      <c r="T17233">
        <f t="shared" ca="1" si="3783"/>
        <v>1.3966345808102585E-2</v>
      </c>
      <c r="U17233">
        <f t="shared" ca="1" si="3775"/>
        <v>0</v>
      </c>
      <c r="V17233">
        <f t="shared" ca="1" si="3784"/>
        <v>0</v>
      </c>
    </row>
    <row r="17234" spans="6:22" x14ac:dyDescent="0.25">
      <c r="F17234">
        <f t="shared" si="3779"/>
        <v>17231</v>
      </c>
      <c r="G17234">
        <f t="shared" si="3776"/>
        <v>4.3077499999999999E-3</v>
      </c>
      <c r="H17234">
        <f t="shared" si="3780"/>
        <v>0</v>
      </c>
      <c r="I17234">
        <f t="shared" si="3788"/>
        <v>0</v>
      </c>
      <c r="J17234">
        <f t="shared" si="3777"/>
        <v>0</v>
      </c>
      <c r="L17234">
        <f t="shared" si="3781"/>
        <v>13207.325124994071</v>
      </c>
      <c r="M17234">
        <f t="shared" si="3778"/>
        <v>3.3018312812485178E-3</v>
      </c>
      <c r="N17234">
        <f t="shared" si="3785"/>
        <v>0</v>
      </c>
      <c r="O17234">
        <f t="shared" si="3786"/>
        <v>0</v>
      </c>
      <c r="P17234">
        <f t="shared" si="3787"/>
        <v>0</v>
      </c>
      <c r="Q17234">
        <f t="shared" si="3782"/>
        <v>0.3671875</v>
      </c>
      <c r="R17234">
        <f>Random!A17232</f>
        <v>0.18465798908169184</v>
      </c>
      <c r="T17234">
        <f t="shared" ca="1" si="3783"/>
        <v>-1.3872903804855908E-2</v>
      </c>
      <c r="U17234">
        <f t="shared" ca="1" si="3775"/>
        <v>0</v>
      </c>
      <c r="V17234">
        <f t="shared" ca="1" si="3784"/>
        <v>0</v>
      </c>
    </row>
    <row r="17235" spans="6:22" x14ac:dyDescent="0.25">
      <c r="F17235">
        <f t="shared" si="3779"/>
        <v>17232</v>
      </c>
      <c r="G17235">
        <f t="shared" si="3776"/>
        <v>4.3080000000000002E-3</v>
      </c>
      <c r="H17235">
        <f t="shared" si="3780"/>
        <v>0</v>
      </c>
      <c r="I17235">
        <f t="shared" si="3788"/>
        <v>0</v>
      </c>
      <c r="J17235">
        <f t="shared" si="3777"/>
        <v>0</v>
      </c>
      <c r="L17235">
        <f t="shared" si="3781"/>
        <v>13208.325124994071</v>
      </c>
      <c r="M17235">
        <f t="shared" si="3778"/>
        <v>3.3020812812485176E-3</v>
      </c>
      <c r="N17235">
        <f t="shared" si="3785"/>
        <v>0</v>
      </c>
      <c r="O17235">
        <f t="shared" si="3786"/>
        <v>0</v>
      </c>
      <c r="P17235">
        <f t="shared" si="3787"/>
        <v>0</v>
      </c>
      <c r="Q17235">
        <f t="shared" si="3782"/>
        <v>-0.5625</v>
      </c>
      <c r="R17235">
        <f>Random!A17233</f>
        <v>-0.28195787364208935</v>
      </c>
      <c r="T17235">
        <f t="shared" ca="1" si="3783"/>
        <v>-3.639311876946992E-2</v>
      </c>
      <c r="U17235">
        <f t="shared" ref="U17235:U17298" ca="1" si="3789">IF(T17235&gt;$D$14,T17235,0)</f>
        <v>0</v>
      </c>
      <c r="V17235">
        <f t="shared" ca="1" si="3784"/>
        <v>0</v>
      </c>
    </row>
    <row r="17236" spans="6:22" x14ac:dyDescent="0.25">
      <c r="F17236">
        <f t="shared" si="3779"/>
        <v>17233</v>
      </c>
      <c r="G17236">
        <f t="shared" si="3776"/>
        <v>4.3082499999999996E-3</v>
      </c>
      <c r="H17236">
        <f t="shared" si="3780"/>
        <v>0</v>
      </c>
      <c r="I17236">
        <f t="shared" si="3788"/>
        <v>0</v>
      </c>
      <c r="J17236">
        <f t="shared" si="3777"/>
        <v>0</v>
      </c>
      <c r="L17236">
        <f t="shared" si="3781"/>
        <v>13209.325124994071</v>
      </c>
      <c r="M17236">
        <f t="shared" si="3778"/>
        <v>3.3023312812485179E-3</v>
      </c>
      <c r="N17236">
        <f t="shared" si="3785"/>
        <v>0</v>
      </c>
      <c r="O17236">
        <f t="shared" si="3786"/>
        <v>0</v>
      </c>
      <c r="P17236">
        <f t="shared" si="3787"/>
        <v>0</v>
      </c>
      <c r="Q17236">
        <f t="shared" si="3782"/>
        <v>0.2265625</v>
      </c>
      <c r="R17236">
        <f>Random!A17234</f>
        <v>0.11315035663094564</v>
      </c>
      <c r="T17236">
        <f t="shared" ca="1" si="3783"/>
        <v>-4.5303094497174172E-2</v>
      </c>
      <c r="U17236">
        <f t="shared" ca="1" si="3789"/>
        <v>0</v>
      </c>
      <c r="V17236">
        <f t="shared" ca="1" si="3784"/>
        <v>0</v>
      </c>
    </row>
    <row r="17237" spans="6:22" x14ac:dyDescent="0.25">
      <c r="F17237">
        <f t="shared" si="3779"/>
        <v>17234</v>
      </c>
      <c r="G17237">
        <f t="shared" si="3776"/>
        <v>4.3084999999999998E-3</v>
      </c>
      <c r="H17237">
        <f t="shared" si="3780"/>
        <v>0</v>
      </c>
      <c r="I17237">
        <f t="shared" si="3788"/>
        <v>0</v>
      </c>
      <c r="J17237">
        <f t="shared" si="3777"/>
        <v>0</v>
      </c>
      <c r="L17237">
        <f t="shared" si="3781"/>
        <v>13210.325124994071</v>
      </c>
      <c r="M17237">
        <f t="shared" si="3778"/>
        <v>3.3025812812485177E-3</v>
      </c>
      <c r="N17237">
        <f t="shared" si="3785"/>
        <v>0</v>
      </c>
      <c r="O17237">
        <f t="shared" si="3786"/>
        <v>0</v>
      </c>
      <c r="P17237">
        <f t="shared" si="3787"/>
        <v>0</v>
      </c>
      <c r="Q17237">
        <f t="shared" si="3782"/>
        <v>0.921875</v>
      </c>
      <c r="R17237">
        <f>Random!A17235</f>
        <v>0.46077872175805046</v>
      </c>
      <c r="T17237">
        <f t="shared" ca="1" si="3783"/>
        <v>-3.8003061576507124E-2</v>
      </c>
      <c r="U17237">
        <f t="shared" ca="1" si="3789"/>
        <v>0</v>
      </c>
      <c r="V17237">
        <f t="shared" ca="1" si="3784"/>
        <v>0</v>
      </c>
    </row>
    <row r="17238" spans="6:22" x14ac:dyDescent="0.25">
      <c r="F17238">
        <f t="shared" si="3779"/>
        <v>17235</v>
      </c>
      <c r="G17238">
        <f t="shared" si="3776"/>
        <v>4.3087500000000001E-3</v>
      </c>
      <c r="H17238">
        <f t="shared" si="3780"/>
        <v>0</v>
      </c>
      <c r="I17238">
        <f t="shared" si="3788"/>
        <v>0</v>
      </c>
      <c r="J17238">
        <f t="shared" si="3777"/>
        <v>0</v>
      </c>
      <c r="L17238">
        <f t="shared" si="3781"/>
        <v>13211.325124994071</v>
      </c>
      <c r="M17238">
        <f t="shared" si="3778"/>
        <v>3.302831281248518E-3</v>
      </c>
      <c r="N17238">
        <f t="shared" si="3785"/>
        <v>0</v>
      </c>
      <c r="O17238">
        <f t="shared" si="3786"/>
        <v>0</v>
      </c>
      <c r="P17238">
        <f t="shared" si="3787"/>
        <v>0</v>
      </c>
      <c r="Q17238">
        <f t="shared" si="3782"/>
        <v>-0.671875</v>
      </c>
      <c r="R17238">
        <f>Random!A17236</f>
        <v>-0.33705450481742538</v>
      </c>
      <c r="T17238">
        <f t="shared" ca="1" si="3783"/>
        <v>-1.9316780107549083E-2</v>
      </c>
      <c r="U17238">
        <f t="shared" ca="1" si="3789"/>
        <v>0</v>
      </c>
      <c r="V17238">
        <f t="shared" ca="1" si="3784"/>
        <v>0</v>
      </c>
    </row>
    <row r="17239" spans="6:22" x14ac:dyDescent="0.25">
      <c r="F17239">
        <f t="shared" si="3779"/>
        <v>17236</v>
      </c>
      <c r="G17239">
        <f t="shared" si="3776"/>
        <v>4.3090000000000003E-3</v>
      </c>
      <c r="H17239">
        <f t="shared" si="3780"/>
        <v>0</v>
      </c>
      <c r="I17239">
        <f t="shared" si="3788"/>
        <v>0</v>
      </c>
      <c r="J17239">
        <f t="shared" si="3777"/>
        <v>0</v>
      </c>
      <c r="L17239">
        <f t="shared" si="3781"/>
        <v>13212.325124994071</v>
      </c>
      <c r="M17239">
        <f t="shared" si="3778"/>
        <v>3.3030812812485178E-3</v>
      </c>
      <c r="N17239">
        <f t="shared" si="3785"/>
        <v>0</v>
      </c>
      <c r="O17239">
        <f t="shared" si="3786"/>
        <v>0</v>
      </c>
      <c r="P17239">
        <f t="shared" si="3787"/>
        <v>0</v>
      </c>
      <c r="Q17239">
        <f t="shared" si="3782"/>
        <v>-0.7265625</v>
      </c>
      <c r="R17239">
        <f>Random!A17237</f>
        <v>-0.36358470553703537</v>
      </c>
      <c r="T17239">
        <f t="shared" ca="1" si="3783"/>
        <v>6.6116225705631438E-3</v>
      </c>
      <c r="U17239">
        <f t="shared" ca="1" si="3789"/>
        <v>0</v>
      </c>
      <c r="V17239">
        <f t="shared" ca="1" si="3784"/>
        <v>0</v>
      </c>
    </row>
    <row r="17240" spans="6:22" x14ac:dyDescent="0.25">
      <c r="F17240">
        <f t="shared" si="3779"/>
        <v>17237</v>
      </c>
      <c r="G17240">
        <f t="shared" si="3776"/>
        <v>4.3092499999999997E-3</v>
      </c>
      <c r="H17240">
        <f t="shared" si="3780"/>
        <v>0</v>
      </c>
      <c r="I17240">
        <f t="shared" si="3788"/>
        <v>0</v>
      </c>
      <c r="J17240">
        <f t="shared" si="3777"/>
        <v>0</v>
      </c>
      <c r="L17240">
        <f t="shared" si="3781"/>
        <v>13213.325124994071</v>
      </c>
      <c r="M17240">
        <f t="shared" si="3778"/>
        <v>3.303331281248518E-3</v>
      </c>
      <c r="N17240">
        <f t="shared" si="3785"/>
        <v>0</v>
      </c>
      <c r="O17240">
        <f t="shared" si="3786"/>
        <v>0</v>
      </c>
      <c r="P17240">
        <f t="shared" si="3787"/>
        <v>0</v>
      </c>
      <c r="Q17240">
        <f t="shared" si="3782"/>
        <v>0.5078125</v>
      </c>
      <c r="R17240">
        <f>Random!A17238</f>
        <v>0.25338924601361235</v>
      </c>
      <c r="T17240">
        <f t="shared" ca="1" si="3783"/>
        <v>3.0513201106408341E-2</v>
      </c>
      <c r="U17240">
        <f t="shared" ca="1" si="3789"/>
        <v>0</v>
      </c>
      <c r="V17240">
        <f t="shared" ca="1" si="3784"/>
        <v>0</v>
      </c>
    </row>
    <row r="17241" spans="6:22" x14ac:dyDescent="0.25">
      <c r="F17241">
        <f t="shared" si="3779"/>
        <v>17238</v>
      </c>
      <c r="G17241">
        <f t="shared" si="3776"/>
        <v>4.3095E-3</v>
      </c>
      <c r="H17241">
        <f t="shared" si="3780"/>
        <v>0</v>
      </c>
      <c r="I17241">
        <f t="shared" si="3788"/>
        <v>0</v>
      </c>
      <c r="J17241">
        <f t="shared" si="3777"/>
        <v>0</v>
      </c>
      <c r="L17241">
        <f t="shared" si="3781"/>
        <v>13214.325124994071</v>
      </c>
      <c r="M17241">
        <f t="shared" si="3778"/>
        <v>3.3035812812485178E-3</v>
      </c>
      <c r="N17241">
        <f t="shared" si="3785"/>
        <v>0</v>
      </c>
      <c r="O17241">
        <f t="shared" si="3786"/>
        <v>0</v>
      </c>
      <c r="P17241">
        <f t="shared" si="3787"/>
        <v>0</v>
      </c>
      <c r="Q17241">
        <f t="shared" si="3782"/>
        <v>-0.75</v>
      </c>
      <c r="R17241">
        <f>Random!A17239</f>
        <v>-0.37623137481314417</v>
      </c>
      <c r="T17241">
        <f t="shared" ca="1" si="3783"/>
        <v>4.2797046229661607E-2</v>
      </c>
      <c r="U17241">
        <f t="shared" ca="1" si="3789"/>
        <v>0</v>
      </c>
      <c r="V17241">
        <f t="shared" ca="1" si="3784"/>
        <v>0</v>
      </c>
    </row>
    <row r="17242" spans="6:22" x14ac:dyDescent="0.25">
      <c r="F17242">
        <f t="shared" si="3779"/>
        <v>17239</v>
      </c>
      <c r="G17242">
        <f t="shared" si="3776"/>
        <v>4.3097500000000002E-3</v>
      </c>
      <c r="H17242">
        <f t="shared" si="3780"/>
        <v>0</v>
      </c>
      <c r="I17242">
        <f t="shared" si="3788"/>
        <v>0</v>
      </c>
      <c r="J17242">
        <f t="shared" si="3777"/>
        <v>0</v>
      </c>
      <c r="L17242">
        <f t="shared" si="3781"/>
        <v>13215.325124994071</v>
      </c>
      <c r="M17242">
        <f t="shared" si="3778"/>
        <v>3.3038312812485177E-3</v>
      </c>
      <c r="N17242">
        <f t="shared" si="3785"/>
        <v>0</v>
      </c>
      <c r="O17242">
        <f t="shared" si="3786"/>
        <v>0</v>
      </c>
      <c r="P17242">
        <f t="shared" si="3787"/>
        <v>0</v>
      </c>
      <c r="Q17242">
        <f t="shared" si="3782"/>
        <v>-0.1796875</v>
      </c>
      <c r="R17242">
        <f>Random!A17240</f>
        <v>-8.8381795225956017E-2</v>
      </c>
      <c r="T17242">
        <f t="shared" ca="1" si="3783"/>
        <v>3.9867050619671315E-2</v>
      </c>
      <c r="U17242">
        <f t="shared" ca="1" si="3789"/>
        <v>0</v>
      </c>
      <c r="V17242">
        <f t="shared" ca="1" si="3784"/>
        <v>0</v>
      </c>
    </row>
    <row r="17243" spans="6:22" x14ac:dyDescent="0.25">
      <c r="F17243">
        <f t="shared" si="3779"/>
        <v>17240</v>
      </c>
      <c r="G17243">
        <f t="shared" ref="G17243:G17306" si="3790">F17243/$D$2</f>
        <v>4.3099999999999996E-3</v>
      </c>
      <c r="H17243">
        <f t="shared" si="3780"/>
        <v>0</v>
      </c>
      <c r="I17243">
        <f t="shared" si="3788"/>
        <v>0</v>
      </c>
      <c r="J17243">
        <f t="shared" ref="J17243:J17306" si="3791">ROUND(I17243*$D$3,0)/$D$3</f>
        <v>0</v>
      </c>
      <c r="L17243">
        <f t="shared" si="3781"/>
        <v>13216.325124994071</v>
      </c>
      <c r="M17243">
        <f t="shared" ref="M17243:M17306" si="3792">L17243/$D$2</f>
        <v>3.3040812812485179E-3</v>
      </c>
      <c r="N17243">
        <f t="shared" si="3785"/>
        <v>0</v>
      </c>
      <c r="O17243">
        <f t="shared" si="3786"/>
        <v>0</v>
      </c>
      <c r="P17243">
        <f t="shared" si="3787"/>
        <v>0</v>
      </c>
      <c r="Q17243">
        <f t="shared" si="3782"/>
        <v>-0.2265625</v>
      </c>
      <c r="R17243">
        <f>Random!A17241</f>
        <v>-0.11149120861879025</v>
      </c>
      <c r="T17243">
        <f t="shared" ca="1" si="3783"/>
        <v>2.3536744474633307E-2</v>
      </c>
      <c r="U17243">
        <f t="shared" ca="1" si="3789"/>
        <v>0</v>
      </c>
      <c r="V17243">
        <f t="shared" ca="1" si="3784"/>
        <v>0</v>
      </c>
    </row>
    <row r="17244" spans="6:22" x14ac:dyDescent="0.25">
      <c r="F17244">
        <f t="shared" si="3779"/>
        <v>17241</v>
      </c>
      <c r="G17244">
        <f t="shared" si="3790"/>
        <v>4.3102499999999998E-3</v>
      </c>
      <c r="H17244">
        <f t="shared" si="3780"/>
        <v>0</v>
      </c>
      <c r="I17244">
        <f t="shared" si="3788"/>
        <v>0</v>
      </c>
      <c r="J17244">
        <f t="shared" si="3791"/>
        <v>0</v>
      </c>
      <c r="L17244">
        <f t="shared" si="3781"/>
        <v>13217.325124994071</v>
      </c>
      <c r="M17244">
        <f t="shared" si="3792"/>
        <v>3.3043312812485177E-3</v>
      </c>
      <c r="N17244">
        <f t="shared" si="3785"/>
        <v>0</v>
      </c>
      <c r="O17244">
        <f t="shared" si="3786"/>
        <v>0</v>
      </c>
      <c r="P17244">
        <f t="shared" si="3787"/>
        <v>0</v>
      </c>
      <c r="Q17244">
        <f t="shared" si="3782"/>
        <v>-0.15625</v>
      </c>
      <c r="R17244">
        <f>Random!A17242</f>
        <v>-7.7831888659997128E-2</v>
      </c>
      <c r="T17244">
        <f t="shared" ca="1" si="3783"/>
        <v>1.0387148262590031E-3</v>
      </c>
      <c r="U17244">
        <f t="shared" ca="1" si="3789"/>
        <v>0</v>
      </c>
      <c r="V17244">
        <f t="shared" ca="1" si="3784"/>
        <v>0</v>
      </c>
    </row>
    <row r="17245" spans="6:22" x14ac:dyDescent="0.25">
      <c r="F17245">
        <f t="shared" si="3779"/>
        <v>17242</v>
      </c>
      <c r="G17245">
        <f t="shared" si="3790"/>
        <v>4.3105000000000001E-3</v>
      </c>
      <c r="H17245">
        <f t="shared" si="3780"/>
        <v>0</v>
      </c>
      <c r="I17245">
        <f t="shared" si="3788"/>
        <v>0</v>
      </c>
      <c r="J17245">
        <f t="shared" si="3791"/>
        <v>0</v>
      </c>
      <c r="L17245">
        <f t="shared" si="3781"/>
        <v>13218.325124994071</v>
      </c>
      <c r="M17245">
        <f t="shared" si="3792"/>
        <v>3.304581281248518E-3</v>
      </c>
      <c r="N17245">
        <f t="shared" si="3785"/>
        <v>0</v>
      </c>
      <c r="O17245">
        <f t="shared" si="3786"/>
        <v>0</v>
      </c>
      <c r="P17245">
        <f t="shared" si="3787"/>
        <v>0</v>
      </c>
      <c r="Q17245">
        <f t="shared" si="3782"/>
        <v>-0.1484375</v>
      </c>
      <c r="R17245">
        <f>Random!A17243</f>
        <v>-7.6141423808487985E-2</v>
      </c>
      <c r="T17245">
        <f t="shared" ca="1" si="3783"/>
        <v>-2.1883872199094503E-2</v>
      </c>
      <c r="U17245">
        <f t="shared" ca="1" si="3789"/>
        <v>0</v>
      </c>
      <c r="V17245">
        <f t="shared" ca="1" si="3784"/>
        <v>0</v>
      </c>
    </row>
    <row r="17246" spans="6:22" x14ac:dyDescent="0.25">
      <c r="F17246">
        <f t="shared" si="3779"/>
        <v>17243</v>
      </c>
      <c r="G17246">
        <f t="shared" si="3790"/>
        <v>4.3107500000000003E-3</v>
      </c>
      <c r="H17246">
        <f t="shared" si="3780"/>
        <v>0</v>
      </c>
      <c r="I17246">
        <f t="shared" si="3788"/>
        <v>0</v>
      </c>
      <c r="J17246">
        <f t="shared" si="3791"/>
        <v>0</v>
      </c>
      <c r="L17246">
        <f t="shared" si="3781"/>
        <v>13219.325124994071</v>
      </c>
      <c r="M17246">
        <f t="shared" si="3792"/>
        <v>3.3048312812485178E-3</v>
      </c>
      <c r="N17246">
        <f t="shared" si="3785"/>
        <v>0</v>
      </c>
      <c r="O17246">
        <f t="shared" si="3786"/>
        <v>0</v>
      </c>
      <c r="P17246">
        <f t="shared" si="3787"/>
        <v>0</v>
      </c>
      <c r="Q17246">
        <f t="shared" si="3782"/>
        <v>0.9765625</v>
      </c>
      <c r="R17246">
        <f>Random!A17244</f>
        <v>0.48790441510659388</v>
      </c>
      <c r="T17246">
        <f t="shared" ca="1" si="3783"/>
        <v>-3.5283106304434597E-2</v>
      </c>
      <c r="U17246">
        <f t="shared" ca="1" si="3789"/>
        <v>0</v>
      </c>
      <c r="V17246">
        <f t="shared" ca="1" si="3784"/>
        <v>0</v>
      </c>
    </row>
    <row r="17247" spans="6:22" x14ac:dyDescent="0.25">
      <c r="F17247">
        <f t="shared" si="3779"/>
        <v>17244</v>
      </c>
      <c r="G17247">
        <f t="shared" si="3790"/>
        <v>4.3109999999999997E-3</v>
      </c>
      <c r="H17247">
        <f t="shared" si="3780"/>
        <v>0</v>
      </c>
      <c r="I17247">
        <f t="shared" si="3788"/>
        <v>0</v>
      </c>
      <c r="J17247">
        <f t="shared" si="3791"/>
        <v>0</v>
      </c>
      <c r="L17247">
        <f t="shared" si="3781"/>
        <v>13220.325124994071</v>
      </c>
      <c r="M17247">
        <f t="shared" si="3792"/>
        <v>3.305081281248518E-3</v>
      </c>
      <c r="N17247">
        <f t="shared" si="3785"/>
        <v>0</v>
      </c>
      <c r="O17247">
        <f t="shared" si="3786"/>
        <v>0</v>
      </c>
      <c r="P17247">
        <f t="shared" si="3787"/>
        <v>0</v>
      </c>
      <c r="Q17247">
        <f t="shared" si="3782"/>
        <v>0.5078125</v>
      </c>
      <c r="R17247">
        <f>Random!A17245</f>
        <v>0.254124972740573</v>
      </c>
      <c r="T17247">
        <f t="shared" ca="1" si="3783"/>
        <v>-3.6100059338049113E-2</v>
      </c>
      <c r="U17247">
        <f t="shared" ca="1" si="3789"/>
        <v>0</v>
      </c>
      <c r="V17247">
        <f t="shared" ca="1" si="3784"/>
        <v>0</v>
      </c>
    </row>
    <row r="17248" spans="6:22" x14ac:dyDescent="0.25">
      <c r="F17248">
        <f t="shared" si="3779"/>
        <v>17245</v>
      </c>
      <c r="G17248">
        <f t="shared" si="3790"/>
        <v>4.31125E-3</v>
      </c>
      <c r="H17248">
        <f t="shared" si="3780"/>
        <v>0</v>
      </c>
      <c r="I17248">
        <f t="shared" si="3788"/>
        <v>0</v>
      </c>
      <c r="J17248">
        <f t="shared" si="3791"/>
        <v>0</v>
      </c>
      <c r="L17248">
        <f t="shared" si="3781"/>
        <v>13221.325124994071</v>
      </c>
      <c r="M17248">
        <f t="shared" si="3792"/>
        <v>3.3053312812485179E-3</v>
      </c>
      <c r="N17248">
        <f t="shared" si="3785"/>
        <v>0</v>
      </c>
      <c r="O17248">
        <f t="shared" si="3786"/>
        <v>0</v>
      </c>
      <c r="P17248">
        <f t="shared" si="3787"/>
        <v>0</v>
      </c>
      <c r="Q17248">
        <f t="shared" si="3782"/>
        <v>-0.4453125</v>
      </c>
      <c r="R17248">
        <f>Random!A17246</f>
        <v>-0.22397652502378507</v>
      </c>
      <c r="T17248">
        <f t="shared" ca="1" si="3783"/>
        <v>-2.5201479370255273E-2</v>
      </c>
      <c r="U17248">
        <f t="shared" ca="1" si="3789"/>
        <v>0</v>
      </c>
      <c r="V17248">
        <f t="shared" ca="1" si="3784"/>
        <v>0</v>
      </c>
    </row>
    <row r="17249" spans="6:22" x14ac:dyDescent="0.25">
      <c r="F17249">
        <f t="shared" si="3779"/>
        <v>17246</v>
      </c>
      <c r="G17249">
        <f t="shared" si="3790"/>
        <v>4.3115000000000002E-3</v>
      </c>
      <c r="H17249">
        <f t="shared" si="3780"/>
        <v>0</v>
      </c>
      <c r="I17249">
        <f t="shared" si="3788"/>
        <v>0</v>
      </c>
      <c r="J17249">
        <f t="shared" si="3791"/>
        <v>0</v>
      </c>
      <c r="L17249">
        <f t="shared" si="3781"/>
        <v>13222.325124994071</v>
      </c>
      <c r="M17249">
        <f t="shared" si="3792"/>
        <v>3.3055812812485177E-3</v>
      </c>
      <c r="N17249">
        <f t="shared" si="3785"/>
        <v>0</v>
      </c>
      <c r="O17249">
        <f t="shared" si="3786"/>
        <v>0</v>
      </c>
      <c r="P17249">
        <f t="shared" si="3787"/>
        <v>0</v>
      </c>
      <c r="Q17249">
        <f t="shared" si="3782"/>
        <v>6.25E-2</v>
      </c>
      <c r="R17249">
        <f>Random!A17247</f>
        <v>3.0861173652196539E-2</v>
      </c>
      <c r="T17249">
        <f t="shared" ca="1" si="3783"/>
        <v>-6.2020532673664032E-3</v>
      </c>
      <c r="U17249">
        <f t="shared" ca="1" si="3789"/>
        <v>0</v>
      </c>
      <c r="V17249">
        <f t="shared" ca="1" si="3784"/>
        <v>0</v>
      </c>
    </row>
    <row r="17250" spans="6:22" x14ac:dyDescent="0.25">
      <c r="F17250">
        <f t="shared" si="3779"/>
        <v>17247</v>
      </c>
      <c r="G17250">
        <f t="shared" si="3790"/>
        <v>4.3117499999999996E-3</v>
      </c>
      <c r="H17250">
        <f t="shared" si="3780"/>
        <v>0</v>
      </c>
      <c r="I17250">
        <f t="shared" si="3788"/>
        <v>0</v>
      </c>
      <c r="J17250">
        <f t="shared" si="3791"/>
        <v>0</v>
      </c>
      <c r="L17250">
        <f t="shared" si="3781"/>
        <v>13223.325124994071</v>
      </c>
      <c r="M17250">
        <f t="shared" si="3792"/>
        <v>3.3058312812485179E-3</v>
      </c>
      <c r="N17250">
        <f t="shared" si="3785"/>
        <v>0</v>
      </c>
      <c r="O17250">
        <f t="shared" si="3786"/>
        <v>0</v>
      </c>
      <c r="P17250">
        <f t="shared" si="3787"/>
        <v>0</v>
      </c>
      <c r="Q17250">
        <f t="shared" si="3782"/>
        <v>0.1484375</v>
      </c>
      <c r="R17250">
        <f>Random!A17248</f>
        <v>7.4163111528077197E-2</v>
      </c>
      <c r="T17250">
        <f t="shared" ca="1" si="3783"/>
        <v>1.3258861350573027E-2</v>
      </c>
      <c r="U17250">
        <f t="shared" ca="1" si="3789"/>
        <v>0</v>
      </c>
      <c r="V17250">
        <f t="shared" ca="1" si="3784"/>
        <v>0</v>
      </c>
    </row>
    <row r="17251" spans="6:22" x14ac:dyDescent="0.25">
      <c r="F17251">
        <f t="shared" si="3779"/>
        <v>17248</v>
      </c>
      <c r="G17251">
        <f t="shared" si="3790"/>
        <v>4.3119999999999999E-3</v>
      </c>
      <c r="H17251">
        <f t="shared" si="3780"/>
        <v>0</v>
      </c>
      <c r="I17251">
        <f t="shared" si="3788"/>
        <v>0</v>
      </c>
      <c r="J17251">
        <f t="shared" si="3791"/>
        <v>0</v>
      </c>
      <c r="L17251">
        <f t="shared" si="3781"/>
        <v>13224.325124994071</v>
      </c>
      <c r="M17251">
        <f t="shared" si="3792"/>
        <v>3.3060812812485177E-3</v>
      </c>
      <c r="N17251">
        <f t="shared" si="3785"/>
        <v>0</v>
      </c>
      <c r="O17251">
        <f t="shared" si="3786"/>
        <v>0</v>
      </c>
      <c r="P17251">
        <f t="shared" si="3787"/>
        <v>0</v>
      </c>
      <c r="Q17251">
        <f t="shared" si="3782"/>
        <v>-0.46875</v>
      </c>
      <c r="R17251">
        <f>Random!A17249</f>
        <v>-0.23394857783441414</v>
      </c>
      <c r="T17251">
        <f t="shared" ca="1" si="3783"/>
        <v>2.6408139217526525E-2</v>
      </c>
      <c r="U17251">
        <f t="shared" ca="1" si="3789"/>
        <v>0</v>
      </c>
      <c r="V17251">
        <f t="shared" ca="1" si="3784"/>
        <v>0</v>
      </c>
    </row>
    <row r="17252" spans="6:22" x14ac:dyDescent="0.25">
      <c r="F17252">
        <f t="shared" si="3779"/>
        <v>17249</v>
      </c>
      <c r="G17252">
        <f t="shared" si="3790"/>
        <v>4.3122500000000001E-3</v>
      </c>
      <c r="H17252">
        <f t="shared" si="3780"/>
        <v>0</v>
      </c>
      <c r="I17252">
        <f t="shared" si="3788"/>
        <v>0</v>
      </c>
      <c r="J17252">
        <f t="shared" si="3791"/>
        <v>0</v>
      </c>
      <c r="L17252">
        <f t="shared" si="3781"/>
        <v>13225.325124994071</v>
      </c>
      <c r="M17252">
        <f t="shared" si="3792"/>
        <v>3.306331281248518E-3</v>
      </c>
      <c r="N17252">
        <f t="shared" si="3785"/>
        <v>0</v>
      </c>
      <c r="O17252">
        <f t="shared" si="3786"/>
        <v>0</v>
      </c>
      <c r="P17252">
        <f t="shared" si="3787"/>
        <v>0</v>
      </c>
      <c r="Q17252">
        <f t="shared" si="3782"/>
        <v>0.1328125</v>
      </c>
      <c r="R17252">
        <f>Random!A17250</f>
        <v>6.675559300860523E-2</v>
      </c>
      <c r="T17252">
        <f t="shared" ca="1" si="3783"/>
        <v>3.0808088919493947E-2</v>
      </c>
      <c r="U17252">
        <f t="shared" ca="1" si="3789"/>
        <v>0</v>
      </c>
      <c r="V17252">
        <f t="shared" ca="1" si="3784"/>
        <v>0</v>
      </c>
    </row>
    <row r="17253" spans="6:22" x14ac:dyDescent="0.25">
      <c r="F17253">
        <f t="shared" si="3779"/>
        <v>17250</v>
      </c>
      <c r="G17253">
        <f t="shared" si="3790"/>
        <v>4.3125000000000004E-3</v>
      </c>
      <c r="H17253">
        <f t="shared" si="3780"/>
        <v>0</v>
      </c>
      <c r="I17253">
        <f t="shared" si="3788"/>
        <v>0</v>
      </c>
      <c r="J17253">
        <f t="shared" si="3791"/>
        <v>0</v>
      </c>
      <c r="L17253">
        <f t="shared" si="3781"/>
        <v>13226.325124994071</v>
      </c>
      <c r="M17253">
        <f t="shared" si="3792"/>
        <v>3.3065812812485178E-3</v>
      </c>
      <c r="N17253">
        <f t="shared" si="3785"/>
        <v>0</v>
      </c>
      <c r="O17253">
        <f t="shared" si="3786"/>
        <v>0</v>
      </c>
      <c r="P17253">
        <f t="shared" si="3787"/>
        <v>0</v>
      </c>
      <c r="Q17253">
        <f t="shared" si="3782"/>
        <v>-0.8828125</v>
      </c>
      <c r="R17253">
        <f>Random!A17251</f>
        <v>-0.43987703833667247</v>
      </c>
      <c r="T17253">
        <f t="shared" ca="1" si="3783"/>
        <v>2.3114628570501623E-2</v>
      </c>
      <c r="U17253">
        <f t="shared" ca="1" si="3789"/>
        <v>0</v>
      </c>
      <c r="V17253">
        <f t="shared" ca="1" si="3784"/>
        <v>0</v>
      </c>
    </row>
    <row r="17254" spans="6:22" x14ac:dyDescent="0.25">
      <c r="F17254">
        <f t="shared" si="3779"/>
        <v>17251</v>
      </c>
      <c r="G17254">
        <f t="shared" si="3790"/>
        <v>4.3127499999999997E-3</v>
      </c>
      <c r="H17254">
        <f t="shared" si="3780"/>
        <v>0</v>
      </c>
      <c r="I17254">
        <f t="shared" si="3788"/>
        <v>0</v>
      </c>
      <c r="J17254">
        <f t="shared" si="3791"/>
        <v>0</v>
      </c>
      <c r="L17254">
        <f t="shared" si="3781"/>
        <v>13227.325124994071</v>
      </c>
      <c r="M17254">
        <f t="shared" si="3792"/>
        <v>3.3068312812485176E-3</v>
      </c>
      <c r="N17254">
        <f t="shared" si="3785"/>
        <v>0</v>
      </c>
      <c r="O17254">
        <f t="shared" si="3786"/>
        <v>0</v>
      </c>
      <c r="P17254">
        <f t="shared" si="3787"/>
        <v>0</v>
      </c>
      <c r="Q17254">
        <f t="shared" si="3782"/>
        <v>0.609375</v>
      </c>
      <c r="R17254">
        <f>Random!A17252</f>
        <v>0.3039892077953632</v>
      </c>
      <c r="T17254">
        <f t="shared" ca="1" si="3783"/>
        <v>9.3503576954796479E-3</v>
      </c>
      <c r="U17254">
        <f t="shared" ca="1" si="3789"/>
        <v>0</v>
      </c>
      <c r="V17254">
        <f t="shared" ca="1" si="3784"/>
        <v>0</v>
      </c>
    </row>
    <row r="17255" spans="6:22" x14ac:dyDescent="0.25">
      <c r="F17255">
        <f t="shared" si="3779"/>
        <v>17252</v>
      </c>
      <c r="G17255">
        <f t="shared" si="3790"/>
        <v>4.313E-3</v>
      </c>
      <c r="H17255">
        <f t="shared" si="3780"/>
        <v>0</v>
      </c>
      <c r="I17255">
        <f t="shared" si="3788"/>
        <v>0</v>
      </c>
      <c r="J17255">
        <f t="shared" si="3791"/>
        <v>0</v>
      </c>
      <c r="L17255">
        <f t="shared" si="3781"/>
        <v>13228.325124994071</v>
      </c>
      <c r="M17255">
        <f t="shared" si="3792"/>
        <v>3.3070812812485179E-3</v>
      </c>
      <c r="N17255">
        <f t="shared" si="3785"/>
        <v>0</v>
      </c>
      <c r="O17255">
        <f t="shared" si="3786"/>
        <v>0</v>
      </c>
      <c r="P17255">
        <f t="shared" si="3787"/>
        <v>0</v>
      </c>
      <c r="Q17255">
        <f t="shared" si="3782"/>
        <v>0.8359375</v>
      </c>
      <c r="R17255">
        <f>Random!A17253</f>
        <v>0.41987981265330276</v>
      </c>
      <c r="T17255">
        <f t="shared" ca="1" si="3783"/>
        <v>-7.1551728209098267E-3</v>
      </c>
      <c r="U17255">
        <f t="shared" ca="1" si="3789"/>
        <v>0</v>
      </c>
      <c r="V17255">
        <f t="shared" ca="1" si="3784"/>
        <v>0</v>
      </c>
    </row>
    <row r="17256" spans="6:22" x14ac:dyDescent="0.25">
      <c r="F17256">
        <f t="shared" si="3779"/>
        <v>17253</v>
      </c>
      <c r="G17256">
        <f t="shared" si="3790"/>
        <v>4.3132500000000002E-3</v>
      </c>
      <c r="H17256">
        <f t="shared" si="3780"/>
        <v>0</v>
      </c>
      <c r="I17256">
        <f t="shared" si="3788"/>
        <v>0</v>
      </c>
      <c r="J17256">
        <f t="shared" si="3791"/>
        <v>0</v>
      </c>
      <c r="L17256">
        <f t="shared" si="3781"/>
        <v>13229.325124994071</v>
      </c>
      <c r="M17256">
        <f t="shared" si="3792"/>
        <v>3.3073312812485177E-3</v>
      </c>
      <c r="N17256">
        <f t="shared" si="3785"/>
        <v>0</v>
      </c>
      <c r="O17256">
        <f t="shared" si="3786"/>
        <v>0</v>
      </c>
      <c r="P17256">
        <f t="shared" si="3787"/>
        <v>0</v>
      </c>
      <c r="Q17256">
        <f t="shared" si="3782"/>
        <v>-0.4921875</v>
      </c>
      <c r="R17256">
        <f>Random!A17254</f>
        <v>-0.24585353715766001</v>
      </c>
      <c r="T17256">
        <f t="shared" ca="1" si="3783"/>
        <v>-2.1844865453597512E-2</v>
      </c>
      <c r="U17256">
        <f t="shared" ca="1" si="3789"/>
        <v>0</v>
      </c>
      <c r="V17256">
        <f t="shared" ca="1" si="3784"/>
        <v>0</v>
      </c>
    </row>
    <row r="17257" spans="6:22" x14ac:dyDescent="0.25">
      <c r="F17257">
        <f t="shared" si="3779"/>
        <v>17254</v>
      </c>
      <c r="G17257">
        <f t="shared" si="3790"/>
        <v>4.3134999999999996E-3</v>
      </c>
      <c r="H17257">
        <f t="shared" si="3780"/>
        <v>0</v>
      </c>
      <c r="I17257">
        <f t="shared" si="3788"/>
        <v>0</v>
      </c>
      <c r="J17257">
        <f t="shared" si="3791"/>
        <v>0</v>
      </c>
      <c r="L17257">
        <f t="shared" si="3781"/>
        <v>13230.325124994071</v>
      </c>
      <c r="M17257">
        <f t="shared" si="3792"/>
        <v>3.3075812812485179E-3</v>
      </c>
      <c r="N17257">
        <f t="shared" si="3785"/>
        <v>0</v>
      </c>
      <c r="O17257">
        <f t="shared" si="3786"/>
        <v>0</v>
      </c>
      <c r="P17257">
        <f t="shared" si="3787"/>
        <v>0</v>
      </c>
      <c r="Q17257">
        <f t="shared" si="3782"/>
        <v>0.453125</v>
      </c>
      <c r="R17257">
        <f>Random!A17255</f>
        <v>0.22508876039460279</v>
      </c>
      <c r="T17257">
        <f t="shared" ca="1" si="3783"/>
        <v>-2.7932769640841321E-2</v>
      </c>
      <c r="U17257">
        <f t="shared" ca="1" si="3789"/>
        <v>0</v>
      </c>
      <c r="V17257">
        <f t="shared" ca="1" si="3784"/>
        <v>0</v>
      </c>
    </row>
    <row r="17258" spans="6:22" x14ac:dyDescent="0.25">
      <c r="F17258">
        <f t="shared" si="3779"/>
        <v>17255</v>
      </c>
      <c r="G17258">
        <f t="shared" si="3790"/>
        <v>4.3137499999999999E-3</v>
      </c>
      <c r="H17258">
        <f t="shared" si="3780"/>
        <v>0</v>
      </c>
      <c r="I17258">
        <f t="shared" si="3788"/>
        <v>0</v>
      </c>
      <c r="J17258">
        <f t="shared" si="3791"/>
        <v>0</v>
      </c>
      <c r="L17258">
        <f t="shared" si="3781"/>
        <v>13231.325124994071</v>
      </c>
      <c r="M17258">
        <f t="shared" si="3792"/>
        <v>3.3078312812485178E-3</v>
      </c>
      <c r="N17258">
        <f t="shared" si="3785"/>
        <v>0</v>
      </c>
      <c r="O17258">
        <f t="shared" si="3786"/>
        <v>0</v>
      </c>
      <c r="P17258">
        <f t="shared" si="3787"/>
        <v>0</v>
      </c>
      <c r="Q17258">
        <f t="shared" si="3782"/>
        <v>-0.953125</v>
      </c>
      <c r="R17258">
        <f>Random!A17256</f>
        <v>-0.47626508139943646</v>
      </c>
      <c r="T17258">
        <f t="shared" ca="1" si="3783"/>
        <v>-2.4836483911446015E-2</v>
      </c>
      <c r="U17258">
        <f t="shared" ca="1" si="3789"/>
        <v>0</v>
      </c>
      <c r="V17258">
        <f t="shared" ca="1" si="3784"/>
        <v>0</v>
      </c>
    </row>
    <row r="17259" spans="6:22" x14ac:dyDescent="0.25">
      <c r="F17259">
        <f t="shared" si="3779"/>
        <v>17256</v>
      </c>
      <c r="G17259">
        <f t="shared" si="3790"/>
        <v>4.3140000000000001E-3</v>
      </c>
      <c r="H17259">
        <f t="shared" si="3780"/>
        <v>0</v>
      </c>
      <c r="I17259">
        <f t="shared" si="3788"/>
        <v>0</v>
      </c>
      <c r="J17259">
        <f t="shared" si="3791"/>
        <v>0</v>
      </c>
      <c r="L17259">
        <f t="shared" si="3781"/>
        <v>13232.325124994071</v>
      </c>
      <c r="M17259">
        <f t="shared" si="3792"/>
        <v>3.308081281248518E-3</v>
      </c>
      <c r="N17259">
        <f t="shared" si="3785"/>
        <v>0</v>
      </c>
      <c r="O17259">
        <f t="shared" si="3786"/>
        <v>0</v>
      </c>
      <c r="P17259">
        <f t="shared" si="3787"/>
        <v>0</v>
      </c>
      <c r="Q17259">
        <f t="shared" si="3782"/>
        <v>0.3984375</v>
      </c>
      <c r="R17259">
        <f>Random!A17257</f>
        <v>0.20047377749941986</v>
      </c>
      <c r="T17259">
        <f t="shared" ca="1" si="3783"/>
        <v>-1.1748517461992264E-2</v>
      </c>
      <c r="U17259">
        <f t="shared" ca="1" si="3789"/>
        <v>0</v>
      </c>
      <c r="V17259">
        <f t="shared" ca="1" si="3784"/>
        <v>0</v>
      </c>
    </row>
    <row r="17260" spans="6:22" x14ac:dyDescent="0.25">
      <c r="F17260">
        <f t="shared" si="3779"/>
        <v>17257</v>
      </c>
      <c r="G17260">
        <f t="shared" si="3790"/>
        <v>4.3142500000000004E-3</v>
      </c>
      <c r="H17260">
        <f t="shared" si="3780"/>
        <v>0</v>
      </c>
      <c r="I17260">
        <f t="shared" si="3788"/>
        <v>0</v>
      </c>
      <c r="J17260">
        <f t="shared" si="3791"/>
        <v>0</v>
      </c>
      <c r="L17260">
        <f t="shared" si="3781"/>
        <v>13233.325124994071</v>
      </c>
      <c r="M17260">
        <f t="shared" si="3792"/>
        <v>3.3083312812485178E-3</v>
      </c>
      <c r="N17260">
        <f t="shared" si="3785"/>
        <v>0</v>
      </c>
      <c r="O17260">
        <f t="shared" si="3786"/>
        <v>0</v>
      </c>
      <c r="P17260">
        <f t="shared" si="3787"/>
        <v>0</v>
      </c>
      <c r="Q17260">
        <f t="shared" si="3782"/>
        <v>0.3671875</v>
      </c>
      <c r="R17260">
        <f>Random!A17258</f>
        <v>0.18443227091652348</v>
      </c>
      <c r="T17260">
        <f t="shared" ca="1" si="3783"/>
        <v>3.7653203015202176E-3</v>
      </c>
      <c r="U17260">
        <f t="shared" ca="1" si="3789"/>
        <v>0</v>
      </c>
      <c r="V17260">
        <f t="shared" ca="1" si="3784"/>
        <v>0</v>
      </c>
    </row>
    <row r="17261" spans="6:22" x14ac:dyDescent="0.25">
      <c r="F17261">
        <f t="shared" si="3779"/>
        <v>17258</v>
      </c>
      <c r="G17261">
        <f t="shared" si="3790"/>
        <v>4.3144999999999998E-3</v>
      </c>
      <c r="H17261">
        <f t="shared" si="3780"/>
        <v>0</v>
      </c>
      <c r="I17261">
        <f t="shared" si="3788"/>
        <v>0</v>
      </c>
      <c r="J17261">
        <f t="shared" si="3791"/>
        <v>0</v>
      </c>
      <c r="L17261">
        <f t="shared" si="3781"/>
        <v>13234.325124994071</v>
      </c>
      <c r="M17261">
        <f t="shared" si="3792"/>
        <v>3.3085812812485176E-3</v>
      </c>
      <c r="N17261">
        <f t="shared" si="3785"/>
        <v>0</v>
      </c>
      <c r="O17261">
        <f t="shared" si="3786"/>
        <v>0</v>
      </c>
      <c r="P17261">
        <f t="shared" si="3787"/>
        <v>0</v>
      </c>
      <c r="Q17261">
        <f t="shared" si="3782"/>
        <v>-0.6875</v>
      </c>
      <c r="R17261">
        <f>Random!A17259</f>
        <v>-0.34375577480507125</v>
      </c>
      <c r="T17261">
        <f t="shared" ca="1" si="3783"/>
        <v>1.6423564630169241E-2</v>
      </c>
      <c r="U17261">
        <f t="shared" ca="1" si="3789"/>
        <v>0</v>
      </c>
      <c r="V17261">
        <f t="shared" ca="1" si="3784"/>
        <v>0</v>
      </c>
    </row>
    <row r="17262" spans="6:22" x14ac:dyDescent="0.25">
      <c r="F17262">
        <f t="shared" si="3779"/>
        <v>17259</v>
      </c>
      <c r="G17262">
        <f t="shared" si="3790"/>
        <v>4.31475E-3</v>
      </c>
      <c r="H17262">
        <f t="shared" si="3780"/>
        <v>0</v>
      </c>
      <c r="I17262">
        <f t="shared" si="3788"/>
        <v>0</v>
      </c>
      <c r="J17262">
        <f t="shared" si="3791"/>
        <v>0</v>
      </c>
      <c r="L17262">
        <f t="shared" si="3781"/>
        <v>13235.325124994071</v>
      </c>
      <c r="M17262">
        <f t="shared" si="3792"/>
        <v>3.3088312812485179E-3</v>
      </c>
      <c r="N17262">
        <f t="shared" si="3785"/>
        <v>0</v>
      </c>
      <c r="O17262">
        <f t="shared" si="3786"/>
        <v>0</v>
      </c>
      <c r="P17262">
        <f t="shared" si="3787"/>
        <v>0</v>
      </c>
      <c r="Q17262">
        <f t="shared" si="3782"/>
        <v>-0.2890625</v>
      </c>
      <c r="R17262">
        <f>Random!A17260</f>
        <v>-0.14308665425461764</v>
      </c>
      <c r="T17262">
        <f t="shared" ca="1" si="3783"/>
        <v>2.3400936235816534E-2</v>
      </c>
      <c r="U17262">
        <f t="shared" ca="1" si="3789"/>
        <v>0</v>
      </c>
      <c r="V17262">
        <f t="shared" ca="1" si="3784"/>
        <v>0</v>
      </c>
    </row>
    <row r="17263" spans="6:22" x14ac:dyDescent="0.25">
      <c r="F17263">
        <f t="shared" si="3779"/>
        <v>17260</v>
      </c>
      <c r="G17263">
        <f t="shared" si="3790"/>
        <v>4.3150000000000003E-3</v>
      </c>
      <c r="H17263">
        <f t="shared" si="3780"/>
        <v>0</v>
      </c>
      <c r="I17263">
        <f t="shared" si="3788"/>
        <v>0</v>
      </c>
      <c r="J17263">
        <f t="shared" si="3791"/>
        <v>0</v>
      </c>
      <c r="L17263">
        <f t="shared" si="3781"/>
        <v>13236.325124994071</v>
      </c>
      <c r="M17263">
        <f t="shared" si="3792"/>
        <v>3.3090812812485177E-3</v>
      </c>
      <c r="N17263">
        <f t="shared" si="3785"/>
        <v>0</v>
      </c>
      <c r="O17263">
        <f t="shared" si="3786"/>
        <v>0</v>
      </c>
      <c r="P17263">
        <f t="shared" si="3787"/>
        <v>0</v>
      </c>
      <c r="Q17263">
        <f t="shared" si="3782"/>
        <v>-0.515625</v>
      </c>
      <c r="R17263">
        <f>Random!A17261</f>
        <v>-0.25948676343126487</v>
      </c>
      <c r="T17263">
        <f t="shared" ca="1" si="3783"/>
        <v>2.2455419782984203E-2</v>
      </c>
      <c r="U17263">
        <f t="shared" ca="1" si="3789"/>
        <v>0</v>
      </c>
      <c r="V17263">
        <f t="shared" ca="1" si="3784"/>
        <v>0</v>
      </c>
    </row>
    <row r="17264" spans="6:22" x14ac:dyDescent="0.25">
      <c r="F17264">
        <f t="shared" si="3779"/>
        <v>17261</v>
      </c>
      <c r="G17264">
        <f t="shared" si="3790"/>
        <v>4.3152499999999996E-3</v>
      </c>
      <c r="H17264">
        <f t="shared" si="3780"/>
        <v>0</v>
      </c>
      <c r="I17264">
        <f t="shared" si="3788"/>
        <v>0</v>
      </c>
      <c r="J17264">
        <f t="shared" si="3791"/>
        <v>0</v>
      </c>
      <c r="L17264">
        <f t="shared" si="3781"/>
        <v>13237.325124994071</v>
      </c>
      <c r="M17264">
        <f t="shared" si="3792"/>
        <v>3.309331281248518E-3</v>
      </c>
      <c r="N17264">
        <f t="shared" si="3785"/>
        <v>0</v>
      </c>
      <c r="O17264">
        <f t="shared" si="3786"/>
        <v>0</v>
      </c>
      <c r="P17264">
        <f t="shared" si="3787"/>
        <v>0</v>
      </c>
      <c r="Q17264">
        <f t="shared" si="3782"/>
        <v>0.71875</v>
      </c>
      <c r="R17264">
        <f>Random!A17262</f>
        <v>0.35935756872943558</v>
      </c>
      <c r="T17264">
        <f t="shared" ca="1" si="3783"/>
        <v>1.3653195981720304E-2</v>
      </c>
      <c r="U17264">
        <f t="shared" ca="1" si="3789"/>
        <v>0</v>
      </c>
      <c r="V17264">
        <f t="shared" ca="1" si="3784"/>
        <v>0</v>
      </c>
    </row>
    <row r="17265" spans="6:22" x14ac:dyDescent="0.25">
      <c r="F17265">
        <f t="shared" si="3779"/>
        <v>17262</v>
      </c>
      <c r="G17265">
        <f t="shared" si="3790"/>
        <v>4.3154999999999999E-3</v>
      </c>
      <c r="H17265">
        <f t="shared" si="3780"/>
        <v>0</v>
      </c>
      <c r="I17265">
        <f t="shared" si="3788"/>
        <v>0</v>
      </c>
      <c r="J17265">
        <f t="shared" si="3791"/>
        <v>0</v>
      </c>
      <c r="L17265">
        <f t="shared" si="3781"/>
        <v>13238.325124994071</v>
      </c>
      <c r="M17265">
        <f t="shared" si="3792"/>
        <v>3.3095812812485178E-3</v>
      </c>
      <c r="N17265">
        <f t="shared" si="3785"/>
        <v>0</v>
      </c>
      <c r="O17265">
        <f t="shared" si="3786"/>
        <v>0</v>
      </c>
      <c r="P17265">
        <f t="shared" si="3787"/>
        <v>0</v>
      </c>
      <c r="Q17265">
        <f t="shared" si="3782"/>
        <v>-0.8671875</v>
      </c>
      <c r="R17265">
        <f>Random!A17263</f>
        <v>-0.43310650690477115</v>
      </c>
      <c r="T17265">
        <f t="shared" ca="1" si="3783"/>
        <v>-4.4901825990580361E-4</v>
      </c>
      <c r="U17265">
        <f t="shared" ca="1" si="3789"/>
        <v>0</v>
      </c>
      <c r="V17265">
        <f t="shared" ca="1" si="3784"/>
        <v>0</v>
      </c>
    </row>
    <row r="17266" spans="6:22" x14ac:dyDescent="0.25">
      <c r="F17266">
        <f t="shared" si="3779"/>
        <v>17263</v>
      </c>
      <c r="G17266">
        <f t="shared" si="3790"/>
        <v>4.3157500000000001E-3</v>
      </c>
      <c r="H17266">
        <f t="shared" si="3780"/>
        <v>0</v>
      </c>
      <c r="I17266">
        <f t="shared" si="3788"/>
        <v>0</v>
      </c>
      <c r="J17266">
        <f t="shared" si="3791"/>
        <v>0</v>
      </c>
      <c r="L17266">
        <f t="shared" si="3781"/>
        <v>13239.325124994071</v>
      </c>
      <c r="M17266">
        <f t="shared" si="3792"/>
        <v>3.309831281248518E-3</v>
      </c>
      <c r="N17266">
        <f t="shared" si="3785"/>
        <v>0</v>
      </c>
      <c r="O17266">
        <f t="shared" si="3786"/>
        <v>0</v>
      </c>
      <c r="P17266">
        <f t="shared" si="3787"/>
        <v>0</v>
      </c>
      <c r="Q17266">
        <f t="shared" si="3782"/>
        <v>-0.71875</v>
      </c>
      <c r="R17266">
        <f>Random!A17264</f>
        <v>-0.35840170713445718</v>
      </c>
      <c r="T17266">
        <f t="shared" ca="1" si="3783"/>
        <v>-1.2749338470503151E-2</v>
      </c>
      <c r="U17266">
        <f t="shared" ca="1" si="3789"/>
        <v>0</v>
      </c>
      <c r="V17266">
        <f t="shared" ca="1" si="3784"/>
        <v>0</v>
      </c>
    </row>
    <row r="17267" spans="6:22" x14ac:dyDescent="0.25">
      <c r="F17267">
        <f t="shared" si="3779"/>
        <v>17264</v>
      </c>
      <c r="G17267">
        <f t="shared" si="3790"/>
        <v>4.3160000000000004E-3</v>
      </c>
      <c r="H17267">
        <f t="shared" si="3780"/>
        <v>0</v>
      </c>
      <c r="I17267">
        <f t="shared" si="3788"/>
        <v>0</v>
      </c>
      <c r="J17267">
        <f t="shared" si="3791"/>
        <v>0</v>
      </c>
      <c r="L17267">
        <f t="shared" si="3781"/>
        <v>13240.325124994071</v>
      </c>
      <c r="M17267">
        <f t="shared" si="3792"/>
        <v>3.3100812812485178E-3</v>
      </c>
      <c r="N17267">
        <f t="shared" si="3785"/>
        <v>0</v>
      </c>
      <c r="O17267">
        <f t="shared" si="3786"/>
        <v>0</v>
      </c>
      <c r="P17267">
        <f t="shared" si="3787"/>
        <v>0</v>
      </c>
      <c r="Q17267">
        <f t="shared" si="3782"/>
        <v>0.328125</v>
      </c>
      <c r="R17267">
        <f>Random!A17265</f>
        <v>0.16495506789108083</v>
      </c>
      <c r="T17267">
        <f t="shared" ca="1" si="3783"/>
        <v>-1.8088062098779754E-2</v>
      </c>
      <c r="U17267">
        <f t="shared" ca="1" si="3789"/>
        <v>0</v>
      </c>
      <c r="V17267">
        <f t="shared" ca="1" si="3784"/>
        <v>0</v>
      </c>
    </row>
    <row r="17268" spans="6:22" x14ac:dyDescent="0.25">
      <c r="F17268">
        <f t="shared" si="3779"/>
        <v>17265</v>
      </c>
      <c r="G17268">
        <f t="shared" si="3790"/>
        <v>4.3162499999999998E-3</v>
      </c>
      <c r="H17268">
        <f t="shared" si="3780"/>
        <v>0</v>
      </c>
      <c r="I17268">
        <f t="shared" si="3788"/>
        <v>0</v>
      </c>
      <c r="J17268">
        <f t="shared" si="3791"/>
        <v>0</v>
      </c>
      <c r="L17268">
        <f t="shared" si="3781"/>
        <v>13241.325124994071</v>
      </c>
      <c r="M17268">
        <f t="shared" si="3792"/>
        <v>3.3103312812485177E-3</v>
      </c>
      <c r="N17268">
        <f t="shared" si="3785"/>
        <v>0</v>
      </c>
      <c r="O17268">
        <f t="shared" si="3786"/>
        <v>0</v>
      </c>
      <c r="P17268">
        <f t="shared" si="3787"/>
        <v>0</v>
      </c>
      <c r="Q17268">
        <f t="shared" si="3782"/>
        <v>-0.5078125</v>
      </c>
      <c r="R17268">
        <f>Random!A17266</f>
        <v>-0.25378062952134284</v>
      </c>
      <c r="T17268">
        <f t="shared" ca="1" si="3783"/>
        <v>-1.6780268686883801E-2</v>
      </c>
      <c r="U17268">
        <f t="shared" ca="1" si="3789"/>
        <v>0</v>
      </c>
      <c r="V17268">
        <f t="shared" ca="1" si="3784"/>
        <v>0</v>
      </c>
    </row>
    <row r="17269" spans="6:22" x14ac:dyDescent="0.25">
      <c r="F17269">
        <f t="shared" si="3779"/>
        <v>17266</v>
      </c>
      <c r="G17269">
        <f t="shared" si="3790"/>
        <v>4.3165E-3</v>
      </c>
      <c r="H17269">
        <f t="shared" si="3780"/>
        <v>0</v>
      </c>
      <c r="I17269">
        <f t="shared" si="3788"/>
        <v>0</v>
      </c>
      <c r="J17269">
        <f t="shared" si="3791"/>
        <v>0</v>
      </c>
      <c r="L17269">
        <f t="shared" si="3781"/>
        <v>13242.325124994071</v>
      </c>
      <c r="M17269">
        <f t="shared" si="3792"/>
        <v>3.3105812812485179E-3</v>
      </c>
      <c r="N17269">
        <f t="shared" si="3785"/>
        <v>0</v>
      </c>
      <c r="O17269">
        <f t="shared" si="3786"/>
        <v>0</v>
      </c>
      <c r="P17269">
        <f t="shared" si="3787"/>
        <v>0</v>
      </c>
      <c r="Q17269">
        <f t="shared" si="3782"/>
        <v>0.265625</v>
      </c>
      <c r="R17269">
        <f>Random!A17267</f>
        <v>0.13114035359101339</v>
      </c>
      <c r="T17269">
        <f t="shared" ca="1" si="3783"/>
        <v>-9.8488526812380833E-3</v>
      </c>
      <c r="U17269">
        <f t="shared" ca="1" si="3789"/>
        <v>0</v>
      </c>
      <c r="V17269">
        <f t="shared" ca="1" si="3784"/>
        <v>0</v>
      </c>
    </row>
    <row r="17270" spans="6:22" x14ac:dyDescent="0.25">
      <c r="F17270">
        <f t="shared" si="3779"/>
        <v>17267</v>
      </c>
      <c r="G17270">
        <f t="shared" si="3790"/>
        <v>4.3167500000000003E-3</v>
      </c>
      <c r="H17270">
        <f t="shared" si="3780"/>
        <v>0</v>
      </c>
      <c r="I17270">
        <f t="shared" si="3788"/>
        <v>0</v>
      </c>
      <c r="J17270">
        <f t="shared" si="3791"/>
        <v>0</v>
      </c>
      <c r="L17270">
        <f t="shared" si="3781"/>
        <v>13243.325124994071</v>
      </c>
      <c r="M17270">
        <f t="shared" si="3792"/>
        <v>3.3108312812485177E-3</v>
      </c>
      <c r="N17270">
        <f t="shared" si="3785"/>
        <v>0</v>
      </c>
      <c r="O17270">
        <f t="shared" si="3786"/>
        <v>0</v>
      </c>
      <c r="P17270">
        <f t="shared" si="3787"/>
        <v>0</v>
      </c>
      <c r="Q17270">
        <f t="shared" si="3782"/>
        <v>-0.8671875</v>
      </c>
      <c r="R17270">
        <f>Random!A17268</f>
        <v>-0.43195518040251901</v>
      </c>
      <c r="T17270">
        <f t="shared" ca="1" si="3783"/>
        <v>3.7328171039948906E-4</v>
      </c>
      <c r="U17270">
        <f t="shared" ca="1" si="3789"/>
        <v>0</v>
      </c>
      <c r="V17270">
        <f t="shared" ca="1" si="3784"/>
        <v>0</v>
      </c>
    </row>
    <row r="17271" spans="6:22" x14ac:dyDescent="0.25">
      <c r="F17271">
        <f t="shared" si="3779"/>
        <v>17268</v>
      </c>
      <c r="G17271">
        <f t="shared" si="3790"/>
        <v>4.3169999999999997E-3</v>
      </c>
      <c r="H17271">
        <f t="shared" si="3780"/>
        <v>0</v>
      </c>
      <c r="I17271">
        <f t="shared" si="3788"/>
        <v>0</v>
      </c>
      <c r="J17271">
        <f t="shared" si="3791"/>
        <v>0</v>
      </c>
      <c r="L17271">
        <f t="shared" si="3781"/>
        <v>13244.325124994071</v>
      </c>
      <c r="M17271">
        <f t="shared" si="3792"/>
        <v>3.311081281248518E-3</v>
      </c>
      <c r="N17271">
        <f t="shared" si="3785"/>
        <v>0</v>
      </c>
      <c r="O17271">
        <f t="shared" si="3786"/>
        <v>0</v>
      </c>
      <c r="P17271">
        <f t="shared" si="3787"/>
        <v>0</v>
      </c>
      <c r="Q17271">
        <f t="shared" si="3782"/>
        <v>-0.59375</v>
      </c>
      <c r="R17271">
        <f>Random!A17269</f>
        <v>-0.29697799568530503</v>
      </c>
      <c r="T17271">
        <f t="shared" ca="1" si="3783"/>
        <v>9.6727037355029376E-3</v>
      </c>
      <c r="U17271">
        <f t="shared" ca="1" si="3789"/>
        <v>0</v>
      </c>
      <c r="V17271">
        <f t="shared" ca="1" si="3784"/>
        <v>0</v>
      </c>
    </row>
    <row r="17272" spans="6:22" x14ac:dyDescent="0.25">
      <c r="F17272">
        <f t="shared" si="3779"/>
        <v>17269</v>
      </c>
      <c r="G17272">
        <f t="shared" si="3790"/>
        <v>4.3172499999999999E-3</v>
      </c>
      <c r="H17272">
        <f t="shared" si="3780"/>
        <v>0</v>
      </c>
      <c r="I17272">
        <f t="shared" si="3788"/>
        <v>0</v>
      </c>
      <c r="J17272">
        <f t="shared" si="3791"/>
        <v>0</v>
      </c>
      <c r="L17272">
        <f t="shared" si="3781"/>
        <v>13245.325124994071</v>
      </c>
      <c r="M17272">
        <f t="shared" si="3792"/>
        <v>3.3113312812485178E-3</v>
      </c>
      <c r="N17272">
        <f t="shared" si="3785"/>
        <v>0</v>
      </c>
      <c r="O17272">
        <f t="shared" si="3786"/>
        <v>0</v>
      </c>
      <c r="P17272">
        <f t="shared" si="3787"/>
        <v>0</v>
      </c>
      <c r="Q17272">
        <f t="shared" si="3782"/>
        <v>-0.2890625</v>
      </c>
      <c r="R17272">
        <f>Random!A17270</f>
        <v>-0.14284915632879258</v>
      </c>
      <c r="T17272">
        <f t="shared" ca="1" si="3783"/>
        <v>1.6071062590700309E-2</v>
      </c>
      <c r="U17272">
        <f t="shared" ca="1" si="3789"/>
        <v>0</v>
      </c>
      <c r="V17272">
        <f t="shared" ca="1" si="3784"/>
        <v>0</v>
      </c>
    </row>
    <row r="17273" spans="6:22" x14ac:dyDescent="0.25">
      <c r="F17273">
        <f t="shared" si="3779"/>
        <v>17270</v>
      </c>
      <c r="G17273">
        <f t="shared" si="3790"/>
        <v>4.3175000000000002E-3</v>
      </c>
      <c r="H17273">
        <f t="shared" si="3780"/>
        <v>0</v>
      </c>
      <c r="I17273">
        <f t="shared" si="3788"/>
        <v>0</v>
      </c>
      <c r="J17273">
        <f t="shared" si="3791"/>
        <v>0</v>
      </c>
      <c r="L17273">
        <f t="shared" si="3781"/>
        <v>13246.325124994071</v>
      </c>
      <c r="M17273">
        <f t="shared" si="3792"/>
        <v>3.311581281248518E-3</v>
      </c>
      <c r="N17273">
        <f t="shared" si="3785"/>
        <v>0</v>
      </c>
      <c r="O17273">
        <f t="shared" si="3786"/>
        <v>0</v>
      </c>
      <c r="P17273">
        <f t="shared" si="3787"/>
        <v>0</v>
      </c>
      <c r="Q17273">
        <f t="shared" si="3782"/>
        <v>-0.546875</v>
      </c>
      <c r="R17273">
        <f>Random!A17271</f>
        <v>-0.27380808135998858</v>
      </c>
      <c r="T17273">
        <f t="shared" ca="1" si="3783"/>
        <v>1.5880245669463177E-2</v>
      </c>
      <c r="U17273">
        <f t="shared" ca="1" si="3789"/>
        <v>0</v>
      </c>
      <c r="V17273">
        <f t="shared" ca="1" si="3784"/>
        <v>0</v>
      </c>
    </row>
    <row r="17274" spans="6:22" x14ac:dyDescent="0.25">
      <c r="F17274">
        <f t="shared" si="3779"/>
        <v>17271</v>
      </c>
      <c r="G17274">
        <f t="shared" si="3790"/>
        <v>4.3177500000000004E-3</v>
      </c>
      <c r="H17274">
        <f t="shared" si="3780"/>
        <v>0</v>
      </c>
      <c r="I17274">
        <f t="shared" si="3788"/>
        <v>0</v>
      </c>
      <c r="J17274">
        <f t="shared" si="3791"/>
        <v>0</v>
      </c>
      <c r="L17274">
        <f t="shared" si="3781"/>
        <v>13247.325124994071</v>
      </c>
      <c r="M17274">
        <f t="shared" si="3792"/>
        <v>3.3118312812485179E-3</v>
      </c>
      <c r="N17274">
        <f t="shared" si="3785"/>
        <v>0</v>
      </c>
      <c r="O17274">
        <f t="shared" si="3786"/>
        <v>0</v>
      </c>
      <c r="P17274">
        <f t="shared" si="3787"/>
        <v>0</v>
      </c>
      <c r="Q17274">
        <f t="shared" si="3782"/>
        <v>-0.53125</v>
      </c>
      <c r="R17274">
        <f>Random!A17272</f>
        <v>-0.26713986237529908</v>
      </c>
      <c r="T17274">
        <f t="shared" ca="1" si="3783"/>
        <v>1.0516356878925683E-2</v>
      </c>
      <c r="U17274">
        <f t="shared" ca="1" si="3789"/>
        <v>0</v>
      </c>
      <c r="V17274">
        <f t="shared" ca="1" si="3784"/>
        <v>0</v>
      </c>
    </row>
    <row r="17275" spans="6:22" x14ac:dyDescent="0.25">
      <c r="F17275">
        <f t="shared" si="3779"/>
        <v>17272</v>
      </c>
      <c r="G17275">
        <f t="shared" si="3790"/>
        <v>4.3179999999999998E-3</v>
      </c>
      <c r="H17275">
        <f t="shared" si="3780"/>
        <v>0</v>
      </c>
      <c r="I17275">
        <f t="shared" si="3788"/>
        <v>0</v>
      </c>
      <c r="J17275">
        <f t="shared" si="3791"/>
        <v>0</v>
      </c>
      <c r="L17275">
        <f t="shared" si="3781"/>
        <v>13248.325124994071</v>
      </c>
      <c r="M17275">
        <f t="shared" si="3792"/>
        <v>3.3120812812485177E-3</v>
      </c>
      <c r="N17275">
        <f t="shared" si="3785"/>
        <v>0</v>
      </c>
      <c r="O17275">
        <f t="shared" si="3786"/>
        <v>0</v>
      </c>
      <c r="P17275">
        <f t="shared" si="3787"/>
        <v>0</v>
      </c>
      <c r="Q17275">
        <f t="shared" si="3782"/>
        <v>0.8359375</v>
      </c>
      <c r="R17275">
        <f>Random!A17273</f>
        <v>0.41883565837709791</v>
      </c>
      <c r="T17275">
        <f t="shared" ca="1" si="3783"/>
        <v>2.125894262084442E-3</v>
      </c>
      <c r="U17275">
        <f t="shared" ca="1" si="3789"/>
        <v>0</v>
      </c>
      <c r="V17275">
        <f t="shared" ca="1" si="3784"/>
        <v>0</v>
      </c>
    </row>
    <row r="17276" spans="6:22" x14ac:dyDescent="0.25">
      <c r="F17276">
        <f t="shared" si="3779"/>
        <v>17273</v>
      </c>
      <c r="G17276">
        <f t="shared" si="3790"/>
        <v>4.31825E-3</v>
      </c>
      <c r="H17276">
        <f t="shared" si="3780"/>
        <v>0</v>
      </c>
      <c r="I17276">
        <f t="shared" si="3788"/>
        <v>0</v>
      </c>
      <c r="J17276">
        <f t="shared" si="3791"/>
        <v>0</v>
      </c>
      <c r="L17276">
        <f t="shared" si="3781"/>
        <v>13249.325124994071</v>
      </c>
      <c r="M17276">
        <f t="shared" si="3792"/>
        <v>3.3123312812485179E-3</v>
      </c>
      <c r="N17276">
        <f t="shared" si="3785"/>
        <v>0</v>
      </c>
      <c r="O17276">
        <f t="shared" si="3786"/>
        <v>0</v>
      </c>
      <c r="P17276">
        <f t="shared" si="3787"/>
        <v>0</v>
      </c>
      <c r="Q17276">
        <f t="shared" si="3782"/>
        <v>0.390625</v>
      </c>
      <c r="R17276">
        <f>Random!A17274</f>
        <v>0.1936589299999254</v>
      </c>
      <c r="T17276">
        <f t="shared" ca="1" si="3783"/>
        <v>-6.1245518024613376E-3</v>
      </c>
      <c r="U17276">
        <f t="shared" ca="1" si="3789"/>
        <v>0</v>
      </c>
      <c r="V17276">
        <f t="shared" ca="1" si="3784"/>
        <v>0</v>
      </c>
    </row>
    <row r="17277" spans="6:22" x14ac:dyDescent="0.25">
      <c r="F17277">
        <f t="shared" si="3779"/>
        <v>17274</v>
      </c>
      <c r="G17277">
        <f t="shared" si="3790"/>
        <v>4.3185000000000003E-3</v>
      </c>
      <c r="H17277">
        <f t="shared" si="3780"/>
        <v>0</v>
      </c>
      <c r="I17277">
        <f t="shared" si="3788"/>
        <v>0</v>
      </c>
      <c r="J17277">
        <f t="shared" si="3791"/>
        <v>0</v>
      </c>
      <c r="L17277">
        <f t="shared" si="3781"/>
        <v>13250.325124994071</v>
      </c>
      <c r="M17277">
        <f t="shared" si="3792"/>
        <v>3.3125812812485177E-3</v>
      </c>
      <c r="N17277">
        <f t="shared" si="3785"/>
        <v>0</v>
      </c>
      <c r="O17277">
        <f t="shared" si="3786"/>
        <v>0</v>
      </c>
      <c r="P17277">
        <f t="shared" si="3787"/>
        <v>0</v>
      </c>
      <c r="Q17277">
        <f t="shared" si="3782"/>
        <v>0.4765625</v>
      </c>
      <c r="R17277">
        <f>Random!A17275</f>
        <v>0.23635214680851457</v>
      </c>
      <c r="T17277">
        <f t="shared" ca="1" si="3783"/>
        <v>-1.1494822659941688E-2</v>
      </c>
      <c r="U17277">
        <f t="shared" ca="1" si="3789"/>
        <v>0</v>
      </c>
      <c r="V17277">
        <f t="shared" ca="1" si="3784"/>
        <v>0</v>
      </c>
    </row>
    <row r="17278" spans="6:22" x14ac:dyDescent="0.25">
      <c r="F17278">
        <f t="shared" ref="F17278:F17341" si="3793">F17277+1</f>
        <v>17275</v>
      </c>
      <c r="G17278">
        <f t="shared" si="3790"/>
        <v>4.3187499999999997E-3</v>
      </c>
      <c r="H17278">
        <f t="shared" ref="H17278:H17341" si="3794">IF(AND(0&lt;=F17278, F17278&lt;=$D$10),2*PI()*($D$8+$D$5*G17278/(2*$D$6))*G17278,0)</f>
        <v>0</v>
      </c>
      <c r="I17278">
        <f t="shared" si="3788"/>
        <v>0</v>
      </c>
      <c r="J17278">
        <f t="shared" si="3791"/>
        <v>0</v>
      </c>
      <c r="L17278">
        <f t="shared" ref="L17278:L17341" si="3795">L17277+1</f>
        <v>13251.325124994071</v>
      </c>
      <c r="M17278">
        <f t="shared" si="3792"/>
        <v>3.312831281248518E-3</v>
      </c>
      <c r="N17278">
        <f t="shared" si="3785"/>
        <v>0</v>
      </c>
      <c r="O17278">
        <f t="shared" si="3786"/>
        <v>0</v>
      </c>
      <c r="P17278">
        <f t="shared" si="3787"/>
        <v>0</v>
      </c>
      <c r="Q17278">
        <f t="shared" ref="Q17278:Q17341" si="3796">ROUND((O17278+$D$13*R17278)*$D$3,0)/($D$3)</f>
        <v>0.296875</v>
      </c>
      <c r="R17278">
        <f>Random!A17276</f>
        <v>0.14663389546488703</v>
      </c>
      <c r="T17278">
        <f t="shared" ref="T17278:T17341" ca="1" si="3797">IF(F17278&lt;$D$10,0,IFERROR(CORREL(OFFSET($J$3,0,0,$D$10,1),OFFSET($Q$3,F17278-$D$10,0,$D$10,1)),0))</f>
        <v>-1.2315419746668556E-2</v>
      </c>
      <c r="U17278">
        <f t="shared" ca="1" si="3789"/>
        <v>0</v>
      </c>
      <c r="V17278">
        <f t="shared" ref="V17278:V17341" ca="1" si="3798">U17278*G17278</f>
        <v>0</v>
      </c>
    </row>
    <row r="17279" spans="6:22" x14ac:dyDescent="0.25">
      <c r="F17279">
        <f t="shared" si="3793"/>
        <v>17276</v>
      </c>
      <c r="G17279">
        <f t="shared" si="3790"/>
        <v>4.3189999999999999E-3</v>
      </c>
      <c r="H17279">
        <f t="shared" si="3794"/>
        <v>0</v>
      </c>
      <c r="I17279">
        <f t="shared" si="3788"/>
        <v>0</v>
      </c>
      <c r="J17279">
        <f t="shared" si="3791"/>
        <v>0</v>
      </c>
      <c r="L17279">
        <f t="shared" si="3795"/>
        <v>13252.325124994071</v>
      </c>
      <c r="M17279">
        <f t="shared" si="3792"/>
        <v>3.3130812812485178E-3</v>
      </c>
      <c r="N17279">
        <f t="shared" si="3785"/>
        <v>0</v>
      </c>
      <c r="O17279">
        <f t="shared" si="3786"/>
        <v>0</v>
      </c>
      <c r="P17279">
        <f t="shared" si="3787"/>
        <v>0</v>
      </c>
      <c r="Q17279">
        <f t="shared" si="3796"/>
        <v>0.9765625</v>
      </c>
      <c r="R17279">
        <f>Random!A17277</f>
        <v>0.48851063086756341</v>
      </c>
      <c r="T17279">
        <f t="shared" ca="1" si="3797"/>
        <v>-8.263477456478506E-3</v>
      </c>
      <c r="U17279">
        <f t="shared" ca="1" si="3789"/>
        <v>0</v>
      </c>
      <c r="V17279">
        <f t="shared" ca="1" si="3798"/>
        <v>0</v>
      </c>
    </row>
    <row r="17280" spans="6:22" x14ac:dyDescent="0.25">
      <c r="F17280">
        <f t="shared" si="3793"/>
        <v>17277</v>
      </c>
      <c r="G17280">
        <f t="shared" si="3790"/>
        <v>4.3192500000000002E-3</v>
      </c>
      <c r="H17280">
        <f t="shared" si="3794"/>
        <v>0</v>
      </c>
      <c r="I17280">
        <f t="shared" si="3788"/>
        <v>0</v>
      </c>
      <c r="J17280">
        <f t="shared" si="3791"/>
        <v>0</v>
      </c>
      <c r="L17280">
        <f t="shared" si="3795"/>
        <v>13253.325124994071</v>
      </c>
      <c r="M17280">
        <f t="shared" si="3792"/>
        <v>3.3133312812485176E-3</v>
      </c>
      <c r="N17280">
        <f t="shared" si="3785"/>
        <v>0</v>
      </c>
      <c r="O17280">
        <f t="shared" si="3786"/>
        <v>0</v>
      </c>
      <c r="P17280">
        <f t="shared" si="3787"/>
        <v>0</v>
      </c>
      <c r="Q17280">
        <f t="shared" si="3796"/>
        <v>-0.6328125</v>
      </c>
      <c r="R17280">
        <f>Random!A17278</f>
        <v>-0.31788609397877066</v>
      </c>
      <c r="T17280">
        <f t="shared" ca="1" si="3797"/>
        <v>-2.8984657777690131E-3</v>
      </c>
      <c r="U17280">
        <f t="shared" ca="1" si="3789"/>
        <v>0</v>
      </c>
      <c r="V17280">
        <f t="shared" ca="1" si="3798"/>
        <v>0</v>
      </c>
    </row>
    <row r="17281" spans="6:22" x14ac:dyDescent="0.25">
      <c r="F17281">
        <f t="shared" si="3793"/>
        <v>17278</v>
      </c>
      <c r="G17281">
        <f t="shared" si="3790"/>
        <v>4.3195000000000004E-3</v>
      </c>
      <c r="H17281">
        <f t="shared" si="3794"/>
        <v>0</v>
      </c>
      <c r="I17281">
        <f t="shared" si="3788"/>
        <v>0</v>
      </c>
      <c r="J17281">
        <f t="shared" si="3791"/>
        <v>0</v>
      </c>
      <c r="L17281">
        <f t="shared" si="3795"/>
        <v>13254.325124994071</v>
      </c>
      <c r="M17281">
        <f t="shared" si="3792"/>
        <v>3.3135812812485179E-3</v>
      </c>
      <c r="N17281">
        <f t="shared" si="3785"/>
        <v>0</v>
      </c>
      <c r="O17281">
        <f t="shared" si="3786"/>
        <v>0</v>
      </c>
      <c r="P17281">
        <f t="shared" si="3787"/>
        <v>0</v>
      </c>
      <c r="Q17281">
        <f t="shared" si="3796"/>
        <v>-0.859375</v>
      </c>
      <c r="R17281">
        <f>Random!A17279</f>
        <v>-0.42832474457373648</v>
      </c>
      <c r="T17281">
        <f t="shared" ca="1" si="3797"/>
        <v>2.5873604852861775E-3</v>
      </c>
      <c r="U17281">
        <f t="shared" ca="1" si="3789"/>
        <v>0</v>
      </c>
      <c r="V17281">
        <f t="shared" ca="1" si="3798"/>
        <v>0</v>
      </c>
    </row>
    <row r="17282" spans="6:22" x14ac:dyDescent="0.25">
      <c r="F17282">
        <f t="shared" si="3793"/>
        <v>17279</v>
      </c>
      <c r="G17282">
        <f t="shared" si="3790"/>
        <v>4.3197499999999998E-3</v>
      </c>
      <c r="H17282">
        <f t="shared" si="3794"/>
        <v>0</v>
      </c>
      <c r="I17282">
        <f t="shared" si="3788"/>
        <v>0</v>
      </c>
      <c r="J17282">
        <f t="shared" si="3791"/>
        <v>0</v>
      </c>
      <c r="L17282">
        <f t="shared" si="3795"/>
        <v>13255.325124994071</v>
      </c>
      <c r="M17282">
        <f t="shared" si="3792"/>
        <v>3.3138312812485177E-3</v>
      </c>
      <c r="N17282">
        <f t="shared" si="3785"/>
        <v>0</v>
      </c>
      <c r="O17282">
        <f t="shared" si="3786"/>
        <v>0</v>
      </c>
      <c r="P17282">
        <f t="shared" si="3787"/>
        <v>0</v>
      </c>
      <c r="Q17282">
        <f t="shared" si="3796"/>
        <v>-0.84375</v>
      </c>
      <c r="R17282">
        <f>Random!A17280</f>
        <v>-0.42008366851850598</v>
      </c>
      <c r="T17282">
        <f t="shared" ca="1" si="3797"/>
        <v>6.3345403454925578E-3</v>
      </c>
      <c r="U17282">
        <f t="shared" ca="1" si="3789"/>
        <v>0</v>
      </c>
      <c r="V17282">
        <f t="shared" ca="1" si="3798"/>
        <v>0</v>
      </c>
    </row>
    <row r="17283" spans="6:22" x14ac:dyDescent="0.25">
      <c r="F17283">
        <f t="shared" si="3793"/>
        <v>17280</v>
      </c>
      <c r="G17283">
        <f t="shared" si="3790"/>
        <v>4.3200000000000001E-3</v>
      </c>
      <c r="H17283">
        <f t="shared" si="3794"/>
        <v>0</v>
      </c>
      <c r="I17283">
        <f t="shared" si="3788"/>
        <v>0</v>
      </c>
      <c r="J17283">
        <f t="shared" si="3791"/>
        <v>0</v>
      </c>
      <c r="L17283">
        <f t="shared" si="3795"/>
        <v>13256.325124994071</v>
      </c>
      <c r="M17283">
        <f t="shared" si="3792"/>
        <v>3.3140812812485179E-3</v>
      </c>
      <c r="N17283">
        <f t="shared" si="3785"/>
        <v>0</v>
      </c>
      <c r="O17283">
        <f t="shared" si="3786"/>
        <v>0</v>
      </c>
      <c r="P17283">
        <f t="shared" si="3787"/>
        <v>0</v>
      </c>
      <c r="Q17283">
        <f t="shared" si="3796"/>
        <v>-0.9375</v>
      </c>
      <c r="R17283">
        <f>Random!A17281</f>
        <v>-0.46738441574640377</v>
      </c>
      <c r="T17283">
        <f t="shared" ca="1" si="3797"/>
        <v>7.0495617276257715E-3</v>
      </c>
      <c r="U17283">
        <f t="shared" ca="1" si="3789"/>
        <v>0</v>
      </c>
      <c r="V17283">
        <f t="shared" ca="1" si="3798"/>
        <v>0</v>
      </c>
    </row>
    <row r="17284" spans="6:22" x14ac:dyDescent="0.25">
      <c r="F17284">
        <f t="shared" si="3793"/>
        <v>17281</v>
      </c>
      <c r="G17284">
        <f t="shared" si="3790"/>
        <v>4.3202500000000003E-3</v>
      </c>
      <c r="H17284">
        <f t="shared" si="3794"/>
        <v>0</v>
      </c>
      <c r="I17284">
        <f t="shared" si="3788"/>
        <v>0</v>
      </c>
      <c r="J17284">
        <f t="shared" si="3791"/>
        <v>0</v>
      </c>
      <c r="L17284">
        <f t="shared" si="3795"/>
        <v>13257.325124994071</v>
      </c>
      <c r="M17284">
        <f t="shared" si="3792"/>
        <v>3.3143312812485178E-3</v>
      </c>
      <c r="N17284">
        <f t="shared" ref="N17284:N17347" si="3799">IF(AND(0&lt;=M17284,M17284&lt;=$D$6),2*PI()*($D$8+$D$5*M17284/(2*$D$6))*M17284,0)</f>
        <v>0</v>
      </c>
      <c r="O17284">
        <f t="shared" ref="O17284:O17347" si="3800">SIN(N17284)</f>
        <v>0</v>
      </c>
      <c r="P17284">
        <f t="shared" ref="P17284:P17347" si="3801">ROUND(O17284*$D$3,0)/($D$3)</f>
        <v>0</v>
      </c>
      <c r="Q17284">
        <f t="shared" si="3796"/>
        <v>-6.25E-2</v>
      </c>
      <c r="R17284">
        <f>Random!A17282</f>
        <v>-3.3133739586275412E-2</v>
      </c>
      <c r="T17284">
        <f t="shared" ca="1" si="3797"/>
        <v>5.6715066974913934E-3</v>
      </c>
      <c r="U17284">
        <f t="shared" ca="1" si="3789"/>
        <v>0</v>
      </c>
      <c r="V17284">
        <f t="shared" ca="1" si="3798"/>
        <v>0</v>
      </c>
    </row>
    <row r="17285" spans="6:22" x14ac:dyDescent="0.25">
      <c r="F17285">
        <f t="shared" si="3793"/>
        <v>17282</v>
      </c>
      <c r="G17285">
        <f t="shared" si="3790"/>
        <v>4.3204999999999997E-3</v>
      </c>
      <c r="H17285">
        <f t="shared" si="3794"/>
        <v>0</v>
      </c>
      <c r="I17285">
        <f t="shared" ref="I17285:I17348" si="3802">SIN(H17285)</f>
        <v>0</v>
      </c>
      <c r="J17285">
        <f t="shared" si="3791"/>
        <v>0</v>
      </c>
      <c r="L17285">
        <f t="shared" si="3795"/>
        <v>13258.325124994071</v>
      </c>
      <c r="M17285">
        <f t="shared" si="3792"/>
        <v>3.314581281248518E-3</v>
      </c>
      <c r="N17285">
        <f t="shared" si="3799"/>
        <v>0</v>
      </c>
      <c r="O17285">
        <f t="shared" si="3800"/>
        <v>0</v>
      </c>
      <c r="P17285">
        <f t="shared" si="3801"/>
        <v>0</v>
      </c>
      <c r="Q17285">
        <f t="shared" si="3796"/>
        <v>-0.703125</v>
      </c>
      <c r="R17285">
        <f>Random!A17283</f>
        <v>-0.35080284808158324</v>
      </c>
      <c r="T17285">
        <f t="shared" ca="1" si="3797"/>
        <v>1.2295920041286289E-3</v>
      </c>
      <c r="U17285">
        <f t="shared" ca="1" si="3789"/>
        <v>0</v>
      </c>
      <c r="V17285">
        <f t="shared" ca="1" si="3798"/>
        <v>0</v>
      </c>
    </row>
    <row r="17286" spans="6:22" x14ac:dyDescent="0.25">
      <c r="F17286">
        <f t="shared" si="3793"/>
        <v>17283</v>
      </c>
      <c r="G17286">
        <f t="shared" si="3790"/>
        <v>4.3207499999999999E-3</v>
      </c>
      <c r="H17286">
        <f t="shared" si="3794"/>
        <v>0</v>
      </c>
      <c r="I17286">
        <f t="shared" si="3802"/>
        <v>0</v>
      </c>
      <c r="J17286">
        <f t="shared" si="3791"/>
        <v>0</v>
      </c>
      <c r="L17286">
        <f t="shared" si="3795"/>
        <v>13259.325124994071</v>
      </c>
      <c r="M17286">
        <f t="shared" si="3792"/>
        <v>3.3148312812485178E-3</v>
      </c>
      <c r="N17286">
        <f t="shared" si="3799"/>
        <v>0</v>
      </c>
      <c r="O17286">
        <f t="shared" si="3800"/>
        <v>0</v>
      </c>
      <c r="P17286">
        <f t="shared" si="3801"/>
        <v>0</v>
      </c>
      <c r="Q17286">
        <f t="shared" si="3796"/>
        <v>0.921875</v>
      </c>
      <c r="R17286">
        <f>Random!A17284</f>
        <v>0.46283025930203359</v>
      </c>
      <c r="T17286">
        <f t="shared" ca="1" si="3797"/>
        <v>-2.6450651195864985E-3</v>
      </c>
      <c r="U17286">
        <f t="shared" ca="1" si="3789"/>
        <v>0</v>
      </c>
      <c r="V17286">
        <f t="shared" ca="1" si="3798"/>
        <v>0</v>
      </c>
    </row>
    <row r="17287" spans="6:22" x14ac:dyDescent="0.25">
      <c r="F17287">
        <f t="shared" si="3793"/>
        <v>17284</v>
      </c>
      <c r="G17287">
        <f t="shared" si="3790"/>
        <v>4.3210000000000002E-3</v>
      </c>
      <c r="H17287">
        <f t="shared" si="3794"/>
        <v>0</v>
      </c>
      <c r="I17287">
        <f t="shared" si="3802"/>
        <v>0</v>
      </c>
      <c r="J17287">
        <f t="shared" si="3791"/>
        <v>0</v>
      </c>
      <c r="L17287">
        <f t="shared" si="3795"/>
        <v>13260.325124994071</v>
      </c>
      <c r="M17287">
        <f t="shared" si="3792"/>
        <v>3.3150812812485176E-3</v>
      </c>
      <c r="N17287">
        <f t="shared" si="3799"/>
        <v>0</v>
      </c>
      <c r="O17287">
        <f t="shared" si="3800"/>
        <v>0</v>
      </c>
      <c r="P17287">
        <f t="shared" si="3801"/>
        <v>0</v>
      </c>
      <c r="Q17287">
        <f t="shared" si="3796"/>
        <v>-0.3984375</v>
      </c>
      <c r="R17287">
        <f>Random!A17285</f>
        <v>-0.19925399439433267</v>
      </c>
      <c r="T17287">
        <f t="shared" ca="1" si="3797"/>
        <v>-5.1268749133486198E-3</v>
      </c>
      <c r="U17287">
        <f t="shared" ca="1" si="3789"/>
        <v>0</v>
      </c>
      <c r="V17287">
        <f t="shared" ca="1" si="3798"/>
        <v>0</v>
      </c>
    </row>
    <row r="17288" spans="6:22" x14ac:dyDescent="0.25">
      <c r="F17288">
        <f t="shared" si="3793"/>
        <v>17285</v>
      </c>
      <c r="G17288">
        <f t="shared" si="3790"/>
        <v>4.3212499999999996E-3</v>
      </c>
      <c r="H17288">
        <f t="shared" si="3794"/>
        <v>0</v>
      </c>
      <c r="I17288">
        <f t="shared" si="3802"/>
        <v>0</v>
      </c>
      <c r="J17288">
        <f t="shared" si="3791"/>
        <v>0</v>
      </c>
      <c r="L17288">
        <f t="shared" si="3795"/>
        <v>13261.325124994071</v>
      </c>
      <c r="M17288">
        <f t="shared" si="3792"/>
        <v>3.3153312812485179E-3</v>
      </c>
      <c r="N17288">
        <f t="shared" si="3799"/>
        <v>0</v>
      </c>
      <c r="O17288">
        <f t="shared" si="3800"/>
        <v>0</v>
      </c>
      <c r="P17288">
        <f t="shared" si="3801"/>
        <v>0</v>
      </c>
      <c r="Q17288">
        <f t="shared" si="3796"/>
        <v>0.875</v>
      </c>
      <c r="R17288">
        <f>Random!A17286</f>
        <v>0.43580469845060854</v>
      </c>
      <c r="T17288">
        <f t="shared" ca="1" si="3797"/>
        <v>-3.9656686329252915E-3</v>
      </c>
      <c r="U17288">
        <f t="shared" ca="1" si="3789"/>
        <v>0</v>
      </c>
      <c r="V17288">
        <f t="shared" ca="1" si="3798"/>
        <v>0</v>
      </c>
    </row>
    <row r="17289" spans="6:22" x14ac:dyDescent="0.25">
      <c r="F17289">
        <f t="shared" si="3793"/>
        <v>17286</v>
      </c>
      <c r="G17289">
        <f t="shared" si="3790"/>
        <v>4.3214999999999998E-3</v>
      </c>
      <c r="H17289">
        <f t="shared" si="3794"/>
        <v>0</v>
      </c>
      <c r="I17289">
        <f t="shared" si="3802"/>
        <v>0</v>
      </c>
      <c r="J17289">
        <f t="shared" si="3791"/>
        <v>0</v>
      </c>
      <c r="L17289">
        <f t="shared" si="3795"/>
        <v>13262.325124994071</v>
      </c>
      <c r="M17289">
        <f t="shared" si="3792"/>
        <v>3.3155812812485177E-3</v>
      </c>
      <c r="N17289">
        <f t="shared" si="3799"/>
        <v>0</v>
      </c>
      <c r="O17289">
        <f t="shared" si="3800"/>
        <v>0</v>
      </c>
      <c r="P17289">
        <f t="shared" si="3801"/>
        <v>0</v>
      </c>
      <c r="Q17289">
        <f t="shared" si="3796"/>
        <v>-5.46875E-2</v>
      </c>
      <c r="R17289">
        <f>Random!A17287</f>
        <v>-2.6966088925763132E-2</v>
      </c>
      <c r="T17289">
        <f t="shared" ca="1" si="3797"/>
        <v>-1.8518298224113469E-3</v>
      </c>
      <c r="U17289">
        <f t="shared" ca="1" si="3789"/>
        <v>0</v>
      </c>
      <c r="V17289">
        <f t="shared" ca="1" si="3798"/>
        <v>0</v>
      </c>
    </row>
    <row r="17290" spans="6:22" x14ac:dyDescent="0.25">
      <c r="F17290">
        <f t="shared" si="3793"/>
        <v>17287</v>
      </c>
      <c r="G17290">
        <f t="shared" si="3790"/>
        <v>4.3217500000000001E-3</v>
      </c>
      <c r="H17290">
        <f t="shared" si="3794"/>
        <v>0</v>
      </c>
      <c r="I17290">
        <f t="shared" si="3802"/>
        <v>0</v>
      </c>
      <c r="J17290">
        <f t="shared" si="3791"/>
        <v>0</v>
      </c>
      <c r="L17290">
        <f t="shared" si="3795"/>
        <v>13263.325124994071</v>
      </c>
      <c r="M17290">
        <f t="shared" si="3792"/>
        <v>3.315831281248518E-3</v>
      </c>
      <c r="N17290">
        <f t="shared" si="3799"/>
        <v>0</v>
      </c>
      <c r="O17290">
        <f t="shared" si="3800"/>
        <v>0</v>
      </c>
      <c r="P17290">
        <f t="shared" si="3801"/>
        <v>0</v>
      </c>
      <c r="Q17290">
        <f t="shared" si="3796"/>
        <v>0.2890625</v>
      </c>
      <c r="R17290">
        <f>Random!A17288</f>
        <v>0.14402235377621797</v>
      </c>
      <c r="T17290">
        <f t="shared" ca="1" si="3797"/>
        <v>1.6012416911750462E-3</v>
      </c>
      <c r="U17290">
        <f t="shared" ca="1" si="3789"/>
        <v>0</v>
      </c>
      <c r="V17290">
        <f t="shared" ca="1" si="3798"/>
        <v>0</v>
      </c>
    </row>
    <row r="17291" spans="6:22" x14ac:dyDescent="0.25">
      <c r="F17291">
        <f t="shared" si="3793"/>
        <v>17288</v>
      </c>
      <c r="G17291">
        <f t="shared" si="3790"/>
        <v>4.3220000000000003E-3</v>
      </c>
      <c r="H17291">
        <f t="shared" si="3794"/>
        <v>0</v>
      </c>
      <c r="I17291">
        <f t="shared" si="3802"/>
        <v>0</v>
      </c>
      <c r="J17291">
        <f t="shared" si="3791"/>
        <v>0</v>
      </c>
      <c r="L17291">
        <f t="shared" si="3795"/>
        <v>13264.325124994071</v>
      </c>
      <c r="M17291">
        <f t="shared" si="3792"/>
        <v>3.3160812812485178E-3</v>
      </c>
      <c r="N17291">
        <f t="shared" si="3799"/>
        <v>0</v>
      </c>
      <c r="O17291">
        <f t="shared" si="3800"/>
        <v>0</v>
      </c>
      <c r="P17291">
        <f t="shared" si="3801"/>
        <v>0</v>
      </c>
      <c r="Q17291">
        <f t="shared" si="3796"/>
        <v>-0.4140625</v>
      </c>
      <c r="R17291">
        <f>Random!A17289</f>
        <v>-0.20552415293308446</v>
      </c>
      <c r="T17291">
        <f t="shared" ca="1" si="3797"/>
        <v>3.6759167861128185E-3</v>
      </c>
      <c r="U17291">
        <f t="shared" ca="1" si="3789"/>
        <v>0</v>
      </c>
      <c r="V17291">
        <f t="shared" ca="1" si="3798"/>
        <v>0</v>
      </c>
    </row>
    <row r="17292" spans="6:22" x14ac:dyDescent="0.25">
      <c r="F17292">
        <f t="shared" si="3793"/>
        <v>17289</v>
      </c>
      <c r="G17292">
        <f t="shared" si="3790"/>
        <v>4.3222499999999997E-3</v>
      </c>
      <c r="H17292">
        <f t="shared" si="3794"/>
        <v>0</v>
      </c>
      <c r="I17292">
        <f t="shared" si="3802"/>
        <v>0</v>
      </c>
      <c r="J17292">
        <f t="shared" si="3791"/>
        <v>0</v>
      </c>
      <c r="L17292">
        <f t="shared" si="3795"/>
        <v>13265.325124994071</v>
      </c>
      <c r="M17292">
        <f t="shared" si="3792"/>
        <v>3.316331281248518E-3</v>
      </c>
      <c r="N17292">
        <f t="shared" si="3799"/>
        <v>0</v>
      </c>
      <c r="O17292">
        <f t="shared" si="3800"/>
        <v>0</v>
      </c>
      <c r="P17292">
        <f t="shared" si="3801"/>
        <v>0</v>
      </c>
      <c r="Q17292">
        <f t="shared" si="3796"/>
        <v>-0.1796875</v>
      </c>
      <c r="R17292">
        <f>Random!A17290</f>
        <v>-8.829826535298968E-2</v>
      </c>
      <c r="T17292">
        <f t="shared" ca="1" si="3797"/>
        <v>5.1675233343098613E-3</v>
      </c>
      <c r="U17292">
        <f t="shared" ca="1" si="3789"/>
        <v>0</v>
      </c>
      <c r="V17292">
        <f t="shared" ca="1" si="3798"/>
        <v>0</v>
      </c>
    </row>
    <row r="17293" spans="6:22" x14ac:dyDescent="0.25">
      <c r="F17293">
        <f t="shared" si="3793"/>
        <v>17290</v>
      </c>
      <c r="G17293">
        <f t="shared" si="3790"/>
        <v>4.3225E-3</v>
      </c>
      <c r="H17293">
        <f t="shared" si="3794"/>
        <v>0</v>
      </c>
      <c r="I17293">
        <f t="shared" si="3802"/>
        <v>0</v>
      </c>
      <c r="J17293">
        <f t="shared" si="3791"/>
        <v>0</v>
      </c>
      <c r="L17293">
        <f t="shared" si="3795"/>
        <v>13266.325124994071</v>
      </c>
      <c r="M17293">
        <f t="shared" si="3792"/>
        <v>3.3165812812485178E-3</v>
      </c>
      <c r="N17293">
        <f t="shared" si="3799"/>
        <v>0</v>
      </c>
      <c r="O17293">
        <f t="shared" si="3800"/>
        <v>0</v>
      </c>
      <c r="P17293">
        <f t="shared" si="3801"/>
        <v>0</v>
      </c>
      <c r="Q17293">
        <f t="shared" si="3796"/>
        <v>-0.3125</v>
      </c>
      <c r="R17293">
        <f>Random!A17291</f>
        <v>-0.156606313423726</v>
      </c>
      <c r="T17293">
        <f t="shared" ca="1" si="3797"/>
        <v>3.7928868414583076E-3</v>
      </c>
      <c r="U17293">
        <f t="shared" ca="1" si="3789"/>
        <v>0</v>
      </c>
      <c r="V17293">
        <f t="shared" ca="1" si="3798"/>
        <v>0</v>
      </c>
    </row>
    <row r="17294" spans="6:22" x14ac:dyDescent="0.25">
      <c r="F17294">
        <f t="shared" si="3793"/>
        <v>17291</v>
      </c>
      <c r="G17294">
        <f t="shared" si="3790"/>
        <v>4.3227500000000002E-3</v>
      </c>
      <c r="H17294">
        <f t="shared" si="3794"/>
        <v>0</v>
      </c>
      <c r="I17294">
        <f t="shared" si="3802"/>
        <v>0</v>
      </c>
      <c r="J17294">
        <f t="shared" si="3791"/>
        <v>0</v>
      </c>
      <c r="L17294">
        <f t="shared" si="3795"/>
        <v>13267.325124994071</v>
      </c>
      <c r="M17294">
        <f t="shared" si="3792"/>
        <v>3.3168312812485177E-3</v>
      </c>
      <c r="N17294">
        <f t="shared" si="3799"/>
        <v>0</v>
      </c>
      <c r="O17294">
        <f t="shared" si="3800"/>
        <v>0</v>
      </c>
      <c r="P17294">
        <f t="shared" si="3801"/>
        <v>0</v>
      </c>
      <c r="Q17294">
        <f t="shared" si="3796"/>
        <v>-0.1484375</v>
      </c>
      <c r="R17294">
        <f>Random!A17292</f>
        <v>-7.5655848907374756E-2</v>
      </c>
      <c r="T17294">
        <f t="shared" ca="1" si="3797"/>
        <v>8.3039343139630997E-4</v>
      </c>
      <c r="U17294">
        <f t="shared" ca="1" si="3789"/>
        <v>0</v>
      </c>
      <c r="V17294">
        <f t="shared" ca="1" si="3798"/>
        <v>0</v>
      </c>
    </row>
    <row r="17295" spans="6:22" x14ac:dyDescent="0.25">
      <c r="F17295">
        <f t="shared" si="3793"/>
        <v>17292</v>
      </c>
      <c r="G17295">
        <f t="shared" si="3790"/>
        <v>4.3229999999999996E-3</v>
      </c>
      <c r="H17295">
        <f t="shared" si="3794"/>
        <v>0</v>
      </c>
      <c r="I17295">
        <f t="shared" si="3802"/>
        <v>0</v>
      </c>
      <c r="J17295">
        <f t="shared" si="3791"/>
        <v>0</v>
      </c>
      <c r="L17295">
        <f t="shared" si="3795"/>
        <v>13268.325124994071</v>
      </c>
      <c r="M17295">
        <f t="shared" si="3792"/>
        <v>3.3170812812485179E-3</v>
      </c>
      <c r="N17295">
        <f t="shared" si="3799"/>
        <v>0</v>
      </c>
      <c r="O17295">
        <f t="shared" si="3800"/>
        <v>0</v>
      </c>
      <c r="P17295">
        <f t="shared" si="3801"/>
        <v>0</v>
      </c>
      <c r="Q17295">
        <f t="shared" si="3796"/>
        <v>-0.2421875</v>
      </c>
      <c r="R17295">
        <f>Random!A17293</f>
        <v>-0.12224487533253692</v>
      </c>
      <c r="T17295">
        <f t="shared" ca="1" si="3797"/>
        <v>-2.8910088043992235E-3</v>
      </c>
      <c r="U17295">
        <f t="shared" ca="1" si="3789"/>
        <v>0</v>
      </c>
      <c r="V17295">
        <f t="shared" ca="1" si="3798"/>
        <v>0</v>
      </c>
    </row>
    <row r="17296" spans="6:22" x14ac:dyDescent="0.25">
      <c r="F17296">
        <f t="shared" si="3793"/>
        <v>17293</v>
      </c>
      <c r="G17296">
        <f t="shared" si="3790"/>
        <v>4.3232499999999998E-3</v>
      </c>
      <c r="H17296">
        <f t="shared" si="3794"/>
        <v>0</v>
      </c>
      <c r="I17296">
        <f t="shared" si="3802"/>
        <v>0</v>
      </c>
      <c r="J17296">
        <f t="shared" si="3791"/>
        <v>0</v>
      </c>
      <c r="L17296">
        <f t="shared" si="3795"/>
        <v>13269.325124994071</v>
      </c>
      <c r="M17296">
        <f t="shared" si="3792"/>
        <v>3.3173312812485177E-3</v>
      </c>
      <c r="N17296">
        <f t="shared" si="3799"/>
        <v>0</v>
      </c>
      <c r="O17296">
        <f t="shared" si="3800"/>
        <v>0</v>
      </c>
      <c r="P17296">
        <f t="shared" si="3801"/>
        <v>0</v>
      </c>
      <c r="Q17296">
        <f t="shared" si="3796"/>
        <v>-0.9453125</v>
      </c>
      <c r="R17296">
        <f>Random!A17294</f>
        <v>-0.47129816943674352</v>
      </c>
      <c r="T17296">
        <f t="shared" ca="1" si="3797"/>
        <v>-5.6530494785851856E-3</v>
      </c>
      <c r="U17296">
        <f t="shared" ca="1" si="3789"/>
        <v>0</v>
      </c>
      <c r="V17296">
        <f t="shared" ca="1" si="3798"/>
        <v>0</v>
      </c>
    </row>
    <row r="17297" spans="6:22" x14ac:dyDescent="0.25">
      <c r="F17297">
        <f t="shared" si="3793"/>
        <v>17294</v>
      </c>
      <c r="G17297">
        <f t="shared" si="3790"/>
        <v>4.3235000000000001E-3</v>
      </c>
      <c r="H17297">
        <f t="shared" si="3794"/>
        <v>0</v>
      </c>
      <c r="I17297">
        <f t="shared" si="3802"/>
        <v>0</v>
      </c>
      <c r="J17297">
        <f t="shared" si="3791"/>
        <v>0</v>
      </c>
      <c r="L17297">
        <f t="shared" si="3795"/>
        <v>13270.325124994071</v>
      </c>
      <c r="M17297">
        <f t="shared" si="3792"/>
        <v>3.317581281248518E-3</v>
      </c>
      <c r="N17297">
        <f t="shared" si="3799"/>
        <v>0</v>
      </c>
      <c r="O17297">
        <f t="shared" si="3800"/>
        <v>0</v>
      </c>
      <c r="P17297">
        <f t="shared" si="3801"/>
        <v>0</v>
      </c>
      <c r="Q17297">
        <f t="shared" si="3796"/>
        <v>-0.1796875</v>
      </c>
      <c r="R17297">
        <f>Random!A17295</f>
        <v>-9.1527756899953294E-2</v>
      </c>
      <c r="T17297">
        <f t="shared" ca="1" si="3797"/>
        <v>-4.381308718485342E-3</v>
      </c>
      <c r="U17297">
        <f t="shared" ca="1" si="3789"/>
        <v>0</v>
      </c>
      <c r="V17297">
        <f t="shared" ca="1" si="3798"/>
        <v>0</v>
      </c>
    </row>
    <row r="17298" spans="6:22" x14ac:dyDescent="0.25">
      <c r="F17298">
        <f t="shared" si="3793"/>
        <v>17295</v>
      </c>
      <c r="G17298">
        <f t="shared" si="3790"/>
        <v>4.3237500000000003E-3</v>
      </c>
      <c r="H17298">
        <f t="shared" si="3794"/>
        <v>0</v>
      </c>
      <c r="I17298">
        <f t="shared" si="3802"/>
        <v>0</v>
      </c>
      <c r="J17298">
        <f t="shared" si="3791"/>
        <v>0</v>
      </c>
      <c r="L17298">
        <f t="shared" si="3795"/>
        <v>13271.325124994071</v>
      </c>
      <c r="M17298">
        <f t="shared" si="3792"/>
        <v>3.3178312812485178E-3</v>
      </c>
      <c r="N17298">
        <f t="shared" si="3799"/>
        <v>0</v>
      </c>
      <c r="O17298">
        <f t="shared" si="3800"/>
        <v>0</v>
      </c>
      <c r="P17298">
        <f t="shared" si="3801"/>
        <v>0</v>
      </c>
      <c r="Q17298">
        <f t="shared" si="3796"/>
        <v>0.8515625</v>
      </c>
      <c r="R17298">
        <f>Random!A17296</f>
        <v>0.42730258437052437</v>
      </c>
      <c r="T17298">
        <f t="shared" ca="1" si="3797"/>
        <v>-1.7598366445355572E-3</v>
      </c>
      <c r="U17298">
        <f t="shared" ca="1" si="3789"/>
        <v>0</v>
      </c>
      <c r="V17298">
        <f t="shared" ca="1" si="3798"/>
        <v>0</v>
      </c>
    </row>
    <row r="17299" spans="6:22" x14ac:dyDescent="0.25">
      <c r="F17299">
        <f t="shared" si="3793"/>
        <v>17296</v>
      </c>
      <c r="G17299">
        <f t="shared" si="3790"/>
        <v>4.3239999999999997E-3</v>
      </c>
      <c r="H17299">
        <f t="shared" si="3794"/>
        <v>0</v>
      </c>
      <c r="I17299">
        <f t="shared" si="3802"/>
        <v>0</v>
      </c>
      <c r="J17299">
        <f t="shared" si="3791"/>
        <v>0</v>
      </c>
      <c r="L17299">
        <f t="shared" si="3795"/>
        <v>13272.325124994071</v>
      </c>
      <c r="M17299">
        <f t="shared" si="3792"/>
        <v>3.318081281248518E-3</v>
      </c>
      <c r="N17299">
        <f t="shared" si="3799"/>
        <v>0</v>
      </c>
      <c r="O17299">
        <f t="shared" si="3800"/>
        <v>0</v>
      </c>
      <c r="P17299">
        <f t="shared" si="3801"/>
        <v>0</v>
      </c>
      <c r="Q17299">
        <f t="shared" si="3796"/>
        <v>0.7421875</v>
      </c>
      <c r="R17299">
        <f>Random!A17297</f>
        <v>0.37277821886933371</v>
      </c>
      <c r="T17299">
        <f t="shared" ca="1" si="3797"/>
        <v>2.6793659607061778E-3</v>
      </c>
      <c r="U17299">
        <f t="shared" ref="U17299:U17362" ca="1" si="3803">IF(T17299&gt;$D$14,T17299,0)</f>
        <v>0</v>
      </c>
      <c r="V17299">
        <f t="shared" ca="1" si="3798"/>
        <v>0</v>
      </c>
    </row>
    <row r="17300" spans="6:22" x14ac:dyDescent="0.25">
      <c r="F17300">
        <f t="shared" si="3793"/>
        <v>17297</v>
      </c>
      <c r="G17300">
        <f t="shared" si="3790"/>
        <v>4.32425E-3</v>
      </c>
      <c r="H17300">
        <f t="shared" si="3794"/>
        <v>0</v>
      </c>
      <c r="I17300">
        <f t="shared" si="3802"/>
        <v>0</v>
      </c>
      <c r="J17300">
        <f t="shared" si="3791"/>
        <v>0</v>
      </c>
      <c r="L17300">
        <f t="shared" si="3795"/>
        <v>13273.325124994071</v>
      </c>
      <c r="M17300">
        <f t="shared" si="3792"/>
        <v>3.3183312812485178E-3</v>
      </c>
      <c r="N17300">
        <f t="shared" si="3799"/>
        <v>0</v>
      </c>
      <c r="O17300">
        <f t="shared" si="3800"/>
        <v>0</v>
      </c>
      <c r="P17300">
        <f t="shared" si="3801"/>
        <v>0</v>
      </c>
      <c r="Q17300">
        <f t="shared" si="3796"/>
        <v>0.4921875</v>
      </c>
      <c r="R17300">
        <f>Random!A17298</f>
        <v>0.24494724998094508</v>
      </c>
      <c r="T17300">
        <f t="shared" ca="1" si="3797"/>
        <v>5.4522222841775526E-3</v>
      </c>
      <c r="U17300">
        <f t="shared" ca="1" si="3803"/>
        <v>0</v>
      </c>
      <c r="V17300">
        <f t="shared" ca="1" si="3798"/>
        <v>0</v>
      </c>
    </row>
    <row r="17301" spans="6:22" x14ac:dyDescent="0.25">
      <c r="F17301">
        <f t="shared" si="3793"/>
        <v>17298</v>
      </c>
      <c r="G17301">
        <f t="shared" si="3790"/>
        <v>4.3245000000000002E-3</v>
      </c>
      <c r="H17301">
        <f t="shared" si="3794"/>
        <v>0</v>
      </c>
      <c r="I17301">
        <f t="shared" si="3802"/>
        <v>0</v>
      </c>
      <c r="J17301">
        <f t="shared" si="3791"/>
        <v>0</v>
      </c>
      <c r="L17301">
        <f t="shared" si="3795"/>
        <v>13274.325124994071</v>
      </c>
      <c r="M17301">
        <f t="shared" si="3792"/>
        <v>3.3185812812485177E-3</v>
      </c>
      <c r="N17301">
        <f t="shared" si="3799"/>
        <v>0</v>
      </c>
      <c r="O17301">
        <f t="shared" si="3800"/>
        <v>0</v>
      </c>
      <c r="P17301">
        <f t="shared" si="3801"/>
        <v>0</v>
      </c>
      <c r="Q17301">
        <f t="shared" si="3796"/>
        <v>0.359375</v>
      </c>
      <c r="R17301">
        <f>Random!A17299</f>
        <v>0.18070697771224675</v>
      </c>
      <c r="T17301">
        <f t="shared" ca="1" si="3797"/>
        <v>4.950443025581128E-3</v>
      </c>
      <c r="U17301">
        <f t="shared" ca="1" si="3803"/>
        <v>0</v>
      </c>
      <c r="V17301">
        <f t="shared" ca="1" si="3798"/>
        <v>0</v>
      </c>
    </row>
    <row r="17302" spans="6:22" x14ac:dyDescent="0.25">
      <c r="F17302">
        <f t="shared" si="3793"/>
        <v>17299</v>
      </c>
      <c r="G17302">
        <f t="shared" si="3790"/>
        <v>4.3247499999999996E-3</v>
      </c>
      <c r="H17302">
        <f t="shared" si="3794"/>
        <v>0</v>
      </c>
      <c r="I17302">
        <f t="shared" si="3802"/>
        <v>0</v>
      </c>
      <c r="J17302">
        <f t="shared" si="3791"/>
        <v>0</v>
      </c>
      <c r="L17302">
        <f t="shared" si="3795"/>
        <v>13275.325124994071</v>
      </c>
      <c r="M17302">
        <f t="shared" si="3792"/>
        <v>3.3188312812485179E-3</v>
      </c>
      <c r="N17302">
        <f t="shared" si="3799"/>
        <v>0</v>
      </c>
      <c r="O17302">
        <f t="shared" si="3800"/>
        <v>0</v>
      </c>
      <c r="P17302">
        <f t="shared" si="3801"/>
        <v>0</v>
      </c>
      <c r="Q17302">
        <f t="shared" si="3796"/>
        <v>0.7890625</v>
      </c>
      <c r="R17302">
        <f>Random!A17300</f>
        <v>0.39312897886590292</v>
      </c>
      <c r="T17302">
        <f t="shared" ca="1" si="3797"/>
        <v>3.1334829189880787E-3</v>
      </c>
      <c r="U17302">
        <f t="shared" ca="1" si="3803"/>
        <v>0</v>
      </c>
      <c r="V17302">
        <f t="shared" ca="1" si="3798"/>
        <v>0</v>
      </c>
    </row>
    <row r="17303" spans="6:22" x14ac:dyDescent="0.25">
      <c r="F17303">
        <f t="shared" si="3793"/>
        <v>17300</v>
      </c>
      <c r="G17303">
        <f t="shared" si="3790"/>
        <v>4.3249999999999999E-3</v>
      </c>
      <c r="H17303">
        <f t="shared" si="3794"/>
        <v>0</v>
      </c>
      <c r="I17303">
        <f t="shared" si="3802"/>
        <v>0</v>
      </c>
      <c r="J17303">
        <f t="shared" si="3791"/>
        <v>0</v>
      </c>
      <c r="L17303">
        <f t="shared" si="3795"/>
        <v>13276.325124994071</v>
      </c>
      <c r="M17303">
        <f t="shared" si="3792"/>
        <v>3.3190812812485177E-3</v>
      </c>
      <c r="N17303">
        <f t="shared" si="3799"/>
        <v>0</v>
      </c>
      <c r="O17303">
        <f t="shared" si="3800"/>
        <v>0</v>
      </c>
      <c r="P17303">
        <f t="shared" si="3801"/>
        <v>0</v>
      </c>
      <c r="Q17303">
        <f t="shared" si="3796"/>
        <v>-0.2109375</v>
      </c>
      <c r="R17303">
        <f>Random!A17301</f>
        <v>-0.1062801094632313</v>
      </c>
      <c r="T17303">
        <f t="shared" ca="1" si="3797"/>
        <v>-2.4125775592864192E-3</v>
      </c>
      <c r="U17303">
        <f t="shared" ca="1" si="3803"/>
        <v>0</v>
      </c>
      <c r="V17303">
        <f t="shared" ca="1" si="3798"/>
        <v>0</v>
      </c>
    </row>
    <row r="17304" spans="6:22" x14ac:dyDescent="0.25">
      <c r="F17304">
        <f t="shared" si="3793"/>
        <v>17301</v>
      </c>
      <c r="G17304">
        <f t="shared" si="3790"/>
        <v>4.3252500000000001E-3</v>
      </c>
      <c r="H17304">
        <f t="shared" si="3794"/>
        <v>0</v>
      </c>
      <c r="I17304">
        <f t="shared" si="3802"/>
        <v>0</v>
      </c>
      <c r="J17304">
        <f t="shared" si="3791"/>
        <v>0</v>
      </c>
      <c r="L17304">
        <f t="shared" si="3795"/>
        <v>13277.325124994071</v>
      </c>
      <c r="M17304">
        <f t="shared" si="3792"/>
        <v>3.319331281248518E-3</v>
      </c>
      <c r="N17304">
        <f t="shared" si="3799"/>
        <v>0</v>
      </c>
      <c r="O17304">
        <f t="shared" si="3800"/>
        <v>0</v>
      </c>
      <c r="P17304">
        <f t="shared" si="3801"/>
        <v>0</v>
      </c>
      <c r="Q17304">
        <f t="shared" si="3796"/>
        <v>0.5078125</v>
      </c>
      <c r="R17304">
        <f>Random!A17302</f>
        <v>0.2535888910121189</v>
      </c>
      <c r="T17304">
        <f t="shared" ca="1" si="3797"/>
        <v>-7.3109028135045313E-3</v>
      </c>
      <c r="U17304">
        <f t="shared" ca="1" si="3803"/>
        <v>0</v>
      </c>
      <c r="V17304">
        <f t="shared" ca="1" si="3798"/>
        <v>0</v>
      </c>
    </row>
    <row r="17305" spans="6:22" x14ac:dyDescent="0.25">
      <c r="F17305">
        <f t="shared" si="3793"/>
        <v>17302</v>
      </c>
      <c r="G17305">
        <f t="shared" si="3790"/>
        <v>4.3255000000000004E-3</v>
      </c>
      <c r="H17305">
        <f t="shared" si="3794"/>
        <v>0</v>
      </c>
      <c r="I17305">
        <f t="shared" si="3802"/>
        <v>0</v>
      </c>
      <c r="J17305">
        <f t="shared" si="3791"/>
        <v>0</v>
      </c>
      <c r="L17305">
        <f t="shared" si="3795"/>
        <v>13278.325124994071</v>
      </c>
      <c r="M17305">
        <f t="shared" si="3792"/>
        <v>3.3195812812485178E-3</v>
      </c>
      <c r="N17305">
        <f t="shared" si="3799"/>
        <v>0</v>
      </c>
      <c r="O17305">
        <f t="shared" si="3800"/>
        <v>0</v>
      </c>
      <c r="P17305">
        <f t="shared" si="3801"/>
        <v>0</v>
      </c>
      <c r="Q17305">
        <f t="shared" si="3796"/>
        <v>0.7578125</v>
      </c>
      <c r="R17305">
        <f>Random!A17303</f>
        <v>0.37936798625901169</v>
      </c>
      <c r="T17305">
        <f t="shared" ca="1" si="3797"/>
        <v>-1.1789962088534708E-2</v>
      </c>
      <c r="U17305">
        <f t="shared" ca="1" si="3803"/>
        <v>0</v>
      </c>
      <c r="V17305">
        <f t="shared" ca="1" si="3798"/>
        <v>0</v>
      </c>
    </row>
    <row r="17306" spans="6:22" x14ac:dyDescent="0.25">
      <c r="F17306">
        <f t="shared" si="3793"/>
        <v>17303</v>
      </c>
      <c r="G17306">
        <f t="shared" si="3790"/>
        <v>4.3257499999999997E-3</v>
      </c>
      <c r="H17306">
        <f t="shared" si="3794"/>
        <v>0</v>
      </c>
      <c r="I17306">
        <f t="shared" si="3802"/>
        <v>0</v>
      </c>
      <c r="J17306">
        <f t="shared" si="3791"/>
        <v>0</v>
      </c>
      <c r="L17306">
        <f t="shared" si="3795"/>
        <v>13279.325124994071</v>
      </c>
      <c r="M17306">
        <f t="shared" si="3792"/>
        <v>3.3198312812485176E-3</v>
      </c>
      <c r="N17306">
        <f t="shared" si="3799"/>
        <v>0</v>
      </c>
      <c r="O17306">
        <f t="shared" si="3800"/>
        <v>0</v>
      </c>
      <c r="P17306">
        <f t="shared" si="3801"/>
        <v>0</v>
      </c>
      <c r="Q17306">
        <f t="shared" si="3796"/>
        <v>-0.6328125</v>
      </c>
      <c r="R17306">
        <f>Random!A17304</f>
        <v>-0.31695449999020142</v>
      </c>
      <c r="T17306">
        <f t="shared" ca="1" si="3797"/>
        <v>-1.3970864938007971E-2</v>
      </c>
      <c r="U17306">
        <f t="shared" ca="1" si="3803"/>
        <v>0</v>
      </c>
      <c r="V17306">
        <f t="shared" ca="1" si="3798"/>
        <v>0</v>
      </c>
    </row>
    <row r="17307" spans="6:22" x14ac:dyDescent="0.25">
      <c r="F17307">
        <f t="shared" si="3793"/>
        <v>17304</v>
      </c>
      <c r="G17307">
        <f t="shared" ref="G17307:G17370" si="3804">F17307/$D$2</f>
        <v>4.326E-3</v>
      </c>
      <c r="H17307">
        <f t="shared" si="3794"/>
        <v>0</v>
      </c>
      <c r="I17307">
        <f t="shared" si="3802"/>
        <v>0</v>
      </c>
      <c r="J17307">
        <f t="shared" ref="J17307:J17370" si="3805">ROUND(I17307*$D$3,0)/$D$3</f>
        <v>0</v>
      </c>
      <c r="L17307">
        <f t="shared" si="3795"/>
        <v>13280.325124994071</v>
      </c>
      <c r="M17307">
        <f t="shared" ref="M17307:M17370" si="3806">L17307/$D$2</f>
        <v>3.3200812812485179E-3</v>
      </c>
      <c r="N17307">
        <f t="shared" si="3799"/>
        <v>0</v>
      </c>
      <c r="O17307">
        <f t="shared" si="3800"/>
        <v>0</v>
      </c>
      <c r="P17307">
        <f t="shared" si="3801"/>
        <v>0</v>
      </c>
      <c r="Q17307">
        <f t="shared" si="3796"/>
        <v>0.140625</v>
      </c>
      <c r="R17307">
        <f>Random!A17305</f>
        <v>6.9274829679468741E-2</v>
      </c>
      <c r="T17307">
        <f t="shared" ca="1" si="3797"/>
        <v>-1.1186963910460184E-2</v>
      </c>
      <c r="U17307">
        <f t="shared" ca="1" si="3803"/>
        <v>0</v>
      </c>
      <c r="V17307">
        <f t="shared" ca="1" si="3798"/>
        <v>0</v>
      </c>
    </row>
    <row r="17308" spans="6:22" x14ac:dyDescent="0.25">
      <c r="F17308">
        <f t="shared" si="3793"/>
        <v>17305</v>
      </c>
      <c r="G17308">
        <f t="shared" si="3804"/>
        <v>4.3262500000000002E-3</v>
      </c>
      <c r="H17308">
        <f t="shared" si="3794"/>
        <v>0</v>
      </c>
      <c r="I17308">
        <f t="shared" si="3802"/>
        <v>0</v>
      </c>
      <c r="J17308">
        <f t="shared" si="3805"/>
        <v>0</v>
      </c>
      <c r="L17308">
        <f t="shared" si="3795"/>
        <v>13281.325124994071</v>
      </c>
      <c r="M17308">
        <f t="shared" si="3806"/>
        <v>3.3203312812485177E-3</v>
      </c>
      <c r="N17308">
        <f t="shared" si="3799"/>
        <v>0</v>
      </c>
      <c r="O17308">
        <f t="shared" si="3800"/>
        <v>0</v>
      </c>
      <c r="P17308">
        <f t="shared" si="3801"/>
        <v>0</v>
      </c>
      <c r="Q17308">
        <f t="shared" si="3796"/>
        <v>-0.4375</v>
      </c>
      <c r="R17308">
        <f>Random!A17306</f>
        <v>-0.21912955440377002</v>
      </c>
      <c r="T17308">
        <f t="shared" ca="1" si="3797"/>
        <v>-2.7048949210055529E-3</v>
      </c>
      <c r="U17308">
        <f t="shared" ca="1" si="3803"/>
        <v>0</v>
      </c>
      <c r="V17308">
        <f t="shared" ca="1" si="3798"/>
        <v>0</v>
      </c>
    </row>
    <row r="17309" spans="6:22" x14ac:dyDescent="0.25">
      <c r="F17309">
        <f t="shared" si="3793"/>
        <v>17306</v>
      </c>
      <c r="G17309">
        <f t="shared" si="3804"/>
        <v>4.3264999999999996E-3</v>
      </c>
      <c r="H17309">
        <f t="shared" si="3794"/>
        <v>0</v>
      </c>
      <c r="I17309">
        <f t="shared" si="3802"/>
        <v>0</v>
      </c>
      <c r="J17309">
        <f t="shared" si="3805"/>
        <v>0</v>
      </c>
      <c r="L17309">
        <f t="shared" si="3795"/>
        <v>13282.325124994071</v>
      </c>
      <c r="M17309">
        <f t="shared" si="3806"/>
        <v>3.3205812812485179E-3</v>
      </c>
      <c r="N17309">
        <f t="shared" si="3799"/>
        <v>0</v>
      </c>
      <c r="O17309">
        <f t="shared" si="3800"/>
        <v>0</v>
      </c>
      <c r="P17309">
        <f t="shared" si="3801"/>
        <v>0</v>
      </c>
      <c r="Q17309">
        <f t="shared" si="3796"/>
        <v>-0.3203125</v>
      </c>
      <c r="R17309">
        <f>Random!A17307</f>
        <v>-0.16179922435810146</v>
      </c>
      <c r="T17309">
        <f t="shared" ca="1" si="3797"/>
        <v>8.2764313547801713E-3</v>
      </c>
      <c r="U17309">
        <f t="shared" ca="1" si="3803"/>
        <v>0</v>
      </c>
      <c r="V17309">
        <f t="shared" ca="1" si="3798"/>
        <v>0</v>
      </c>
    </row>
    <row r="17310" spans="6:22" x14ac:dyDescent="0.25">
      <c r="F17310">
        <f t="shared" si="3793"/>
        <v>17307</v>
      </c>
      <c r="G17310">
        <f t="shared" si="3804"/>
        <v>4.3267499999999999E-3</v>
      </c>
      <c r="H17310">
        <f t="shared" si="3794"/>
        <v>0</v>
      </c>
      <c r="I17310">
        <f t="shared" si="3802"/>
        <v>0</v>
      </c>
      <c r="J17310">
        <f t="shared" si="3805"/>
        <v>0</v>
      </c>
      <c r="L17310">
        <f t="shared" si="3795"/>
        <v>13283.325124994071</v>
      </c>
      <c r="M17310">
        <f t="shared" si="3806"/>
        <v>3.3208312812485177E-3</v>
      </c>
      <c r="N17310">
        <f t="shared" si="3799"/>
        <v>0</v>
      </c>
      <c r="O17310">
        <f t="shared" si="3800"/>
        <v>0</v>
      </c>
      <c r="P17310">
        <f t="shared" si="3801"/>
        <v>0</v>
      </c>
      <c r="Q17310">
        <f t="shared" si="3796"/>
        <v>0.953125</v>
      </c>
      <c r="R17310">
        <f>Random!A17308</f>
        <v>0.47582645408137902</v>
      </c>
      <c r="T17310">
        <f t="shared" ca="1" si="3797"/>
        <v>1.8474540714105592E-2</v>
      </c>
      <c r="U17310">
        <f t="shared" ca="1" si="3803"/>
        <v>0</v>
      </c>
      <c r="V17310">
        <f t="shared" ca="1" si="3798"/>
        <v>0</v>
      </c>
    </row>
    <row r="17311" spans="6:22" x14ac:dyDescent="0.25">
      <c r="F17311">
        <f t="shared" si="3793"/>
        <v>17308</v>
      </c>
      <c r="G17311">
        <f t="shared" si="3804"/>
        <v>4.3270000000000001E-3</v>
      </c>
      <c r="H17311">
        <f t="shared" si="3794"/>
        <v>0</v>
      </c>
      <c r="I17311">
        <f t="shared" si="3802"/>
        <v>0</v>
      </c>
      <c r="J17311">
        <f t="shared" si="3805"/>
        <v>0</v>
      </c>
      <c r="L17311">
        <f t="shared" si="3795"/>
        <v>13284.325124994071</v>
      </c>
      <c r="M17311">
        <f t="shared" si="3806"/>
        <v>3.321081281248518E-3</v>
      </c>
      <c r="N17311">
        <f t="shared" si="3799"/>
        <v>0</v>
      </c>
      <c r="O17311">
        <f t="shared" si="3800"/>
        <v>0</v>
      </c>
      <c r="P17311">
        <f t="shared" si="3801"/>
        <v>0</v>
      </c>
      <c r="Q17311">
        <f t="shared" si="3796"/>
        <v>-0.4375</v>
      </c>
      <c r="R17311">
        <f>Random!A17309</f>
        <v>-0.21990353529649509</v>
      </c>
      <c r="T17311">
        <f t="shared" ca="1" si="3797"/>
        <v>2.2628414768474096E-2</v>
      </c>
      <c r="U17311">
        <f t="shared" ca="1" si="3803"/>
        <v>0</v>
      </c>
      <c r="V17311">
        <f t="shared" ca="1" si="3798"/>
        <v>0</v>
      </c>
    </row>
    <row r="17312" spans="6:22" x14ac:dyDescent="0.25">
      <c r="F17312">
        <f t="shared" si="3793"/>
        <v>17309</v>
      </c>
      <c r="G17312">
        <f t="shared" si="3804"/>
        <v>4.3272500000000004E-3</v>
      </c>
      <c r="H17312">
        <f t="shared" si="3794"/>
        <v>0</v>
      </c>
      <c r="I17312">
        <f t="shared" si="3802"/>
        <v>0</v>
      </c>
      <c r="J17312">
        <f t="shared" si="3805"/>
        <v>0</v>
      </c>
      <c r="L17312">
        <f t="shared" si="3795"/>
        <v>13285.325124994071</v>
      </c>
      <c r="M17312">
        <f t="shared" si="3806"/>
        <v>3.3213312812485178E-3</v>
      </c>
      <c r="N17312">
        <f t="shared" si="3799"/>
        <v>0</v>
      </c>
      <c r="O17312">
        <f t="shared" si="3800"/>
        <v>0</v>
      </c>
      <c r="P17312">
        <f t="shared" si="3801"/>
        <v>0</v>
      </c>
      <c r="Q17312">
        <f t="shared" si="3796"/>
        <v>0.921875</v>
      </c>
      <c r="R17312">
        <f>Random!A17310</f>
        <v>0.4605460728417986</v>
      </c>
      <c r="T17312">
        <f t="shared" ca="1" si="3797"/>
        <v>1.9961518555044144E-2</v>
      </c>
      <c r="U17312">
        <f t="shared" ca="1" si="3803"/>
        <v>0</v>
      </c>
      <c r="V17312">
        <f t="shared" ca="1" si="3798"/>
        <v>0</v>
      </c>
    </row>
    <row r="17313" spans="6:22" x14ac:dyDescent="0.25">
      <c r="F17313">
        <f t="shared" si="3793"/>
        <v>17310</v>
      </c>
      <c r="G17313">
        <f t="shared" si="3804"/>
        <v>4.3274999999999997E-3</v>
      </c>
      <c r="H17313">
        <f t="shared" si="3794"/>
        <v>0</v>
      </c>
      <c r="I17313">
        <f t="shared" si="3802"/>
        <v>0</v>
      </c>
      <c r="J17313">
        <f t="shared" si="3805"/>
        <v>0</v>
      </c>
      <c r="L17313">
        <f t="shared" si="3795"/>
        <v>13286.325124994071</v>
      </c>
      <c r="M17313">
        <f t="shared" si="3806"/>
        <v>3.3215812812485176E-3</v>
      </c>
      <c r="N17313">
        <f t="shared" si="3799"/>
        <v>0</v>
      </c>
      <c r="O17313">
        <f t="shared" si="3800"/>
        <v>0</v>
      </c>
      <c r="P17313">
        <f t="shared" si="3801"/>
        <v>0</v>
      </c>
      <c r="Q17313">
        <f t="shared" si="3796"/>
        <v>-0.15625</v>
      </c>
      <c r="R17313">
        <f>Random!A17311</f>
        <v>-7.7429598168854752E-2</v>
      </c>
      <c r="T17313">
        <f t="shared" ca="1" si="3797"/>
        <v>7.9381266636787597E-3</v>
      </c>
      <c r="U17313">
        <f t="shared" ca="1" si="3803"/>
        <v>0</v>
      </c>
      <c r="V17313">
        <f t="shared" ca="1" si="3798"/>
        <v>0</v>
      </c>
    </row>
    <row r="17314" spans="6:22" x14ac:dyDescent="0.25">
      <c r="F17314">
        <f t="shared" si="3793"/>
        <v>17311</v>
      </c>
      <c r="G17314">
        <f t="shared" si="3804"/>
        <v>4.32775E-3</v>
      </c>
      <c r="H17314">
        <f t="shared" si="3794"/>
        <v>0</v>
      </c>
      <c r="I17314">
        <f t="shared" si="3802"/>
        <v>0</v>
      </c>
      <c r="J17314">
        <f t="shared" si="3805"/>
        <v>0</v>
      </c>
      <c r="L17314">
        <f t="shared" si="3795"/>
        <v>13287.325124994071</v>
      </c>
      <c r="M17314">
        <f t="shared" si="3806"/>
        <v>3.3218312812485179E-3</v>
      </c>
      <c r="N17314">
        <f t="shared" si="3799"/>
        <v>0</v>
      </c>
      <c r="O17314">
        <f t="shared" si="3800"/>
        <v>0</v>
      </c>
      <c r="P17314">
        <f t="shared" si="3801"/>
        <v>0</v>
      </c>
      <c r="Q17314">
        <f t="shared" si="3796"/>
        <v>0.46875</v>
      </c>
      <c r="R17314">
        <f>Random!A17312</f>
        <v>0.23615563753549473</v>
      </c>
      <c r="T17314">
        <f t="shared" ca="1" si="3797"/>
        <v>-7.1342436173502085E-3</v>
      </c>
      <c r="U17314">
        <f t="shared" ca="1" si="3803"/>
        <v>0</v>
      </c>
      <c r="V17314">
        <f t="shared" ca="1" si="3798"/>
        <v>0</v>
      </c>
    </row>
    <row r="17315" spans="6:22" x14ac:dyDescent="0.25">
      <c r="F17315">
        <f t="shared" si="3793"/>
        <v>17312</v>
      </c>
      <c r="G17315">
        <f t="shared" si="3804"/>
        <v>4.3280000000000002E-3</v>
      </c>
      <c r="H17315">
        <f t="shared" si="3794"/>
        <v>0</v>
      </c>
      <c r="I17315">
        <f t="shared" si="3802"/>
        <v>0</v>
      </c>
      <c r="J17315">
        <f t="shared" si="3805"/>
        <v>0</v>
      </c>
      <c r="L17315">
        <f t="shared" si="3795"/>
        <v>13288.325124994071</v>
      </c>
      <c r="M17315">
        <f t="shared" si="3806"/>
        <v>3.3220812812485177E-3</v>
      </c>
      <c r="N17315">
        <f t="shared" si="3799"/>
        <v>0</v>
      </c>
      <c r="O17315">
        <f t="shared" si="3800"/>
        <v>0</v>
      </c>
      <c r="P17315">
        <f t="shared" si="3801"/>
        <v>0</v>
      </c>
      <c r="Q17315">
        <f t="shared" si="3796"/>
        <v>0.7265625</v>
      </c>
      <c r="R17315">
        <f>Random!A17313</f>
        <v>0.36392908606461216</v>
      </c>
      <c r="T17315">
        <f t="shared" ca="1" si="3797"/>
        <v>-2.055780610339315E-2</v>
      </c>
      <c r="U17315">
        <f t="shared" ca="1" si="3803"/>
        <v>0</v>
      </c>
      <c r="V17315">
        <f t="shared" ca="1" si="3798"/>
        <v>0</v>
      </c>
    </row>
    <row r="17316" spans="6:22" x14ac:dyDescent="0.25">
      <c r="F17316">
        <f t="shared" si="3793"/>
        <v>17313</v>
      </c>
      <c r="G17316">
        <f t="shared" si="3804"/>
        <v>4.3282499999999996E-3</v>
      </c>
      <c r="H17316">
        <f t="shared" si="3794"/>
        <v>0</v>
      </c>
      <c r="I17316">
        <f t="shared" si="3802"/>
        <v>0</v>
      </c>
      <c r="J17316">
        <f t="shared" si="3805"/>
        <v>0</v>
      </c>
      <c r="L17316">
        <f t="shared" si="3795"/>
        <v>13289.325124994071</v>
      </c>
      <c r="M17316">
        <f t="shared" si="3806"/>
        <v>3.3223312812485179E-3</v>
      </c>
      <c r="N17316">
        <f t="shared" si="3799"/>
        <v>0</v>
      </c>
      <c r="O17316">
        <f t="shared" si="3800"/>
        <v>0</v>
      </c>
      <c r="P17316">
        <f t="shared" si="3801"/>
        <v>0</v>
      </c>
      <c r="Q17316">
        <f t="shared" si="3796"/>
        <v>-0.359375</v>
      </c>
      <c r="R17316">
        <f>Random!A17314</f>
        <v>-0.17825857622421803</v>
      </c>
      <c r="T17316">
        <f t="shared" ca="1" si="3797"/>
        <v>-2.8444293268832611E-2</v>
      </c>
      <c r="U17316">
        <f t="shared" ca="1" si="3803"/>
        <v>0</v>
      </c>
      <c r="V17316">
        <f t="shared" ca="1" si="3798"/>
        <v>0</v>
      </c>
    </row>
    <row r="17317" spans="6:22" x14ac:dyDescent="0.25">
      <c r="F17317">
        <f t="shared" si="3793"/>
        <v>17314</v>
      </c>
      <c r="G17317">
        <f t="shared" si="3804"/>
        <v>4.3284999999999999E-3</v>
      </c>
      <c r="H17317">
        <f t="shared" si="3794"/>
        <v>0</v>
      </c>
      <c r="I17317">
        <f t="shared" si="3802"/>
        <v>0</v>
      </c>
      <c r="J17317">
        <f t="shared" si="3805"/>
        <v>0</v>
      </c>
      <c r="L17317">
        <f t="shared" si="3795"/>
        <v>13290.325124994071</v>
      </c>
      <c r="M17317">
        <f t="shared" si="3806"/>
        <v>3.3225812812485178E-3</v>
      </c>
      <c r="N17317">
        <f t="shared" si="3799"/>
        <v>0</v>
      </c>
      <c r="O17317">
        <f t="shared" si="3800"/>
        <v>0</v>
      </c>
      <c r="P17317">
        <f t="shared" si="3801"/>
        <v>0</v>
      </c>
      <c r="Q17317">
        <f t="shared" si="3796"/>
        <v>-0.515625</v>
      </c>
      <c r="R17317">
        <f>Random!A17315</f>
        <v>-0.25861954864668224</v>
      </c>
      <c r="T17317">
        <f t="shared" ca="1" si="3797"/>
        <v>-2.5891798070950021E-2</v>
      </c>
      <c r="U17317">
        <f t="shared" ca="1" si="3803"/>
        <v>0</v>
      </c>
      <c r="V17317">
        <f t="shared" ca="1" si="3798"/>
        <v>0</v>
      </c>
    </row>
    <row r="17318" spans="6:22" x14ac:dyDescent="0.25">
      <c r="F17318">
        <f t="shared" si="3793"/>
        <v>17315</v>
      </c>
      <c r="G17318">
        <f t="shared" si="3804"/>
        <v>4.3287500000000001E-3</v>
      </c>
      <c r="H17318">
        <f t="shared" si="3794"/>
        <v>0</v>
      </c>
      <c r="I17318">
        <f t="shared" si="3802"/>
        <v>0</v>
      </c>
      <c r="J17318">
        <f t="shared" si="3805"/>
        <v>0</v>
      </c>
      <c r="L17318">
        <f t="shared" si="3795"/>
        <v>13291.325124994071</v>
      </c>
      <c r="M17318">
        <f t="shared" si="3806"/>
        <v>3.322831281248518E-3</v>
      </c>
      <c r="N17318">
        <f t="shared" si="3799"/>
        <v>0</v>
      </c>
      <c r="O17318">
        <f t="shared" si="3800"/>
        <v>0</v>
      </c>
      <c r="P17318">
        <f t="shared" si="3801"/>
        <v>0</v>
      </c>
      <c r="Q17318">
        <f t="shared" si="3796"/>
        <v>-0.5625</v>
      </c>
      <c r="R17318">
        <f>Random!A17316</f>
        <v>-0.28177172948030282</v>
      </c>
      <c r="T17318">
        <f t="shared" ca="1" si="3797"/>
        <v>-1.375773419461968E-2</v>
      </c>
      <c r="U17318">
        <f t="shared" ca="1" si="3803"/>
        <v>0</v>
      </c>
      <c r="V17318">
        <f t="shared" ca="1" si="3798"/>
        <v>0</v>
      </c>
    </row>
    <row r="17319" spans="6:22" x14ac:dyDescent="0.25">
      <c r="F17319">
        <f t="shared" si="3793"/>
        <v>17316</v>
      </c>
      <c r="G17319">
        <f t="shared" si="3804"/>
        <v>4.3290000000000004E-3</v>
      </c>
      <c r="H17319">
        <f t="shared" si="3794"/>
        <v>0</v>
      </c>
      <c r="I17319">
        <f t="shared" si="3802"/>
        <v>0</v>
      </c>
      <c r="J17319">
        <f t="shared" si="3805"/>
        <v>0</v>
      </c>
      <c r="L17319">
        <f t="shared" si="3795"/>
        <v>13292.325124994071</v>
      </c>
      <c r="M17319">
        <f t="shared" si="3806"/>
        <v>3.3230812812485178E-3</v>
      </c>
      <c r="N17319">
        <f t="shared" si="3799"/>
        <v>0</v>
      </c>
      <c r="O17319">
        <f t="shared" si="3800"/>
        <v>0</v>
      </c>
      <c r="P17319">
        <f t="shared" si="3801"/>
        <v>0</v>
      </c>
      <c r="Q17319">
        <f t="shared" si="3796"/>
        <v>-0.6875</v>
      </c>
      <c r="R17319">
        <f>Random!A17317</f>
        <v>-0.34225762359894141</v>
      </c>
      <c r="T17319">
        <f t="shared" ca="1" si="3797"/>
        <v>5.3657569974059202E-3</v>
      </c>
      <c r="U17319">
        <f t="shared" ca="1" si="3803"/>
        <v>0</v>
      </c>
      <c r="V17319">
        <f t="shared" ca="1" si="3798"/>
        <v>0</v>
      </c>
    </row>
    <row r="17320" spans="6:22" x14ac:dyDescent="0.25">
      <c r="F17320">
        <f t="shared" si="3793"/>
        <v>17317</v>
      </c>
      <c r="G17320">
        <f t="shared" si="3804"/>
        <v>4.3292499999999998E-3</v>
      </c>
      <c r="H17320">
        <f t="shared" si="3794"/>
        <v>0</v>
      </c>
      <c r="I17320">
        <f t="shared" si="3802"/>
        <v>0</v>
      </c>
      <c r="J17320">
        <f t="shared" si="3805"/>
        <v>0</v>
      </c>
      <c r="L17320">
        <f t="shared" si="3795"/>
        <v>13293.325124994071</v>
      </c>
      <c r="M17320">
        <f t="shared" si="3806"/>
        <v>3.3233312812485176E-3</v>
      </c>
      <c r="N17320">
        <f t="shared" si="3799"/>
        <v>0</v>
      </c>
      <c r="O17320">
        <f t="shared" si="3800"/>
        <v>0</v>
      </c>
      <c r="P17320">
        <f t="shared" si="3801"/>
        <v>0</v>
      </c>
      <c r="Q17320">
        <f t="shared" si="3796"/>
        <v>-0.2421875</v>
      </c>
      <c r="R17320">
        <f>Random!A17318</f>
        <v>-0.12146108731142391</v>
      </c>
      <c r="T17320">
        <f t="shared" ca="1" si="3797"/>
        <v>2.3240943433891739E-2</v>
      </c>
      <c r="U17320">
        <f t="shared" ca="1" si="3803"/>
        <v>0</v>
      </c>
      <c r="V17320">
        <f t="shared" ca="1" si="3798"/>
        <v>0</v>
      </c>
    </row>
    <row r="17321" spans="6:22" x14ac:dyDescent="0.25">
      <c r="F17321">
        <f t="shared" si="3793"/>
        <v>17318</v>
      </c>
      <c r="G17321">
        <f t="shared" si="3804"/>
        <v>4.3295E-3</v>
      </c>
      <c r="H17321">
        <f t="shared" si="3794"/>
        <v>0</v>
      </c>
      <c r="I17321">
        <f t="shared" si="3802"/>
        <v>0</v>
      </c>
      <c r="J17321">
        <f t="shared" si="3805"/>
        <v>0</v>
      </c>
      <c r="L17321">
        <f t="shared" si="3795"/>
        <v>13294.325124994071</v>
      </c>
      <c r="M17321">
        <f t="shared" si="3806"/>
        <v>3.3235812812485179E-3</v>
      </c>
      <c r="N17321">
        <f t="shared" si="3799"/>
        <v>0</v>
      </c>
      <c r="O17321">
        <f t="shared" si="3800"/>
        <v>0</v>
      </c>
      <c r="P17321">
        <f t="shared" si="3801"/>
        <v>0</v>
      </c>
      <c r="Q17321">
        <f t="shared" si="3796"/>
        <v>-3.125E-2</v>
      </c>
      <c r="R17321">
        <f>Random!A17319</f>
        <v>-1.4252431467570492E-2</v>
      </c>
      <c r="T17321">
        <f t="shared" ca="1" si="3797"/>
        <v>3.3307109672901798E-2</v>
      </c>
      <c r="U17321">
        <f t="shared" ca="1" si="3803"/>
        <v>0</v>
      </c>
      <c r="V17321">
        <f t="shared" ca="1" si="3798"/>
        <v>0</v>
      </c>
    </row>
    <row r="17322" spans="6:22" x14ac:dyDescent="0.25">
      <c r="F17322">
        <f t="shared" si="3793"/>
        <v>17319</v>
      </c>
      <c r="G17322">
        <f t="shared" si="3804"/>
        <v>4.3297500000000003E-3</v>
      </c>
      <c r="H17322">
        <f t="shared" si="3794"/>
        <v>0</v>
      </c>
      <c r="I17322">
        <f t="shared" si="3802"/>
        <v>0</v>
      </c>
      <c r="J17322">
        <f t="shared" si="3805"/>
        <v>0</v>
      </c>
      <c r="L17322">
        <f t="shared" si="3795"/>
        <v>13295.325124994071</v>
      </c>
      <c r="M17322">
        <f t="shared" si="3806"/>
        <v>3.3238312812485177E-3</v>
      </c>
      <c r="N17322">
        <f t="shared" si="3799"/>
        <v>0</v>
      </c>
      <c r="O17322">
        <f t="shared" si="3800"/>
        <v>0</v>
      </c>
      <c r="P17322">
        <f t="shared" si="3801"/>
        <v>0</v>
      </c>
      <c r="Q17322">
        <f t="shared" si="3796"/>
        <v>7.8125E-2</v>
      </c>
      <c r="R17322">
        <f>Random!A17320</f>
        <v>3.9963219684635454E-2</v>
      </c>
      <c r="T17322">
        <f t="shared" ca="1" si="3797"/>
        <v>3.3219002677105029E-2</v>
      </c>
      <c r="U17322">
        <f t="shared" ca="1" si="3803"/>
        <v>0</v>
      </c>
      <c r="V17322">
        <f t="shared" ca="1" si="3798"/>
        <v>0</v>
      </c>
    </row>
    <row r="17323" spans="6:22" x14ac:dyDescent="0.25">
      <c r="F17323">
        <f t="shared" si="3793"/>
        <v>17320</v>
      </c>
      <c r="G17323">
        <f t="shared" si="3804"/>
        <v>4.3299999999999996E-3</v>
      </c>
      <c r="H17323">
        <f t="shared" si="3794"/>
        <v>0</v>
      </c>
      <c r="I17323">
        <f t="shared" si="3802"/>
        <v>0</v>
      </c>
      <c r="J17323">
        <f t="shared" si="3805"/>
        <v>0</v>
      </c>
      <c r="L17323">
        <f t="shared" si="3795"/>
        <v>13296.325124994071</v>
      </c>
      <c r="M17323">
        <f t="shared" si="3806"/>
        <v>3.324081281248518E-3</v>
      </c>
      <c r="N17323">
        <f t="shared" si="3799"/>
        <v>0</v>
      </c>
      <c r="O17323">
        <f t="shared" si="3800"/>
        <v>0</v>
      </c>
      <c r="P17323">
        <f t="shared" si="3801"/>
        <v>0</v>
      </c>
      <c r="Q17323">
        <f t="shared" si="3796"/>
        <v>-0.765625</v>
      </c>
      <c r="R17323">
        <f>Random!A17321</f>
        <v>-0.38318284789599077</v>
      </c>
      <c r="T17323">
        <f t="shared" ca="1" si="3797"/>
        <v>2.0968939567236895E-2</v>
      </c>
      <c r="U17323">
        <f t="shared" ca="1" si="3803"/>
        <v>0</v>
      </c>
      <c r="V17323">
        <f t="shared" ca="1" si="3798"/>
        <v>0</v>
      </c>
    </row>
    <row r="17324" spans="6:22" x14ac:dyDescent="0.25">
      <c r="F17324">
        <f t="shared" si="3793"/>
        <v>17321</v>
      </c>
      <c r="G17324">
        <f t="shared" si="3804"/>
        <v>4.3302499999999999E-3</v>
      </c>
      <c r="H17324">
        <f t="shared" si="3794"/>
        <v>0</v>
      </c>
      <c r="I17324">
        <f t="shared" si="3802"/>
        <v>0</v>
      </c>
      <c r="J17324">
        <f t="shared" si="3805"/>
        <v>0</v>
      </c>
      <c r="L17324">
        <f t="shared" si="3795"/>
        <v>13297.325124994071</v>
      </c>
      <c r="M17324">
        <f t="shared" si="3806"/>
        <v>3.3243312812485178E-3</v>
      </c>
      <c r="N17324">
        <f t="shared" si="3799"/>
        <v>0</v>
      </c>
      <c r="O17324">
        <f t="shared" si="3800"/>
        <v>0</v>
      </c>
      <c r="P17324">
        <f t="shared" si="3801"/>
        <v>0</v>
      </c>
      <c r="Q17324">
        <f t="shared" si="3796"/>
        <v>0.15625</v>
      </c>
      <c r="R17324">
        <f>Random!A17322</f>
        <v>7.7129077774532928E-2</v>
      </c>
      <c r="T17324">
        <f t="shared" ca="1" si="3797"/>
        <v>2.9599855405346232E-3</v>
      </c>
      <c r="U17324">
        <f t="shared" ca="1" si="3803"/>
        <v>0</v>
      </c>
      <c r="V17324">
        <f t="shared" ca="1" si="3798"/>
        <v>0</v>
      </c>
    </row>
    <row r="17325" spans="6:22" x14ac:dyDescent="0.25">
      <c r="F17325">
        <f t="shared" si="3793"/>
        <v>17322</v>
      </c>
      <c r="G17325">
        <f t="shared" si="3804"/>
        <v>4.3305000000000001E-3</v>
      </c>
      <c r="H17325">
        <f t="shared" si="3794"/>
        <v>0</v>
      </c>
      <c r="I17325">
        <f t="shared" si="3802"/>
        <v>0</v>
      </c>
      <c r="J17325">
        <f t="shared" si="3805"/>
        <v>0</v>
      </c>
      <c r="L17325">
        <f t="shared" si="3795"/>
        <v>13298.325124994071</v>
      </c>
      <c r="M17325">
        <f t="shared" si="3806"/>
        <v>3.324581281248518E-3</v>
      </c>
      <c r="N17325">
        <f t="shared" si="3799"/>
        <v>0</v>
      </c>
      <c r="O17325">
        <f t="shared" si="3800"/>
        <v>0</v>
      </c>
      <c r="P17325">
        <f t="shared" si="3801"/>
        <v>0</v>
      </c>
      <c r="Q17325">
        <f t="shared" si="3796"/>
        <v>-0.6875</v>
      </c>
      <c r="R17325">
        <f>Random!A17323</f>
        <v>-0.34420302919524037</v>
      </c>
      <c r="T17325">
        <f t="shared" ca="1" si="3797"/>
        <v>-1.7878883922153449E-2</v>
      </c>
      <c r="U17325">
        <f t="shared" ca="1" si="3803"/>
        <v>0</v>
      </c>
      <c r="V17325">
        <f t="shared" ca="1" si="3798"/>
        <v>0</v>
      </c>
    </row>
    <row r="17326" spans="6:22" x14ac:dyDescent="0.25">
      <c r="F17326">
        <f t="shared" si="3793"/>
        <v>17323</v>
      </c>
      <c r="G17326">
        <f t="shared" si="3804"/>
        <v>4.3307500000000004E-3</v>
      </c>
      <c r="H17326">
        <f t="shared" si="3794"/>
        <v>0</v>
      </c>
      <c r="I17326">
        <f t="shared" si="3802"/>
        <v>0</v>
      </c>
      <c r="J17326">
        <f t="shared" si="3805"/>
        <v>0</v>
      </c>
      <c r="L17326">
        <f t="shared" si="3795"/>
        <v>13299.325124994071</v>
      </c>
      <c r="M17326">
        <f t="shared" si="3806"/>
        <v>3.3248312812485178E-3</v>
      </c>
      <c r="N17326">
        <f t="shared" si="3799"/>
        <v>0</v>
      </c>
      <c r="O17326">
        <f t="shared" si="3800"/>
        <v>0</v>
      </c>
      <c r="P17326">
        <f t="shared" si="3801"/>
        <v>0</v>
      </c>
      <c r="Q17326">
        <f t="shared" si="3796"/>
        <v>0.6328125</v>
      </c>
      <c r="R17326">
        <f>Random!A17324</f>
        <v>0.31745513074366527</v>
      </c>
      <c r="T17326">
        <f t="shared" ca="1" si="3797"/>
        <v>-3.1286589525670969E-2</v>
      </c>
      <c r="U17326">
        <f t="shared" ca="1" si="3803"/>
        <v>0</v>
      </c>
      <c r="V17326">
        <f t="shared" ca="1" si="3798"/>
        <v>0</v>
      </c>
    </row>
    <row r="17327" spans="6:22" x14ac:dyDescent="0.25">
      <c r="F17327">
        <f t="shared" si="3793"/>
        <v>17324</v>
      </c>
      <c r="G17327">
        <f t="shared" si="3804"/>
        <v>4.3309999999999998E-3</v>
      </c>
      <c r="H17327">
        <f t="shared" si="3794"/>
        <v>0</v>
      </c>
      <c r="I17327">
        <f t="shared" si="3802"/>
        <v>0</v>
      </c>
      <c r="J17327">
        <f t="shared" si="3805"/>
        <v>0</v>
      </c>
      <c r="L17327">
        <f t="shared" si="3795"/>
        <v>13300.325124994071</v>
      </c>
      <c r="M17327">
        <f t="shared" si="3806"/>
        <v>3.3250812812485177E-3</v>
      </c>
      <c r="N17327">
        <f t="shared" si="3799"/>
        <v>0</v>
      </c>
      <c r="O17327">
        <f t="shared" si="3800"/>
        <v>0</v>
      </c>
      <c r="P17327">
        <f t="shared" si="3801"/>
        <v>0</v>
      </c>
      <c r="Q17327">
        <f t="shared" si="3796"/>
        <v>-0.7265625</v>
      </c>
      <c r="R17327">
        <f>Random!A17325</f>
        <v>-0.36423064318229115</v>
      </c>
      <c r="T17327">
        <f t="shared" ca="1" si="3797"/>
        <v>-3.4173718671418697E-2</v>
      </c>
      <c r="U17327">
        <f t="shared" ca="1" si="3803"/>
        <v>0</v>
      </c>
      <c r="V17327">
        <f t="shared" ca="1" si="3798"/>
        <v>0</v>
      </c>
    </row>
    <row r="17328" spans="6:22" x14ac:dyDescent="0.25">
      <c r="F17328">
        <f t="shared" si="3793"/>
        <v>17325</v>
      </c>
      <c r="G17328">
        <f t="shared" si="3804"/>
        <v>4.33125E-3</v>
      </c>
      <c r="H17328">
        <f t="shared" si="3794"/>
        <v>0</v>
      </c>
      <c r="I17328">
        <f t="shared" si="3802"/>
        <v>0</v>
      </c>
      <c r="J17328">
        <f t="shared" si="3805"/>
        <v>0</v>
      </c>
      <c r="L17328">
        <f t="shared" si="3795"/>
        <v>13301.325124994071</v>
      </c>
      <c r="M17328">
        <f t="shared" si="3806"/>
        <v>3.3253312812485179E-3</v>
      </c>
      <c r="N17328">
        <f t="shared" si="3799"/>
        <v>0</v>
      </c>
      <c r="O17328">
        <f t="shared" si="3800"/>
        <v>0</v>
      </c>
      <c r="P17328">
        <f t="shared" si="3801"/>
        <v>0</v>
      </c>
      <c r="Q17328">
        <f t="shared" si="3796"/>
        <v>-2.34375E-2</v>
      </c>
      <c r="R17328">
        <f>Random!A17326</f>
        <v>-1.0237859263756532E-2</v>
      </c>
      <c r="T17328">
        <f t="shared" ca="1" si="3797"/>
        <v>-2.4848978671168323E-2</v>
      </c>
      <c r="U17328">
        <f t="shared" ca="1" si="3803"/>
        <v>0</v>
      </c>
      <c r="V17328">
        <f t="shared" ca="1" si="3798"/>
        <v>0</v>
      </c>
    </row>
    <row r="17329" spans="6:22" x14ac:dyDescent="0.25">
      <c r="F17329">
        <f t="shared" si="3793"/>
        <v>17326</v>
      </c>
      <c r="G17329">
        <f t="shared" si="3804"/>
        <v>4.3315000000000003E-3</v>
      </c>
      <c r="H17329">
        <f t="shared" si="3794"/>
        <v>0</v>
      </c>
      <c r="I17329">
        <f t="shared" si="3802"/>
        <v>0</v>
      </c>
      <c r="J17329">
        <f t="shared" si="3805"/>
        <v>0</v>
      </c>
      <c r="L17329">
        <f t="shared" si="3795"/>
        <v>13302.325124994071</v>
      </c>
      <c r="M17329">
        <f t="shared" si="3806"/>
        <v>3.3255812812485177E-3</v>
      </c>
      <c r="N17329">
        <f t="shared" si="3799"/>
        <v>0</v>
      </c>
      <c r="O17329">
        <f t="shared" si="3800"/>
        <v>0</v>
      </c>
      <c r="P17329">
        <f t="shared" si="3801"/>
        <v>0</v>
      </c>
      <c r="Q17329">
        <f t="shared" si="3796"/>
        <v>-0.6796875</v>
      </c>
      <c r="R17329">
        <f>Random!A17327</f>
        <v>-0.33951461093494395</v>
      </c>
      <c r="T17329">
        <f t="shared" ca="1" si="3797"/>
        <v>-7.1333123596274946E-3</v>
      </c>
      <c r="U17329">
        <f t="shared" ca="1" si="3803"/>
        <v>0</v>
      </c>
      <c r="V17329">
        <f t="shared" ca="1" si="3798"/>
        <v>0</v>
      </c>
    </row>
    <row r="17330" spans="6:22" x14ac:dyDescent="0.25">
      <c r="F17330">
        <f t="shared" si="3793"/>
        <v>17327</v>
      </c>
      <c r="G17330">
        <f t="shared" si="3804"/>
        <v>4.3317499999999997E-3</v>
      </c>
      <c r="H17330">
        <f t="shared" si="3794"/>
        <v>0</v>
      </c>
      <c r="I17330">
        <f t="shared" si="3802"/>
        <v>0</v>
      </c>
      <c r="J17330">
        <f t="shared" si="3805"/>
        <v>0</v>
      </c>
      <c r="L17330">
        <f t="shared" si="3795"/>
        <v>13303.325124994071</v>
      </c>
      <c r="M17330">
        <f t="shared" si="3806"/>
        <v>3.325831281248518E-3</v>
      </c>
      <c r="N17330">
        <f t="shared" si="3799"/>
        <v>0</v>
      </c>
      <c r="O17330">
        <f t="shared" si="3800"/>
        <v>0</v>
      </c>
      <c r="P17330">
        <f t="shared" si="3801"/>
        <v>0</v>
      </c>
      <c r="Q17330">
        <f t="shared" si="3796"/>
        <v>-0.96875</v>
      </c>
      <c r="R17330">
        <f>Random!A17328</f>
        <v>-0.48350862419430118</v>
      </c>
      <c r="T17330">
        <f t="shared" ca="1" si="3797"/>
        <v>1.4472584611653974E-2</v>
      </c>
      <c r="U17330">
        <f t="shared" ca="1" si="3803"/>
        <v>0</v>
      </c>
      <c r="V17330">
        <f t="shared" ca="1" si="3798"/>
        <v>0</v>
      </c>
    </row>
    <row r="17331" spans="6:22" x14ac:dyDescent="0.25">
      <c r="F17331">
        <f t="shared" si="3793"/>
        <v>17328</v>
      </c>
      <c r="G17331">
        <f t="shared" si="3804"/>
        <v>4.3319999999999999E-3</v>
      </c>
      <c r="H17331">
        <f t="shared" si="3794"/>
        <v>0</v>
      </c>
      <c r="I17331">
        <f t="shared" si="3802"/>
        <v>0</v>
      </c>
      <c r="J17331">
        <f t="shared" si="3805"/>
        <v>0</v>
      </c>
      <c r="L17331">
        <f t="shared" si="3795"/>
        <v>13304.325124994071</v>
      </c>
      <c r="M17331">
        <f t="shared" si="3806"/>
        <v>3.3260812812485178E-3</v>
      </c>
      <c r="N17331">
        <f t="shared" si="3799"/>
        <v>0</v>
      </c>
      <c r="O17331">
        <f t="shared" si="3800"/>
        <v>0</v>
      </c>
      <c r="P17331">
        <f t="shared" si="3801"/>
        <v>0</v>
      </c>
      <c r="Q17331">
        <f t="shared" si="3796"/>
        <v>-0.6171875</v>
      </c>
      <c r="R17331">
        <f>Random!A17329</f>
        <v>-0.3093616344834702</v>
      </c>
      <c r="T17331">
        <f t="shared" ca="1" si="3797"/>
        <v>3.2234175602151013E-2</v>
      </c>
      <c r="U17331">
        <f t="shared" ca="1" si="3803"/>
        <v>0</v>
      </c>
      <c r="V17331">
        <f t="shared" ca="1" si="3798"/>
        <v>0</v>
      </c>
    </row>
    <row r="17332" spans="6:22" x14ac:dyDescent="0.25">
      <c r="F17332">
        <f t="shared" si="3793"/>
        <v>17329</v>
      </c>
      <c r="G17332">
        <f t="shared" si="3804"/>
        <v>4.3322500000000002E-3</v>
      </c>
      <c r="H17332">
        <f t="shared" si="3794"/>
        <v>0</v>
      </c>
      <c r="I17332">
        <f t="shared" si="3802"/>
        <v>0</v>
      </c>
      <c r="J17332">
        <f t="shared" si="3805"/>
        <v>0</v>
      </c>
      <c r="L17332">
        <f t="shared" si="3795"/>
        <v>13305.325124994071</v>
      </c>
      <c r="M17332">
        <f t="shared" si="3806"/>
        <v>3.3263312812485176E-3</v>
      </c>
      <c r="N17332">
        <f t="shared" si="3799"/>
        <v>0</v>
      </c>
      <c r="O17332">
        <f t="shared" si="3800"/>
        <v>0</v>
      </c>
      <c r="P17332">
        <f t="shared" si="3801"/>
        <v>0</v>
      </c>
      <c r="Q17332">
        <f t="shared" si="3796"/>
        <v>0.7265625</v>
      </c>
      <c r="R17332">
        <f>Random!A17330</f>
        <v>0.36249068541052487</v>
      </c>
      <c r="T17332">
        <f t="shared" ca="1" si="3797"/>
        <v>3.9170462515278559E-2</v>
      </c>
      <c r="U17332">
        <f t="shared" ca="1" si="3803"/>
        <v>0</v>
      </c>
      <c r="V17332">
        <f t="shared" ca="1" si="3798"/>
        <v>0</v>
      </c>
    </row>
    <row r="17333" spans="6:22" x14ac:dyDescent="0.25">
      <c r="F17333">
        <f t="shared" si="3793"/>
        <v>17330</v>
      </c>
      <c r="G17333">
        <f t="shared" si="3804"/>
        <v>4.3325000000000004E-3</v>
      </c>
      <c r="H17333">
        <f t="shared" si="3794"/>
        <v>0</v>
      </c>
      <c r="I17333">
        <f t="shared" si="3802"/>
        <v>0</v>
      </c>
      <c r="J17333">
        <f t="shared" si="3805"/>
        <v>0</v>
      </c>
      <c r="L17333">
        <f t="shared" si="3795"/>
        <v>13306.325124994071</v>
      </c>
      <c r="M17333">
        <f t="shared" si="3806"/>
        <v>3.3265812812485179E-3</v>
      </c>
      <c r="N17333">
        <f t="shared" si="3799"/>
        <v>0</v>
      </c>
      <c r="O17333">
        <f t="shared" si="3800"/>
        <v>0</v>
      </c>
      <c r="P17333">
        <f t="shared" si="3801"/>
        <v>0</v>
      </c>
      <c r="Q17333">
        <f t="shared" si="3796"/>
        <v>0.984375</v>
      </c>
      <c r="R17333">
        <f>Random!A17331</f>
        <v>0.49202949771412485</v>
      </c>
      <c r="T17333">
        <f t="shared" ca="1" si="3797"/>
        <v>3.2122927806539144E-2</v>
      </c>
      <c r="U17333">
        <f t="shared" ca="1" si="3803"/>
        <v>0</v>
      </c>
      <c r="V17333">
        <f t="shared" ca="1" si="3798"/>
        <v>0</v>
      </c>
    </row>
    <row r="17334" spans="6:22" x14ac:dyDescent="0.25">
      <c r="F17334">
        <f t="shared" si="3793"/>
        <v>17331</v>
      </c>
      <c r="G17334">
        <f t="shared" si="3804"/>
        <v>4.3327499999999998E-3</v>
      </c>
      <c r="H17334">
        <f t="shared" si="3794"/>
        <v>0</v>
      </c>
      <c r="I17334">
        <f t="shared" si="3802"/>
        <v>0</v>
      </c>
      <c r="J17334">
        <f t="shared" si="3805"/>
        <v>0</v>
      </c>
      <c r="L17334">
        <f t="shared" si="3795"/>
        <v>13307.325124994071</v>
      </c>
      <c r="M17334">
        <f t="shared" si="3806"/>
        <v>3.3268312812485177E-3</v>
      </c>
      <c r="N17334">
        <f t="shared" si="3799"/>
        <v>0</v>
      </c>
      <c r="O17334">
        <f t="shared" si="3800"/>
        <v>0</v>
      </c>
      <c r="P17334">
        <f t="shared" si="3801"/>
        <v>0</v>
      </c>
      <c r="Q17334">
        <f t="shared" si="3796"/>
        <v>0.1796875</v>
      </c>
      <c r="R17334">
        <f>Random!A17332</f>
        <v>9.1051083618053585E-2</v>
      </c>
      <c r="T17334">
        <f t="shared" ca="1" si="3797"/>
        <v>1.2345074286903087E-2</v>
      </c>
      <c r="U17334">
        <f t="shared" ca="1" si="3803"/>
        <v>0</v>
      </c>
      <c r="V17334">
        <f t="shared" ca="1" si="3798"/>
        <v>0</v>
      </c>
    </row>
    <row r="17335" spans="6:22" x14ac:dyDescent="0.25">
      <c r="F17335">
        <f t="shared" si="3793"/>
        <v>17332</v>
      </c>
      <c r="G17335">
        <f t="shared" si="3804"/>
        <v>4.333E-3</v>
      </c>
      <c r="H17335">
        <f t="shared" si="3794"/>
        <v>0</v>
      </c>
      <c r="I17335">
        <f t="shared" si="3802"/>
        <v>0</v>
      </c>
      <c r="J17335">
        <f t="shared" si="3805"/>
        <v>0</v>
      </c>
      <c r="L17335">
        <f t="shared" si="3795"/>
        <v>13308.325124994071</v>
      </c>
      <c r="M17335">
        <f t="shared" si="3806"/>
        <v>3.3270812812485179E-3</v>
      </c>
      <c r="N17335">
        <f t="shared" si="3799"/>
        <v>0</v>
      </c>
      <c r="O17335">
        <f t="shared" si="3800"/>
        <v>0</v>
      </c>
      <c r="P17335">
        <f t="shared" si="3801"/>
        <v>0</v>
      </c>
      <c r="Q17335">
        <f t="shared" si="3796"/>
        <v>-0.3515625</v>
      </c>
      <c r="R17335">
        <f>Random!A17333</f>
        <v>-0.17531887662123846</v>
      </c>
      <c r="T17335">
        <f t="shared" ca="1" si="3797"/>
        <v>-1.2002869419517144E-2</v>
      </c>
      <c r="U17335">
        <f t="shared" ca="1" si="3803"/>
        <v>0</v>
      </c>
      <c r="V17335">
        <f t="shared" ca="1" si="3798"/>
        <v>0</v>
      </c>
    </row>
    <row r="17336" spans="6:22" x14ac:dyDescent="0.25">
      <c r="F17336">
        <f t="shared" si="3793"/>
        <v>17333</v>
      </c>
      <c r="G17336">
        <f t="shared" si="3804"/>
        <v>4.3332500000000003E-3</v>
      </c>
      <c r="H17336">
        <f t="shared" si="3794"/>
        <v>0</v>
      </c>
      <c r="I17336">
        <f t="shared" si="3802"/>
        <v>0</v>
      </c>
      <c r="J17336">
        <f t="shared" si="3805"/>
        <v>0</v>
      </c>
      <c r="L17336">
        <f t="shared" si="3795"/>
        <v>13309.325124994071</v>
      </c>
      <c r="M17336">
        <f t="shared" si="3806"/>
        <v>3.3273312812485177E-3</v>
      </c>
      <c r="N17336">
        <f t="shared" si="3799"/>
        <v>0</v>
      </c>
      <c r="O17336">
        <f t="shared" si="3800"/>
        <v>0</v>
      </c>
      <c r="P17336">
        <f t="shared" si="3801"/>
        <v>0</v>
      </c>
      <c r="Q17336">
        <f t="shared" si="3796"/>
        <v>0.7734375</v>
      </c>
      <c r="R17336">
        <f>Random!A17334</f>
        <v>0.38675354037026843</v>
      </c>
      <c r="T17336">
        <f t="shared" ca="1" si="3797"/>
        <v>-3.3031603727808515E-2</v>
      </c>
      <c r="U17336">
        <f t="shared" ca="1" si="3803"/>
        <v>0</v>
      </c>
      <c r="V17336">
        <f t="shared" ca="1" si="3798"/>
        <v>0</v>
      </c>
    </row>
    <row r="17337" spans="6:22" x14ac:dyDescent="0.25">
      <c r="F17337">
        <f t="shared" si="3793"/>
        <v>17334</v>
      </c>
      <c r="G17337">
        <f t="shared" si="3804"/>
        <v>4.3334999999999997E-3</v>
      </c>
      <c r="H17337">
        <f t="shared" si="3794"/>
        <v>0</v>
      </c>
      <c r="I17337">
        <f t="shared" si="3802"/>
        <v>0</v>
      </c>
      <c r="J17337">
        <f t="shared" si="3805"/>
        <v>0</v>
      </c>
      <c r="L17337">
        <f t="shared" si="3795"/>
        <v>13310.325124994071</v>
      </c>
      <c r="M17337">
        <f t="shared" si="3806"/>
        <v>3.327581281248518E-3</v>
      </c>
      <c r="N17337">
        <f t="shared" si="3799"/>
        <v>0</v>
      </c>
      <c r="O17337">
        <f t="shared" si="3800"/>
        <v>0</v>
      </c>
      <c r="P17337">
        <f t="shared" si="3801"/>
        <v>0</v>
      </c>
      <c r="Q17337">
        <f t="shared" si="3796"/>
        <v>0.7265625</v>
      </c>
      <c r="R17337">
        <f>Random!A17335</f>
        <v>0.3631914306266868</v>
      </c>
      <c r="T17337">
        <f t="shared" ca="1" si="3797"/>
        <v>-4.4528589116194388E-2</v>
      </c>
      <c r="U17337">
        <f t="shared" ca="1" si="3803"/>
        <v>0</v>
      </c>
      <c r="V17337">
        <f t="shared" ca="1" si="3798"/>
        <v>0</v>
      </c>
    </row>
    <row r="17338" spans="6:22" x14ac:dyDescent="0.25">
      <c r="F17338">
        <f t="shared" si="3793"/>
        <v>17335</v>
      </c>
      <c r="G17338">
        <f t="shared" si="3804"/>
        <v>4.3337499999999999E-3</v>
      </c>
      <c r="H17338">
        <f t="shared" si="3794"/>
        <v>0</v>
      </c>
      <c r="I17338">
        <f t="shared" si="3802"/>
        <v>0</v>
      </c>
      <c r="J17338">
        <f t="shared" si="3805"/>
        <v>0</v>
      </c>
      <c r="L17338">
        <f t="shared" si="3795"/>
        <v>13311.325124994071</v>
      </c>
      <c r="M17338">
        <f t="shared" si="3806"/>
        <v>3.3278312812485178E-3</v>
      </c>
      <c r="N17338">
        <f t="shared" si="3799"/>
        <v>0</v>
      </c>
      <c r="O17338">
        <f t="shared" si="3800"/>
        <v>0</v>
      </c>
      <c r="P17338">
        <f t="shared" si="3801"/>
        <v>0</v>
      </c>
      <c r="Q17338">
        <f t="shared" si="3796"/>
        <v>0.4609375</v>
      </c>
      <c r="R17338">
        <f>Random!A17336</f>
        <v>0.23077711329411732</v>
      </c>
      <c r="T17338">
        <f t="shared" ca="1" si="3797"/>
        <v>-4.2322247948381735E-2</v>
      </c>
      <c r="U17338">
        <f t="shared" ca="1" si="3803"/>
        <v>0</v>
      </c>
      <c r="V17338">
        <f t="shared" ca="1" si="3798"/>
        <v>0</v>
      </c>
    </row>
    <row r="17339" spans="6:22" x14ac:dyDescent="0.25">
      <c r="F17339">
        <f t="shared" si="3793"/>
        <v>17336</v>
      </c>
      <c r="G17339">
        <f t="shared" si="3804"/>
        <v>4.3340000000000002E-3</v>
      </c>
      <c r="H17339">
        <f t="shared" si="3794"/>
        <v>0</v>
      </c>
      <c r="I17339">
        <f t="shared" si="3802"/>
        <v>0</v>
      </c>
      <c r="J17339">
        <f t="shared" si="3805"/>
        <v>0</v>
      </c>
      <c r="L17339">
        <f t="shared" si="3795"/>
        <v>13312.325124994071</v>
      </c>
      <c r="M17339">
        <f t="shared" si="3806"/>
        <v>3.3280812812485176E-3</v>
      </c>
      <c r="N17339">
        <f t="shared" si="3799"/>
        <v>0</v>
      </c>
      <c r="O17339">
        <f t="shared" si="3800"/>
        <v>0</v>
      </c>
      <c r="P17339">
        <f t="shared" si="3801"/>
        <v>0</v>
      </c>
      <c r="Q17339">
        <f t="shared" si="3796"/>
        <v>0.7109375</v>
      </c>
      <c r="R17339">
        <f>Random!A17337</f>
        <v>0.35474649624821097</v>
      </c>
      <c r="T17339">
        <f t="shared" ca="1" si="3797"/>
        <v>-2.6103586848921886E-2</v>
      </c>
      <c r="U17339">
        <f t="shared" ca="1" si="3803"/>
        <v>0</v>
      </c>
      <c r="V17339">
        <f t="shared" ca="1" si="3798"/>
        <v>0</v>
      </c>
    </row>
    <row r="17340" spans="6:22" x14ac:dyDescent="0.25">
      <c r="F17340">
        <f t="shared" si="3793"/>
        <v>17337</v>
      </c>
      <c r="G17340">
        <f t="shared" si="3804"/>
        <v>4.3342500000000004E-3</v>
      </c>
      <c r="H17340">
        <f t="shared" si="3794"/>
        <v>0</v>
      </c>
      <c r="I17340">
        <f t="shared" si="3802"/>
        <v>0</v>
      </c>
      <c r="J17340">
        <f t="shared" si="3805"/>
        <v>0</v>
      </c>
      <c r="L17340">
        <f t="shared" si="3795"/>
        <v>13313.325124994071</v>
      </c>
      <c r="M17340">
        <f t="shared" si="3806"/>
        <v>3.3283312812485179E-3</v>
      </c>
      <c r="N17340">
        <f t="shared" si="3799"/>
        <v>0</v>
      </c>
      <c r="O17340">
        <f t="shared" si="3800"/>
        <v>0</v>
      </c>
      <c r="P17340">
        <f t="shared" si="3801"/>
        <v>0</v>
      </c>
      <c r="Q17340">
        <f t="shared" si="3796"/>
        <v>-0.9140625</v>
      </c>
      <c r="R17340">
        <f>Random!A17338</f>
        <v>-0.45767913940061977</v>
      </c>
      <c r="T17340">
        <f t="shared" ca="1" si="3797"/>
        <v>-2.6422630261366412E-3</v>
      </c>
      <c r="U17340">
        <f t="shared" ca="1" si="3803"/>
        <v>0</v>
      </c>
      <c r="V17340">
        <f t="shared" ca="1" si="3798"/>
        <v>0</v>
      </c>
    </row>
    <row r="17341" spans="6:22" x14ac:dyDescent="0.25">
      <c r="F17341">
        <f t="shared" si="3793"/>
        <v>17338</v>
      </c>
      <c r="G17341">
        <f t="shared" si="3804"/>
        <v>4.3344999999999998E-3</v>
      </c>
      <c r="H17341">
        <f t="shared" si="3794"/>
        <v>0</v>
      </c>
      <c r="I17341">
        <f t="shared" si="3802"/>
        <v>0</v>
      </c>
      <c r="J17341">
        <f t="shared" si="3805"/>
        <v>0</v>
      </c>
      <c r="L17341">
        <f t="shared" si="3795"/>
        <v>13314.325124994071</v>
      </c>
      <c r="M17341">
        <f t="shared" si="3806"/>
        <v>3.3285812812485177E-3</v>
      </c>
      <c r="N17341">
        <f t="shared" si="3799"/>
        <v>0</v>
      </c>
      <c r="O17341">
        <f t="shared" si="3800"/>
        <v>0</v>
      </c>
      <c r="P17341">
        <f t="shared" si="3801"/>
        <v>0</v>
      </c>
      <c r="Q17341">
        <f t="shared" si="3796"/>
        <v>-0.5390625</v>
      </c>
      <c r="R17341">
        <f>Random!A17339</f>
        <v>-0.27045991429692784</v>
      </c>
      <c r="T17341">
        <f t="shared" ca="1" si="3797"/>
        <v>2.2527911231267076E-2</v>
      </c>
      <c r="U17341">
        <f t="shared" ca="1" si="3803"/>
        <v>0</v>
      </c>
      <c r="V17341">
        <f t="shared" ca="1" si="3798"/>
        <v>0</v>
      </c>
    </row>
    <row r="17342" spans="6:22" x14ac:dyDescent="0.25">
      <c r="F17342">
        <f t="shared" ref="F17342:F17405" si="3807">F17341+1</f>
        <v>17339</v>
      </c>
      <c r="G17342">
        <f t="shared" si="3804"/>
        <v>4.3347500000000001E-3</v>
      </c>
      <c r="H17342">
        <f t="shared" ref="H17342:H17405" si="3808">IF(AND(0&lt;=F17342, F17342&lt;=$D$10),2*PI()*($D$8+$D$5*G17342/(2*$D$6))*G17342,0)</f>
        <v>0</v>
      </c>
      <c r="I17342">
        <f t="shared" si="3802"/>
        <v>0</v>
      </c>
      <c r="J17342">
        <f t="shared" si="3805"/>
        <v>0</v>
      </c>
      <c r="L17342">
        <f t="shared" ref="L17342:L17405" si="3809">L17341+1</f>
        <v>13315.325124994071</v>
      </c>
      <c r="M17342">
        <f t="shared" si="3806"/>
        <v>3.3288312812485179E-3</v>
      </c>
      <c r="N17342">
        <f t="shared" si="3799"/>
        <v>0</v>
      </c>
      <c r="O17342">
        <f t="shared" si="3800"/>
        <v>0</v>
      </c>
      <c r="P17342">
        <f t="shared" si="3801"/>
        <v>0</v>
      </c>
      <c r="Q17342">
        <f t="shared" ref="Q17342:Q17405" si="3810">ROUND((O17342+$D$13*R17342)*$D$3,0)/($D$3)</f>
        <v>0.3515625</v>
      </c>
      <c r="R17342">
        <f>Random!A17340</f>
        <v>0.17392885988725182</v>
      </c>
      <c r="T17342">
        <f t="shared" ref="T17342:T17405" ca="1" si="3811">IF(F17342&lt;$D$10,0,IFERROR(CORREL(OFFSET($J$3,0,0,$D$10,1),OFFSET($Q$3,F17342-$D$10,0,$D$10,1)),0))</f>
        <v>3.9328306175683794E-2</v>
      </c>
      <c r="U17342">
        <f t="shared" ca="1" si="3803"/>
        <v>0</v>
      </c>
      <c r="V17342">
        <f t="shared" ref="V17342:V17405" ca="1" si="3812">U17342*G17342</f>
        <v>0</v>
      </c>
    </row>
    <row r="17343" spans="6:22" x14ac:dyDescent="0.25">
      <c r="F17343">
        <f t="shared" si="3807"/>
        <v>17340</v>
      </c>
      <c r="G17343">
        <f t="shared" si="3804"/>
        <v>4.3350000000000003E-3</v>
      </c>
      <c r="H17343">
        <f t="shared" si="3808"/>
        <v>0</v>
      </c>
      <c r="I17343">
        <f t="shared" si="3802"/>
        <v>0</v>
      </c>
      <c r="J17343">
        <f t="shared" si="3805"/>
        <v>0</v>
      </c>
      <c r="L17343">
        <f t="shared" si="3809"/>
        <v>13316.325124994071</v>
      </c>
      <c r="M17343">
        <f t="shared" si="3806"/>
        <v>3.3290812812485178E-3</v>
      </c>
      <c r="N17343">
        <f t="shared" si="3799"/>
        <v>0</v>
      </c>
      <c r="O17343">
        <f t="shared" si="3800"/>
        <v>0</v>
      </c>
      <c r="P17343">
        <f t="shared" si="3801"/>
        <v>0</v>
      </c>
      <c r="Q17343">
        <f t="shared" si="3810"/>
        <v>0.3125</v>
      </c>
      <c r="R17343">
        <f>Random!A17341</f>
        <v>0.15561628975467579</v>
      </c>
      <c r="T17343">
        <f t="shared" ca="1" si="3811"/>
        <v>4.2448048683333142E-2</v>
      </c>
      <c r="U17343">
        <f t="shared" ca="1" si="3803"/>
        <v>0</v>
      </c>
      <c r="V17343">
        <f t="shared" ca="1" si="3812"/>
        <v>0</v>
      </c>
    </row>
    <row r="17344" spans="6:22" x14ac:dyDescent="0.25">
      <c r="F17344">
        <f t="shared" si="3807"/>
        <v>17341</v>
      </c>
      <c r="G17344">
        <f t="shared" si="3804"/>
        <v>4.3352499999999997E-3</v>
      </c>
      <c r="H17344">
        <f t="shared" si="3808"/>
        <v>0</v>
      </c>
      <c r="I17344">
        <f t="shared" si="3802"/>
        <v>0</v>
      </c>
      <c r="J17344">
        <f t="shared" si="3805"/>
        <v>0</v>
      </c>
      <c r="L17344">
        <f t="shared" si="3809"/>
        <v>13317.325124994071</v>
      </c>
      <c r="M17344">
        <f t="shared" si="3806"/>
        <v>3.329331281248518E-3</v>
      </c>
      <c r="N17344">
        <f t="shared" si="3799"/>
        <v>0</v>
      </c>
      <c r="O17344">
        <f t="shared" si="3800"/>
        <v>0</v>
      </c>
      <c r="P17344">
        <f t="shared" si="3801"/>
        <v>0</v>
      </c>
      <c r="Q17344">
        <f t="shared" si="3810"/>
        <v>0.3828125</v>
      </c>
      <c r="R17344">
        <f>Random!A17342</f>
        <v>0.19040170409259438</v>
      </c>
      <c r="T17344">
        <f t="shared" ca="1" si="3811"/>
        <v>3.0979131126886862E-2</v>
      </c>
      <c r="U17344">
        <f t="shared" ca="1" si="3803"/>
        <v>0</v>
      </c>
      <c r="V17344">
        <f t="shared" ca="1" si="3812"/>
        <v>0</v>
      </c>
    </row>
    <row r="17345" spans="6:22" x14ac:dyDescent="0.25">
      <c r="F17345">
        <f t="shared" si="3807"/>
        <v>17342</v>
      </c>
      <c r="G17345">
        <f t="shared" si="3804"/>
        <v>4.3354999999999999E-3</v>
      </c>
      <c r="H17345">
        <f t="shared" si="3808"/>
        <v>0</v>
      </c>
      <c r="I17345">
        <f t="shared" si="3802"/>
        <v>0</v>
      </c>
      <c r="J17345">
        <f t="shared" si="3805"/>
        <v>0</v>
      </c>
      <c r="L17345">
        <f t="shared" si="3809"/>
        <v>13318.325124994071</v>
      </c>
      <c r="M17345">
        <f t="shared" si="3806"/>
        <v>3.3295812812485178E-3</v>
      </c>
      <c r="N17345">
        <f t="shared" si="3799"/>
        <v>0</v>
      </c>
      <c r="O17345">
        <f t="shared" si="3800"/>
        <v>0</v>
      </c>
      <c r="P17345">
        <f t="shared" si="3801"/>
        <v>0</v>
      </c>
      <c r="Q17345">
        <f t="shared" si="3810"/>
        <v>0.15625</v>
      </c>
      <c r="R17345">
        <f>Random!A17343</f>
        <v>7.8168891471814939E-2</v>
      </c>
      <c r="T17345">
        <f t="shared" ca="1" si="3811"/>
        <v>8.2474701093206686E-3</v>
      </c>
      <c r="U17345">
        <f t="shared" ca="1" si="3803"/>
        <v>0</v>
      </c>
      <c r="V17345">
        <f t="shared" ca="1" si="3812"/>
        <v>0</v>
      </c>
    </row>
    <row r="17346" spans="6:22" x14ac:dyDescent="0.25">
      <c r="F17346">
        <f t="shared" si="3807"/>
        <v>17343</v>
      </c>
      <c r="G17346">
        <f t="shared" si="3804"/>
        <v>4.3357500000000002E-3</v>
      </c>
      <c r="H17346">
        <f t="shared" si="3808"/>
        <v>0</v>
      </c>
      <c r="I17346">
        <f t="shared" si="3802"/>
        <v>0</v>
      </c>
      <c r="J17346">
        <f t="shared" si="3805"/>
        <v>0</v>
      </c>
      <c r="L17346">
        <f t="shared" si="3809"/>
        <v>13319.325124994071</v>
      </c>
      <c r="M17346">
        <f t="shared" si="3806"/>
        <v>3.3298312812485176E-3</v>
      </c>
      <c r="N17346">
        <f t="shared" si="3799"/>
        <v>0</v>
      </c>
      <c r="O17346">
        <f t="shared" si="3800"/>
        <v>0</v>
      </c>
      <c r="P17346">
        <f t="shared" si="3801"/>
        <v>0</v>
      </c>
      <c r="Q17346">
        <f t="shared" si="3810"/>
        <v>0.703125</v>
      </c>
      <c r="R17346">
        <f>Random!A17344</f>
        <v>0.35173162280393788</v>
      </c>
      <c r="T17346">
        <f t="shared" ca="1" si="3811"/>
        <v>-1.6841463800499494E-2</v>
      </c>
      <c r="U17346">
        <f t="shared" ca="1" si="3803"/>
        <v>0</v>
      </c>
      <c r="V17346">
        <f t="shared" ca="1" si="3812"/>
        <v>0</v>
      </c>
    </row>
    <row r="17347" spans="6:22" x14ac:dyDescent="0.25">
      <c r="F17347">
        <f t="shared" si="3807"/>
        <v>17344</v>
      </c>
      <c r="G17347">
        <f t="shared" si="3804"/>
        <v>4.3359999999999996E-3</v>
      </c>
      <c r="H17347">
        <f t="shared" si="3808"/>
        <v>0</v>
      </c>
      <c r="I17347">
        <f t="shared" si="3802"/>
        <v>0</v>
      </c>
      <c r="J17347">
        <f t="shared" si="3805"/>
        <v>0</v>
      </c>
      <c r="L17347">
        <f t="shared" si="3809"/>
        <v>13320.325124994071</v>
      </c>
      <c r="M17347">
        <f t="shared" si="3806"/>
        <v>3.3300812812485179E-3</v>
      </c>
      <c r="N17347">
        <f t="shared" si="3799"/>
        <v>0</v>
      </c>
      <c r="O17347">
        <f t="shared" si="3800"/>
        <v>0</v>
      </c>
      <c r="P17347">
        <f t="shared" si="3801"/>
        <v>0</v>
      </c>
      <c r="Q17347">
        <f t="shared" si="3810"/>
        <v>-0.8828125</v>
      </c>
      <c r="R17347">
        <f>Random!A17345</f>
        <v>-0.4426700967960121</v>
      </c>
      <c r="T17347">
        <f t="shared" ca="1" si="3811"/>
        <v>-3.7026319266063971E-2</v>
      </c>
      <c r="U17347">
        <f t="shared" ca="1" si="3803"/>
        <v>0</v>
      </c>
      <c r="V17347">
        <f t="shared" ca="1" si="3812"/>
        <v>0</v>
      </c>
    </row>
    <row r="17348" spans="6:22" x14ac:dyDescent="0.25">
      <c r="F17348">
        <f t="shared" si="3807"/>
        <v>17345</v>
      </c>
      <c r="G17348">
        <f t="shared" si="3804"/>
        <v>4.3362499999999998E-3</v>
      </c>
      <c r="H17348">
        <f t="shared" si="3808"/>
        <v>0</v>
      </c>
      <c r="I17348">
        <f t="shared" si="3802"/>
        <v>0</v>
      </c>
      <c r="J17348">
        <f t="shared" si="3805"/>
        <v>0</v>
      </c>
      <c r="L17348">
        <f t="shared" si="3809"/>
        <v>13321.325124994071</v>
      </c>
      <c r="M17348">
        <f t="shared" si="3806"/>
        <v>3.3303312812485177E-3</v>
      </c>
      <c r="N17348">
        <f t="shared" ref="N17348:N17411" si="3813">IF(AND(0&lt;=M17348,M17348&lt;=$D$6),2*PI()*($D$8+$D$5*M17348/(2*$D$6))*M17348,0)</f>
        <v>0</v>
      </c>
      <c r="O17348">
        <f t="shared" ref="O17348:O17411" si="3814">SIN(N17348)</f>
        <v>0</v>
      </c>
      <c r="P17348">
        <f t="shared" ref="P17348:P17411" si="3815">ROUND(O17348*$D$3,0)/($D$3)</f>
        <v>0</v>
      </c>
      <c r="Q17348">
        <f t="shared" si="3810"/>
        <v>1.5625E-2</v>
      </c>
      <c r="R17348">
        <f>Random!A17346</f>
        <v>8.0223298931166864E-3</v>
      </c>
      <c r="T17348">
        <f t="shared" ca="1" si="3811"/>
        <v>-4.3945927582989396E-2</v>
      </c>
      <c r="U17348">
        <f t="shared" ca="1" si="3803"/>
        <v>0</v>
      </c>
      <c r="V17348">
        <f t="shared" ca="1" si="3812"/>
        <v>0</v>
      </c>
    </row>
    <row r="17349" spans="6:22" x14ac:dyDescent="0.25">
      <c r="F17349">
        <f t="shared" si="3807"/>
        <v>17346</v>
      </c>
      <c r="G17349">
        <f t="shared" si="3804"/>
        <v>4.3365000000000001E-3</v>
      </c>
      <c r="H17349">
        <f t="shared" si="3808"/>
        <v>0</v>
      </c>
      <c r="I17349">
        <f t="shared" ref="I17349:I17412" si="3816">SIN(H17349)</f>
        <v>0</v>
      </c>
      <c r="J17349">
        <f t="shared" si="3805"/>
        <v>0</v>
      </c>
      <c r="L17349">
        <f t="shared" si="3809"/>
        <v>13322.325124994071</v>
      </c>
      <c r="M17349">
        <f t="shared" si="3806"/>
        <v>3.330581281248518E-3</v>
      </c>
      <c r="N17349">
        <f t="shared" si="3813"/>
        <v>0</v>
      </c>
      <c r="O17349">
        <f t="shared" si="3814"/>
        <v>0</v>
      </c>
      <c r="P17349">
        <f t="shared" si="3815"/>
        <v>0</v>
      </c>
      <c r="Q17349">
        <f t="shared" si="3810"/>
        <v>0.7734375</v>
      </c>
      <c r="R17349">
        <f>Random!A17347</f>
        <v>0.38690189543267628</v>
      </c>
      <c r="T17349">
        <f t="shared" ca="1" si="3811"/>
        <v>-3.5943659420551409E-2</v>
      </c>
      <c r="U17349">
        <f t="shared" ca="1" si="3803"/>
        <v>0</v>
      </c>
      <c r="V17349">
        <f t="shared" ca="1" si="3812"/>
        <v>0</v>
      </c>
    </row>
    <row r="17350" spans="6:22" x14ac:dyDescent="0.25">
      <c r="F17350">
        <f t="shared" si="3807"/>
        <v>17347</v>
      </c>
      <c r="G17350">
        <f t="shared" si="3804"/>
        <v>4.3367500000000003E-3</v>
      </c>
      <c r="H17350">
        <f t="shared" si="3808"/>
        <v>0</v>
      </c>
      <c r="I17350">
        <f t="shared" si="3816"/>
        <v>0</v>
      </c>
      <c r="J17350">
        <f t="shared" si="3805"/>
        <v>0</v>
      </c>
      <c r="L17350">
        <f t="shared" si="3809"/>
        <v>13323.325124994071</v>
      </c>
      <c r="M17350">
        <f t="shared" si="3806"/>
        <v>3.3308312812485178E-3</v>
      </c>
      <c r="N17350">
        <f t="shared" si="3813"/>
        <v>0</v>
      </c>
      <c r="O17350">
        <f t="shared" si="3814"/>
        <v>0</v>
      </c>
      <c r="P17350">
        <f t="shared" si="3815"/>
        <v>0</v>
      </c>
      <c r="Q17350">
        <f t="shared" si="3810"/>
        <v>0.9375</v>
      </c>
      <c r="R17350">
        <f>Random!A17348</f>
        <v>0.46684689913520472</v>
      </c>
      <c r="T17350">
        <f t="shared" ca="1" si="3811"/>
        <v>-1.6302118886650036E-2</v>
      </c>
      <c r="U17350">
        <f t="shared" ca="1" si="3803"/>
        <v>0</v>
      </c>
      <c r="V17350">
        <f t="shared" ca="1" si="3812"/>
        <v>0</v>
      </c>
    </row>
    <row r="17351" spans="6:22" x14ac:dyDescent="0.25">
      <c r="F17351">
        <f t="shared" si="3807"/>
        <v>17348</v>
      </c>
      <c r="G17351">
        <f t="shared" si="3804"/>
        <v>4.3369999999999997E-3</v>
      </c>
      <c r="H17351">
        <f t="shared" si="3808"/>
        <v>0</v>
      </c>
      <c r="I17351">
        <f t="shared" si="3816"/>
        <v>0</v>
      </c>
      <c r="J17351">
        <f t="shared" si="3805"/>
        <v>0</v>
      </c>
      <c r="L17351">
        <f t="shared" si="3809"/>
        <v>13324.325124994071</v>
      </c>
      <c r="M17351">
        <f t="shared" si="3806"/>
        <v>3.331081281248518E-3</v>
      </c>
      <c r="N17351">
        <f t="shared" si="3813"/>
        <v>0</v>
      </c>
      <c r="O17351">
        <f t="shared" si="3814"/>
        <v>0</v>
      </c>
      <c r="P17351">
        <f t="shared" si="3815"/>
        <v>0</v>
      </c>
      <c r="Q17351">
        <f t="shared" si="3810"/>
        <v>-0.8671875</v>
      </c>
      <c r="R17351">
        <f>Random!A17349</f>
        <v>-0.43448931170172855</v>
      </c>
      <c r="T17351">
        <f t="shared" ca="1" si="3811"/>
        <v>8.4754283815086807E-3</v>
      </c>
      <c r="U17351">
        <f t="shared" ca="1" si="3803"/>
        <v>0</v>
      </c>
      <c r="V17351">
        <f t="shared" ca="1" si="3812"/>
        <v>0</v>
      </c>
    </row>
    <row r="17352" spans="6:22" x14ac:dyDescent="0.25">
      <c r="F17352">
        <f t="shared" si="3807"/>
        <v>17349</v>
      </c>
      <c r="G17352">
        <f t="shared" si="3804"/>
        <v>4.33725E-3</v>
      </c>
      <c r="H17352">
        <f t="shared" si="3808"/>
        <v>0</v>
      </c>
      <c r="I17352">
        <f t="shared" si="3816"/>
        <v>0</v>
      </c>
      <c r="J17352">
        <f t="shared" si="3805"/>
        <v>0</v>
      </c>
      <c r="L17352">
        <f t="shared" si="3809"/>
        <v>13325.325124994071</v>
      </c>
      <c r="M17352">
        <f t="shared" si="3806"/>
        <v>3.3313312812485178E-3</v>
      </c>
      <c r="N17352">
        <f t="shared" si="3813"/>
        <v>0</v>
      </c>
      <c r="O17352">
        <f t="shared" si="3814"/>
        <v>0</v>
      </c>
      <c r="P17352">
        <f t="shared" si="3815"/>
        <v>0</v>
      </c>
      <c r="Q17352">
        <f t="shared" si="3810"/>
        <v>-0.40625</v>
      </c>
      <c r="R17352">
        <f>Random!A17350</f>
        <v>-0.20191659426779096</v>
      </c>
      <c r="T17352">
        <f t="shared" ca="1" si="3811"/>
        <v>3.0689800651989684E-2</v>
      </c>
      <c r="U17352">
        <f t="shared" ca="1" si="3803"/>
        <v>0</v>
      </c>
      <c r="V17352">
        <f t="shared" ca="1" si="3812"/>
        <v>0</v>
      </c>
    </row>
    <row r="17353" spans="6:22" x14ac:dyDescent="0.25">
      <c r="F17353">
        <f t="shared" si="3807"/>
        <v>17350</v>
      </c>
      <c r="G17353">
        <f t="shared" si="3804"/>
        <v>4.3375000000000002E-3</v>
      </c>
      <c r="H17353">
        <f t="shared" si="3808"/>
        <v>0</v>
      </c>
      <c r="I17353">
        <f t="shared" si="3816"/>
        <v>0</v>
      </c>
      <c r="J17353">
        <f t="shared" si="3805"/>
        <v>0</v>
      </c>
      <c r="L17353">
        <f t="shared" si="3809"/>
        <v>13326.325124994071</v>
      </c>
      <c r="M17353">
        <f t="shared" si="3806"/>
        <v>3.3315812812485177E-3</v>
      </c>
      <c r="N17353">
        <f t="shared" si="3813"/>
        <v>0</v>
      </c>
      <c r="O17353">
        <f t="shared" si="3814"/>
        <v>0</v>
      </c>
      <c r="P17353">
        <f t="shared" si="3815"/>
        <v>0</v>
      </c>
      <c r="Q17353">
        <f t="shared" si="3810"/>
        <v>0.578125</v>
      </c>
      <c r="R17353">
        <f>Random!A17351</f>
        <v>0.28896896997299015</v>
      </c>
      <c r="T17353">
        <f t="shared" ca="1" si="3811"/>
        <v>4.1633643668912569E-2</v>
      </c>
      <c r="U17353">
        <f t="shared" ca="1" si="3803"/>
        <v>0</v>
      </c>
      <c r="V17353">
        <f t="shared" ca="1" si="3812"/>
        <v>0</v>
      </c>
    </row>
    <row r="17354" spans="6:22" x14ac:dyDescent="0.25">
      <c r="F17354">
        <f t="shared" si="3807"/>
        <v>17351</v>
      </c>
      <c r="G17354">
        <f t="shared" si="3804"/>
        <v>4.3377499999999996E-3</v>
      </c>
      <c r="H17354">
        <f t="shared" si="3808"/>
        <v>0</v>
      </c>
      <c r="I17354">
        <f t="shared" si="3816"/>
        <v>0</v>
      </c>
      <c r="J17354">
        <f t="shared" si="3805"/>
        <v>0</v>
      </c>
      <c r="L17354">
        <f t="shared" si="3809"/>
        <v>13327.325124994071</v>
      </c>
      <c r="M17354">
        <f t="shared" si="3806"/>
        <v>3.3318312812485179E-3</v>
      </c>
      <c r="N17354">
        <f t="shared" si="3813"/>
        <v>0</v>
      </c>
      <c r="O17354">
        <f t="shared" si="3814"/>
        <v>0</v>
      </c>
      <c r="P17354">
        <f t="shared" si="3815"/>
        <v>0</v>
      </c>
      <c r="Q17354">
        <f t="shared" si="3810"/>
        <v>0.5390625</v>
      </c>
      <c r="R17354">
        <f>Random!A17352</f>
        <v>0.27072768686294568</v>
      </c>
      <c r="T17354">
        <f t="shared" ca="1" si="3811"/>
        <v>3.8324499123822617E-2</v>
      </c>
      <c r="U17354">
        <f t="shared" ca="1" si="3803"/>
        <v>0</v>
      </c>
      <c r="V17354">
        <f t="shared" ca="1" si="3812"/>
        <v>0</v>
      </c>
    </row>
    <row r="17355" spans="6:22" x14ac:dyDescent="0.25">
      <c r="F17355">
        <f t="shared" si="3807"/>
        <v>17352</v>
      </c>
      <c r="G17355">
        <f t="shared" si="3804"/>
        <v>4.3379999999999998E-3</v>
      </c>
      <c r="H17355">
        <f t="shared" si="3808"/>
        <v>0</v>
      </c>
      <c r="I17355">
        <f t="shared" si="3816"/>
        <v>0</v>
      </c>
      <c r="J17355">
        <f t="shared" si="3805"/>
        <v>0</v>
      </c>
      <c r="L17355">
        <f t="shared" si="3809"/>
        <v>13328.325124994071</v>
      </c>
      <c r="M17355">
        <f t="shared" si="3806"/>
        <v>3.3320812812485177E-3</v>
      </c>
      <c r="N17355">
        <f t="shared" si="3813"/>
        <v>0</v>
      </c>
      <c r="O17355">
        <f t="shared" si="3814"/>
        <v>0</v>
      </c>
      <c r="P17355">
        <f t="shared" si="3815"/>
        <v>0</v>
      </c>
      <c r="Q17355">
        <f t="shared" si="3810"/>
        <v>0.6796875</v>
      </c>
      <c r="R17355">
        <f>Random!A17353</f>
        <v>0.33963018969061443</v>
      </c>
      <c r="T17355">
        <f t="shared" ca="1" si="3811"/>
        <v>2.0238030194778781E-2</v>
      </c>
      <c r="U17355">
        <f t="shared" ca="1" si="3803"/>
        <v>0</v>
      </c>
      <c r="V17355">
        <f t="shared" ca="1" si="3812"/>
        <v>0</v>
      </c>
    </row>
    <row r="17356" spans="6:22" x14ac:dyDescent="0.25">
      <c r="F17356">
        <f t="shared" si="3807"/>
        <v>17353</v>
      </c>
      <c r="G17356">
        <f t="shared" si="3804"/>
        <v>4.3382500000000001E-3</v>
      </c>
      <c r="H17356">
        <f t="shared" si="3808"/>
        <v>0</v>
      </c>
      <c r="I17356">
        <f t="shared" si="3816"/>
        <v>0</v>
      </c>
      <c r="J17356">
        <f t="shared" si="3805"/>
        <v>0</v>
      </c>
      <c r="L17356">
        <f t="shared" si="3809"/>
        <v>13329.325124994071</v>
      </c>
      <c r="M17356">
        <f t="shared" si="3806"/>
        <v>3.332331281248518E-3</v>
      </c>
      <c r="N17356">
        <f t="shared" si="3813"/>
        <v>0</v>
      </c>
      <c r="O17356">
        <f t="shared" si="3814"/>
        <v>0</v>
      </c>
      <c r="P17356">
        <f t="shared" si="3815"/>
        <v>0</v>
      </c>
      <c r="Q17356">
        <f t="shared" si="3810"/>
        <v>0.71875</v>
      </c>
      <c r="R17356">
        <f>Random!A17354</f>
        <v>0.35876112768920088</v>
      </c>
      <c r="T17356">
        <f t="shared" ca="1" si="3811"/>
        <v>-4.5188390376847323E-3</v>
      </c>
      <c r="U17356">
        <f t="shared" ca="1" si="3803"/>
        <v>0</v>
      </c>
      <c r="V17356">
        <f t="shared" ca="1" si="3812"/>
        <v>0</v>
      </c>
    </row>
    <row r="17357" spans="6:22" x14ac:dyDescent="0.25">
      <c r="F17357">
        <f t="shared" si="3807"/>
        <v>17354</v>
      </c>
      <c r="G17357">
        <f t="shared" si="3804"/>
        <v>4.3385000000000003E-3</v>
      </c>
      <c r="H17357">
        <f t="shared" si="3808"/>
        <v>0</v>
      </c>
      <c r="I17357">
        <f t="shared" si="3816"/>
        <v>0</v>
      </c>
      <c r="J17357">
        <f t="shared" si="3805"/>
        <v>0</v>
      </c>
      <c r="L17357">
        <f t="shared" si="3809"/>
        <v>13330.325124994071</v>
      </c>
      <c r="M17357">
        <f t="shared" si="3806"/>
        <v>3.3325812812485178E-3</v>
      </c>
      <c r="N17357">
        <f t="shared" si="3813"/>
        <v>0</v>
      </c>
      <c r="O17357">
        <f t="shared" si="3814"/>
        <v>0</v>
      </c>
      <c r="P17357">
        <f t="shared" si="3815"/>
        <v>0</v>
      </c>
      <c r="Q17357">
        <f t="shared" si="3810"/>
        <v>-0.6484375</v>
      </c>
      <c r="R17357">
        <f>Random!A17355</f>
        <v>-0.32491749422355753</v>
      </c>
      <c r="T17357">
        <f t="shared" ca="1" si="3811"/>
        <v>-2.8160372756710204E-2</v>
      </c>
      <c r="U17357">
        <f t="shared" ca="1" si="3803"/>
        <v>0</v>
      </c>
      <c r="V17357">
        <f t="shared" ca="1" si="3812"/>
        <v>0</v>
      </c>
    </row>
    <row r="17358" spans="6:22" x14ac:dyDescent="0.25">
      <c r="F17358">
        <f t="shared" si="3807"/>
        <v>17355</v>
      </c>
      <c r="G17358">
        <f t="shared" si="3804"/>
        <v>4.3387499999999997E-3</v>
      </c>
      <c r="H17358">
        <f t="shared" si="3808"/>
        <v>0</v>
      </c>
      <c r="I17358">
        <f t="shared" si="3816"/>
        <v>0</v>
      </c>
      <c r="J17358">
        <f t="shared" si="3805"/>
        <v>0</v>
      </c>
      <c r="L17358">
        <f t="shared" si="3809"/>
        <v>13331.325124994071</v>
      </c>
      <c r="M17358">
        <f t="shared" si="3806"/>
        <v>3.332831281248518E-3</v>
      </c>
      <c r="N17358">
        <f t="shared" si="3813"/>
        <v>0</v>
      </c>
      <c r="O17358">
        <f t="shared" si="3814"/>
        <v>0</v>
      </c>
      <c r="P17358">
        <f t="shared" si="3815"/>
        <v>0</v>
      </c>
      <c r="Q17358">
        <f t="shared" si="3810"/>
        <v>-0.5390625</v>
      </c>
      <c r="R17358">
        <f>Random!A17356</f>
        <v>-0.27081195813734427</v>
      </c>
      <c r="T17358">
        <f t="shared" ca="1" si="3811"/>
        <v>-4.0968147529330166E-2</v>
      </c>
      <c r="U17358">
        <f t="shared" ca="1" si="3803"/>
        <v>0</v>
      </c>
      <c r="V17358">
        <f t="shared" ca="1" si="3812"/>
        <v>0</v>
      </c>
    </row>
    <row r="17359" spans="6:22" x14ac:dyDescent="0.25">
      <c r="F17359">
        <f t="shared" si="3807"/>
        <v>17356</v>
      </c>
      <c r="G17359">
        <f t="shared" si="3804"/>
        <v>4.339E-3</v>
      </c>
      <c r="H17359">
        <f t="shared" si="3808"/>
        <v>0</v>
      </c>
      <c r="I17359">
        <f t="shared" si="3816"/>
        <v>0</v>
      </c>
      <c r="J17359">
        <f t="shared" si="3805"/>
        <v>0</v>
      </c>
      <c r="L17359">
        <f t="shared" si="3809"/>
        <v>13332.325124994071</v>
      </c>
      <c r="M17359">
        <f t="shared" si="3806"/>
        <v>3.3330812812485179E-3</v>
      </c>
      <c r="N17359">
        <f t="shared" si="3813"/>
        <v>0</v>
      </c>
      <c r="O17359">
        <f t="shared" si="3814"/>
        <v>0</v>
      </c>
      <c r="P17359">
        <f t="shared" si="3815"/>
        <v>0</v>
      </c>
      <c r="Q17359">
        <f t="shared" si="3810"/>
        <v>-0.3125</v>
      </c>
      <c r="R17359">
        <f>Random!A17357</f>
        <v>-0.15757258806472085</v>
      </c>
      <c r="T17359">
        <f t="shared" ca="1" si="3811"/>
        <v>-3.8068875613541886E-2</v>
      </c>
      <c r="U17359">
        <f t="shared" ca="1" si="3803"/>
        <v>0</v>
      </c>
      <c r="V17359">
        <f t="shared" ca="1" si="3812"/>
        <v>0</v>
      </c>
    </row>
    <row r="17360" spans="6:22" x14ac:dyDescent="0.25">
      <c r="F17360">
        <f t="shared" si="3807"/>
        <v>17357</v>
      </c>
      <c r="G17360">
        <f t="shared" si="3804"/>
        <v>4.3392500000000002E-3</v>
      </c>
      <c r="H17360">
        <f t="shared" si="3808"/>
        <v>0</v>
      </c>
      <c r="I17360">
        <f t="shared" si="3816"/>
        <v>0</v>
      </c>
      <c r="J17360">
        <f t="shared" si="3805"/>
        <v>0</v>
      </c>
      <c r="L17360">
        <f t="shared" si="3809"/>
        <v>13333.325124994071</v>
      </c>
      <c r="M17360">
        <f t="shared" si="3806"/>
        <v>3.3333312812485177E-3</v>
      </c>
      <c r="N17360">
        <f t="shared" si="3813"/>
        <v>0</v>
      </c>
      <c r="O17360">
        <f t="shared" si="3814"/>
        <v>0</v>
      </c>
      <c r="P17360">
        <f t="shared" si="3815"/>
        <v>0</v>
      </c>
      <c r="Q17360">
        <f t="shared" si="3810"/>
        <v>-0.328125</v>
      </c>
      <c r="R17360">
        <f>Random!A17358</f>
        <v>-0.16569515832475235</v>
      </c>
      <c r="T17360">
        <f t="shared" ca="1" si="3811"/>
        <v>-2.2089030425777319E-2</v>
      </c>
      <c r="U17360">
        <f t="shared" ca="1" si="3803"/>
        <v>0</v>
      </c>
      <c r="V17360">
        <f t="shared" ca="1" si="3812"/>
        <v>0</v>
      </c>
    </row>
    <row r="17361" spans="6:22" x14ac:dyDescent="0.25">
      <c r="F17361">
        <f t="shared" si="3807"/>
        <v>17358</v>
      </c>
      <c r="G17361">
        <f t="shared" si="3804"/>
        <v>4.3394999999999996E-3</v>
      </c>
      <c r="H17361">
        <f t="shared" si="3808"/>
        <v>0</v>
      </c>
      <c r="I17361">
        <f t="shared" si="3816"/>
        <v>0</v>
      </c>
      <c r="J17361">
        <f t="shared" si="3805"/>
        <v>0</v>
      </c>
      <c r="L17361">
        <f t="shared" si="3809"/>
        <v>13334.325124994071</v>
      </c>
      <c r="M17361">
        <f t="shared" si="3806"/>
        <v>3.3335812812485179E-3</v>
      </c>
      <c r="N17361">
        <f t="shared" si="3813"/>
        <v>0</v>
      </c>
      <c r="O17361">
        <f t="shared" si="3814"/>
        <v>0</v>
      </c>
      <c r="P17361">
        <f t="shared" si="3815"/>
        <v>0</v>
      </c>
      <c r="Q17361">
        <f t="shared" si="3810"/>
        <v>0.5234375</v>
      </c>
      <c r="R17361">
        <f>Random!A17359</f>
        <v>0.26069147491304123</v>
      </c>
      <c r="T17361">
        <f t="shared" ca="1" si="3811"/>
        <v>1.0559732464923721E-3</v>
      </c>
      <c r="U17361">
        <f t="shared" ca="1" si="3803"/>
        <v>0</v>
      </c>
      <c r="V17361">
        <f t="shared" ca="1" si="3812"/>
        <v>0</v>
      </c>
    </row>
    <row r="17362" spans="6:22" x14ac:dyDescent="0.25">
      <c r="F17362">
        <f t="shared" si="3807"/>
        <v>17359</v>
      </c>
      <c r="G17362">
        <f t="shared" si="3804"/>
        <v>4.3397499999999999E-3</v>
      </c>
      <c r="H17362">
        <f t="shared" si="3808"/>
        <v>0</v>
      </c>
      <c r="I17362">
        <f t="shared" si="3816"/>
        <v>0</v>
      </c>
      <c r="J17362">
        <f t="shared" si="3805"/>
        <v>0</v>
      </c>
      <c r="L17362">
        <f t="shared" si="3809"/>
        <v>13335.325124994071</v>
      </c>
      <c r="M17362">
        <f t="shared" si="3806"/>
        <v>3.3338312812485177E-3</v>
      </c>
      <c r="N17362">
        <f t="shared" si="3813"/>
        <v>0</v>
      </c>
      <c r="O17362">
        <f t="shared" si="3814"/>
        <v>0</v>
      </c>
      <c r="P17362">
        <f t="shared" si="3815"/>
        <v>0</v>
      </c>
      <c r="Q17362">
        <f t="shared" si="3810"/>
        <v>0.2265625</v>
      </c>
      <c r="R17362">
        <f>Random!A17360</f>
        <v>0.11285413890650875</v>
      </c>
      <c r="T17362">
        <f t="shared" ca="1" si="3811"/>
        <v>2.3646303099525912E-2</v>
      </c>
      <c r="U17362">
        <f t="shared" ca="1" si="3803"/>
        <v>0</v>
      </c>
      <c r="V17362">
        <f t="shared" ca="1" si="3812"/>
        <v>0</v>
      </c>
    </row>
    <row r="17363" spans="6:22" x14ac:dyDescent="0.25">
      <c r="F17363">
        <f t="shared" si="3807"/>
        <v>17360</v>
      </c>
      <c r="G17363">
        <f t="shared" si="3804"/>
        <v>4.3400000000000001E-3</v>
      </c>
      <c r="H17363">
        <f t="shared" si="3808"/>
        <v>0</v>
      </c>
      <c r="I17363">
        <f t="shared" si="3816"/>
        <v>0</v>
      </c>
      <c r="J17363">
        <f t="shared" si="3805"/>
        <v>0</v>
      </c>
      <c r="L17363">
        <f t="shared" si="3809"/>
        <v>13336.325124994071</v>
      </c>
      <c r="M17363">
        <f t="shared" si="3806"/>
        <v>3.334081281248518E-3</v>
      </c>
      <c r="N17363">
        <f t="shared" si="3813"/>
        <v>0</v>
      </c>
      <c r="O17363">
        <f t="shared" si="3814"/>
        <v>0</v>
      </c>
      <c r="P17363">
        <f t="shared" si="3815"/>
        <v>0</v>
      </c>
      <c r="Q17363">
        <f t="shared" si="3810"/>
        <v>0.6171875</v>
      </c>
      <c r="R17363">
        <f>Random!A17361</f>
        <v>0.30944895872720724</v>
      </c>
      <c r="T17363">
        <f t="shared" ca="1" si="3811"/>
        <v>3.7462126833140277E-2</v>
      </c>
      <c r="U17363">
        <f t="shared" ref="U17363:U17426" ca="1" si="3817">IF(T17363&gt;$D$14,T17363,0)</f>
        <v>0</v>
      </c>
      <c r="V17363">
        <f t="shared" ca="1" si="3812"/>
        <v>0</v>
      </c>
    </row>
    <row r="17364" spans="6:22" x14ac:dyDescent="0.25">
      <c r="F17364">
        <f t="shared" si="3807"/>
        <v>17361</v>
      </c>
      <c r="G17364">
        <f t="shared" si="3804"/>
        <v>4.3402500000000004E-3</v>
      </c>
      <c r="H17364">
        <f t="shared" si="3808"/>
        <v>0</v>
      </c>
      <c r="I17364">
        <f t="shared" si="3816"/>
        <v>0</v>
      </c>
      <c r="J17364">
        <f t="shared" si="3805"/>
        <v>0</v>
      </c>
      <c r="L17364">
        <f t="shared" si="3809"/>
        <v>13337.325124994071</v>
      </c>
      <c r="M17364">
        <f t="shared" si="3806"/>
        <v>3.3343312812485178E-3</v>
      </c>
      <c r="N17364">
        <f t="shared" si="3813"/>
        <v>0</v>
      </c>
      <c r="O17364">
        <f t="shared" si="3814"/>
        <v>0</v>
      </c>
      <c r="P17364">
        <f t="shared" si="3815"/>
        <v>0</v>
      </c>
      <c r="Q17364">
        <f t="shared" si="3810"/>
        <v>-0.3671875</v>
      </c>
      <c r="R17364">
        <f>Random!A17362</f>
        <v>-0.18502447383763154</v>
      </c>
      <c r="T17364">
        <f t="shared" ca="1" si="3811"/>
        <v>3.735811415067012E-2</v>
      </c>
      <c r="U17364">
        <f t="shared" ca="1" si="3817"/>
        <v>0</v>
      </c>
      <c r="V17364">
        <f t="shared" ca="1" si="3812"/>
        <v>0</v>
      </c>
    </row>
    <row r="17365" spans="6:22" x14ac:dyDescent="0.25">
      <c r="F17365">
        <f t="shared" si="3807"/>
        <v>17362</v>
      </c>
      <c r="G17365">
        <f t="shared" si="3804"/>
        <v>4.3404999999999997E-3</v>
      </c>
      <c r="H17365">
        <f t="shared" si="3808"/>
        <v>0</v>
      </c>
      <c r="I17365">
        <f t="shared" si="3816"/>
        <v>0</v>
      </c>
      <c r="J17365">
        <f t="shared" si="3805"/>
        <v>0</v>
      </c>
      <c r="L17365">
        <f t="shared" si="3809"/>
        <v>13338.325124994071</v>
      </c>
      <c r="M17365">
        <f t="shared" si="3806"/>
        <v>3.3345812812485176E-3</v>
      </c>
      <c r="N17365">
        <f t="shared" si="3813"/>
        <v>0</v>
      </c>
      <c r="O17365">
        <f t="shared" si="3814"/>
        <v>0</v>
      </c>
      <c r="P17365">
        <f t="shared" si="3815"/>
        <v>0</v>
      </c>
      <c r="Q17365">
        <f t="shared" si="3810"/>
        <v>-0.59375</v>
      </c>
      <c r="R17365">
        <f>Random!A17363</f>
        <v>-0.29768692232174732</v>
      </c>
      <c r="T17365">
        <f t="shared" ca="1" si="3811"/>
        <v>2.5491900557403246E-2</v>
      </c>
      <c r="U17365">
        <f t="shared" ca="1" si="3817"/>
        <v>0</v>
      </c>
      <c r="V17365">
        <f t="shared" ca="1" si="3812"/>
        <v>0</v>
      </c>
    </row>
    <row r="17366" spans="6:22" x14ac:dyDescent="0.25">
      <c r="F17366">
        <f t="shared" si="3807"/>
        <v>17363</v>
      </c>
      <c r="G17366">
        <f t="shared" si="3804"/>
        <v>4.34075E-3</v>
      </c>
      <c r="H17366">
        <f t="shared" si="3808"/>
        <v>0</v>
      </c>
      <c r="I17366">
        <f t="shared" si="3816"/>
        <v>0</v>
      </c>
      <c r="J17366">
        <f t="shared" si="3805"/>
        <v>0</v>
      </c>
      <c r="L17366">
        <f t="shared" si="3809"/>
        <v>13339.325124994071</v>
      </c>
      <c r="M17366">
        <f t="shared" si="3806"/>
        <v>3.3348312812485179E-3</v>
      </c>
      <c r="N17366">
        <f t="shared" si="3813"/>
        <v>0</v>
      </c>
      <c r="O17366">
        <f t="shared" si="3814"/>
        <v>0</v>
      </c>
      <c r="P17366">
        <f t="shared" si="3815"/>
        <v>0</v>
      </c>
      <c r="Q17366">
        <f t="shared" si="3810"/>
        <v>-0.328125</v>
      </c>
      <c r="R17366">
        <f>Random!A17364</f>
        <v>-0.1633975925711777</v>
      </c>
      <c r="T17366">
        <f t="shared" ca="1" si="3811"/>
        <v>7.5329567942498555E-3</v>
      </c>
      <c r="U17366">
        <f t="shared" ca="1" si="3817"/>
        <v>0</v>
      </c>
      <c r="V17366">
        <f t="shared" ca="1" si="3812"/>
        <v>0</v>
      </c>
    </row>
    <row r="17367" spans="6:22" x14ac:dyDescent="0.25">
      <c r="F17367">
        <f t="shared" si="3807"/>
        <v>17364</v>
      </c>
      <c r="G17367">
        <f t="shared" si="3804"/>
        <v>4.3410000000000002E-3</v>
      </c>
      <c r="H17367">
        <f t="shared" si="3808"/>
        <v>0</v>
      </c>
      <c r="I17367">
        <f t="shared" si="3816"/>
        <v>0</v>
      </c>
      <c r="J17367">
        <f t="shared" si="3805"/>
        <v>0</v>
      </c>
      <c r="L17367">
        <f t="shared" si="3809"/>
        <v>13340.325124994071</v>
      </c>
      <c r="M17367">
        <f t="shared" si="3806"/>
        <v>3.3350812812485177E-3</v>
      </c>
      <c r="N17367">
        <f t="shared" si="3813"/>
        <v>0</v>
      </c>
      <c r="O17367">
        <f t="shared" si="3814"/>
        <v>0</v>
      </c>
      <c r="P17367">
        <f t="shared" si="3815"/>
        <v>0</v>
      </c>
      <c r="Q17367">
        <f t="shared" si="3810"/>
        <v>0.875</v>
      </c>
      <c r="R17367">
        <f>Random!A17365</f>
        <v>0.43913171570638887</v>
      </c>
      <c r="T17367">
        <f t="shared" ca="1" si="3811"/>
        <v>-1.0888209796350898E-2</v>
      </c>
      <c r="U17367">
        <f t="shared" ca="1" si="3817"/>
        <v>0</v>
      </c>
      <c r="V17367">
        <f t="shared" ca="1" si="3812"/>
        <v>0</v>
      </c>
    </row>
    <row r="17368" spans="6:22" x14ac:dyDescent="0.25">
      <c r="F17368">
        <f t="shared" si="3807"/>
        <v>17365</v>
      </c>
      <c r="G17368">
        <f t="shared" si="3804"/>
        <v>4.3412499999999996E-3</v>
      </c>
      <c r="H17368">
        <f t="shared" si="3808"/>
        <v>0</v>
      </c>
      <c r="I17368">
        <f t="shared" si="3816"/>
        <v>0</v>
      </c>
      <c r="J17368">
        <f t="shared" si="3805"/>
        <v>0</v>
      </c>
      <c r="L17368">
        <f t="shared" si="3809"/>
        <v>13341.325124994071</v>
      </c>
      <c r="M17368">
        <f t="shared" si="3806"/>
        <v>3.3353312812485179E-3</v>
      </c>
      <c r="N17368">
        <f t="shared" si="3813"/>
        <v>0</v>
      </c>
      <c r="O17368">
        <f t="shared" si="3814"/>
        <v>0</v>
      </c>
      <c r="P17368">
        <f t="shared" si="3815"/>
        <v>0</v>
      </c>
      <c r="Q17368">
        <f t="shared" si="3810"/>
        <v>-0.359375</v>
      </c>
      <c r="R17368">
        <f>Random!A17366</f>
        <v>-0.18054253395617881</v>
      </c>
      <c r="T17368">
        <f t="shared" ca="1" si="3811"/>
        <v>-2.6585836861437367E-2</v>
      </c>
      <c r="U17368">
        <f t="shared" ca="1" si="3817"/>
        <v>0</v>
      </c>
      <c r="V17368">
        <f t="shared" ca="1" si="3812"/>
        <v>0</v>
      </c>
    </row>
    <row r="17369" spans="6:22" x14ac:dyDescent="0.25">
      <c r="F17369">
        <f t="shared" si="3807"/>
        <v>17366</v>
      </c>
      <c r="G17369">
        <f t="shared" si="3804"/>
        <v>4.3414999999999999E-3</v>
      </c>
      <c r="H17369">
        <f t="shared" si="3808"/>
        <v>0</v>
      </c>
      <c r="I17369">
        <f t="shared" si="3816"/>
        <v>0</v>
      </c>
      <c r="J17369">
        <f t="shared" si="3805"/>
        <v>0</v>
      </c>
      <c r="L17369">
        <f t="shared" si="3809"/>
        <v>13342.325124994071</v>
      </c>
      <c r="M17369">
        <f t="shared" si="3806"/>
        <v>3.3355812812485178E-3</v>
      </c>
      <c r="N17369">
        <f t="shared" si="3813"/>
        <v>0</v>
      </c>
      <c r="O17369">
        <f t="shared" si="3814"/>
        <v>0</v>
      </c>
      <c r="P17369">
        <f t="shared" si="3815"/>
        <v>0</v>
      </c>
      <c r="Q17369">
        <f t="shared" si="3810"/>
        <v>-0.984375</v>
      </c>
      <c r="R17369">
        <f>Random!A17367</f>
        <v>-0.49120841791131509</v>
      </c>
      <c r="T17369">
        <f t="shared" ca="1" si="3811"/>
        <v>-3.2247177870069997E-2</v>
      </c>
      <c r="U17369">
        <f t="shared" ca="1" si="3817"/>
        <v>0</v>
      </c>
      <c r="V17369">
        <f t="shared" ca="1" si="3812"/>
        <v>0</v>
      </c>
    </row>
    <row r="17370" spans="6:22" x14ac:dyDescent="0.25">
      <c r="F17370">
        <f t="shared" si="3807"/>
        <v>17367</v>
      </c>
      <c r="G17370">
        <f t="shared" si="3804"/>
        <v>4.3417500000000001E-3</v>
      </c>
      <c r="H17370">
        <f t="shared" si="3808"/>
        <v>0</v>
      </c>
      <c r="I17370">
        <f t="shared" si="3816"/>
        <v>0</v>
      </c>
      <c r="J17370">
        <f t="shared" si="3805"/>
        <v>0</v>
      </c>
      <c r="L17370">
        <f t="shared" si="3809"/>
        <v>13343.325124994071</v>
      </c>
      <c r="M17370">
        <f t="shared" si="3806"/>
        <v>3.335831281248518E-3</v>
      </c>
      <c r="N17370">
        <f t="shared" si="3813"/>
        <v>0</v>
      </c>
      <c r="O17370">
        <f t="shared" si="3814"/>
        <v>0</v>
      </c>
      <c r="P17370">
        <f t="shared" si="3815"/>
        <v>0</v>
      </c>
      <c r="Q17370">
        <f t="shared" si="3810"/>
        <v>0.8203125</v>
      </c>
      <c r="R17370">
        <f>Random!A17368</f>
        <v>0.40845525211362799</v>
      </c>
      <c r="T17370">
        <f t="shared" ca="1" si="3811"/>
        <v>-2.5508037057051621E-2</v>
      </c>
      <c r="U17370">
        <f t="shared" ca="1" si="3817"/>
        <v>0</v>
      </c>
      <c r="V17370">
        <f t="shared" ca="1" si="3812"/>
        <v>0</v>
      </c>
    </row>
    <row r="17371" spans="6:22" x14ac:dyDescent="0.25">
      <c r="F17371">
        <f t="shared" si="3807"/>
        <v>17368</v>
      </c>
      <c r="G17371">
        <f t="shared" ref="G17371:G17434" si="3818">F17371/$D$2</f>
        <v>4.3420000000000004E-3</v>
      </c>
      <c r="H17371">
        <f t="shared" si="3808"/>
        <v>0</v>
      </c>
      <c r="I17371">
        <f t="shared" si="3816"/>
        <v>0</v>
      </c>
      <c r="J17371">
        <f t="shared" ref="J17371:J17434" si="3819">ROUND(I17371*$D$3,0)/$D$3</f>
        <v>0</v>
      </c>
      <c r="L17371">
        <f t="shared" si="3809"/>
        <v>13344.325124994071</v>
      </c>
      <c r="M17371">
        <f t="shared" ref="M17371:M17434" si="3820">L17371/$D$2</f>
        <v>3.3360812812485178E-3</v>
      </c>
      <c r="N17371">
        <f t="shared" si="3813"/>
        <v>0</v>
      </c>
      <c r="O17371">
        <f t="shared" si="3814"/>
        <v>0</v>
      </c>
      <c r="P17371">
        <f t="shared" si="3815"/>
        <v>0</v>
      </c>
      <c r="Q17371">
        <f t="shared" si="3810"/>
        <v>-0.78125</v>
      </c>
      <c r="R17371">
        <f>Random!A17369</f>
        <v>-0.3891457304085808</v>
      </c>
      <c r="T17371">
        <f t="shared" ca="1" si="3811"/>
        <v>-1.1159496556672317E-2</v>
      </c>
      <c r="U17371">
        <f t="shared" ca="1" si="3817"/>
        <v>0</v>
      </c>
      <c r="V17371">
        <f t="shared" ca="1" si="3812"/>
        <v>0</v>
      </c>
    </row>
    <row r="17372" spans="6:22" x14ac:dyDescent="0.25">
      <c r="F17372">
        <f t="shared" si="3807"/>
        <v>17369</v>
      </c>
      <c r="G17372">
        <f t="shared" si="3818"/>
        <v>4.3422499999999998E-3</v>
      </c>
      <c r="H17372">
        <f t="shared" si="3808"/>
        <v>0</v>
      </c>
      <c r="I17372">
        <f t="shared" si="3816"/>
        <v>0</v>
      </c>
      <c r="J17372">
        <f t="shared" si="3819"/>
        <v>0</v>
      </c>
      <c r="L17372">
        <f t="shared" si="3809"/>
        <v>13345.325124994071</v>
      </c>
      <c r="M17372">
        <f t="shared" si="3820"/>
        <v>3.3363312812485176E-3</v>
      </c>
      <c r="N17372">
        <f t="shared" si="3813"/>
        <v>0</v>
      </c>
      <c r="O17372">
        <f t="shared" si="3814"/>
        <v>0</v>
      </c>
      <c r="P17372">
        <f t="shared" si="3815"/>
        <v>0</v>
      </c>
      <c r="Q17372">
        <f t="shared" si="3810"/>
        <v>-0.9765625</v>
      </c>
      <c r="R17372">
        <f>Random!A17370</f>
        <v>-0.48686035519646953</v>
      </c>
      <c r="T17372">
        <f t="shared" ca="1" si="3811"/>
        <v>7.3195436011114102E-3</v>
      </c>
      <c r="U17372">
        <f t="shared" ca="1" si="3817"/>
        <v>0</v>
      </c>
      <c r="V17372">
        <f t="shared" ca="1" si="3812"/>
        <v>0</v>
      </c>
    </row>
    <row r="17373" spans="6:22" x14ac:dyDescent="0.25">
      <c r="F17373">
        <f t="shared" si="3807"/>
        <v>17370</v>
      </c>
      <c r="G17373">
        <f t="shared" si="3818"/>
        <v>4.3425E-3</v>
      </c>
      <c r="H17373">
        <f t="shared" si="3808"/>
        <v>0</v>
      </c>
      <c r="I17373">
        <f t="shared" si="3816"/>
        <v>0</v>
      </c>
      <c r="J17373">
        <f t="shared" si="3819"/>
        <v>0</v>
      </c>
      <c r="L17373">
        <f t="shared" si="3809"/>
        <v>13346.325124994071</v>
      </c>
      <c r="M17373">
        <f t="shared" si="3820"/>
        <v>3.3365812812485179E-3</v>
      </c>
      <c r="N17373">
        <f t="shared" si="3813"/>
        <v>0</v>
      </c>
      <c r="O17373">
        <f t="shared" si="3814"/>
        <v>0</v>
      </c>
      <c r="P17373">
        <f t="shared" si="3815"/>
        <v>0</v>
      </c>
      <c r="Q17373">
        <f t="shared" si="3810"/>
        <v>-9.375E-2</v>
      </c>
      <c r="R17373">
        <f>Random!A17371</f>
        <v>-4.5024582627021914E-2</v>
      </c>
      <c r="T17373">
        <f t="shared" ca="1" si="3811"/>
        <v>2.4146464999911202E-2</v>
      </c>
      <c r="U17373">
        <f t="shared" ca="1" si="3817"/>
        <v>0</v>
      </c>
      <c r="V17373">
        <f t="shared" ca="1" si="3812"/>
        <v>0</v>
      </c>
    </row>
    <row r="17374" spans="6:22" x14ac:dyDescent="0.25">
      <c r="F17374">
        <f t="shared" si="3807"/>
        <v>17371</v>
      </c>
      <c r="G17374">
        <f t="shared" si="3818"/>
        <v>4.3427500000000003E-3</v>
      </c>
      <c r="H17374">
        <f t="shared" si="3808"/>
        <v>0</v>
      </c>
      <c r="I17374">
        <f t="shared" si="3816"/>
        <v>0</v>
      </c>
      <c r="J17374">
        <f t="shared" si="3819"/>
        <v>0</v>
      </c>
      <c r="L17374">
        <f t="shared" si="3809"/>
        <v>13347.325124994071</v>
      </c>
      <c r="M17374">
        <f t="shared" si="3820"/>
        <v>3.3368312812485177E-3</v>
      </c>
      <c r="N17374">
        <f t="shared" si="3813"/>
        <v>0</v>
      </c>
      <c r="O17374">
        <f t="shared" si="3814"/>
        <v>0</v>
      </c>
      <c r="P17374">
        <f t="shared" si="3815"/>
        <v>0</v>
      </c>
      <c r="Q17374">
        <f t="shared" si="3810"/>
        <v>-0.7890625</v>
      </c>
      <c r="R17374">
        <f>Random!A17372</f>
        <v>-0.39645341238611675</v>
      </c>
      <c r="T17374">
        <f t="shared" ca="1" si="3811"/>
        <v>3.1190765528116244E-2</v>
      </c>
      <c r="U17374">
        <f t="shared" ca="1" si="3817"/>
        <v>0</v>
      </c>
      <c r="V17374">
        <f t="shared" ca="1" si="3812"/>
        <v>0</v>
      </c>
    </row>
    <row r="17375" spans="6:22" x14ac:dyDescent="0.25">
      <c r="F17375">
        <f t="shared" si="3807"/>
        <v>17372</v>
      </c>
      <c r="G17375">
        <f t="shared" si="3818"/>
        <v>4.3429999999999996E-3</v>
      </c>
      <c r="H17375">
        <f t="shared" si="3808"/>
        <v>0</v>
      </c>
      <c r="I17375">
        <f t="shared" si="3816"/>
        <v>0</v>
      </c>
      <c r="J17375">
        <f t="shared" si="3819"/>
        <v>0</v>
      </c>
      <c r="L17375">
        <f t="shared" si="3809"/>
        <v>13348.325124994071</v>
      </c>
      <c r="M17375">
        <f t="shared" si="3820"/>
        <v>3.337081281248518E-3</v>
      </c>
      <c r="N17375">
        <f t="shared" si="3813"/>
        <v>0</v>
      </c>
      <c r="O17375">
        <f t="shared" si="3814"/>
        <v>0</v>
      </c>
      <c r="P17375">
        <f t="shared" si="3815"/>
        <v>0</v>
      </c>
      <c r="Q17375">
        <f t="shared" si="3810"/>
        <v>0.2890625</v>
      </c>
      <c r="R17375">
        <f>Random!A17373</f>
        <v>0.143938957437306</v>
      </c>
      <c r="T17375">
        <f t="shared" ca="1" si="3811"/>
        <v>2.7912312034736663E-2</v>
      </c>
      <c r="U17375">
        <f t="shared" ca="1" si="3817"/>
        <v>0</v>
      </c>
      <c r="V17375">
        <f t="shared" ca="1" si="3812"/>
        <v>0</v>
      </c>
    </row>
    <row r="17376" spans="6:22" x14ac:dyDescent="0.25">
      <c r="F17376">
        <f t="shared" si="3807"/>
        <v>17373</v>
      </c>
      <c r="G17376">
        <f t="shared" si="3818"/>
        <v>4.3432499999999999E-3</v>
      </c>
      <c r="H17376">
        <f t="shared" si="3808"/>
        <v>0</v>
      </c>
      <c r="I17376">
        <f t="shared" si="3816"/>
        <v>0</v>
      </c>
      <c r="J17376">
        <f t="shared" si="3819"/>
        <v>0</v>
      </c>
      <c r="L17376">
        <f t="shared" si="3809"/>
        <v>13349.325124994071</v>
      </c>
      <c r="M17376">
        <f t="shared" si="3820"/>
        <v>3.3373312812485178E-3</v>
      </c>
      <c r="N17376">
        <f t="shared" si="3813"/>
        <v>0</v>
      </c>
      <c r="O17376">
        <f t="shared" si="3814"/>
        <v>0</v>
      </c>
      <c r="P17376">
        <f t="shared" si="3815"/>
        <v>0</v>
      </c>
      <c r="Q17376">
        <f t="shared" si="3810"/>
        <v>-0.3125</v>
      </c>
      <c r="R17376">
        <f>Random!A17374</f>
        <v>-0.15657047097629251</v>
      </c>
      <c r="T17376">
        <f t="shared" ca="1" si="3811"/>
        <v>1.4789112806721143E-2</v>
      </c>
      <c r="U17376">
        <f t="shared" ca="1" si="3817"/>
        <v>0</v>
      </c>
      <c r="V17376">
        <f t="shared" ca="1" si="3812"/>
        <v>0</v>
      </c>
    </row>
    <row r="17377" spans="6:22" x14ac:dyDescent="0.25">
      <c r="F17377">
        <f t="shared" si="3807"/>
        <v>17374</v>
      </c>
      <c r="G17377">
        <f t="shared" si="3818"/>
        <v>4.3435000000000001E-3</v>
      </c>
      <c r="H17377">
        <f t="shared" si="3808"/>
        <v>0</v>
      </c>
      <c r="I17377">
        <f t="shared" si="3816"/>
        <v>0</v>
      </c>
      <c r="J17377">
        <f t="shared" si="3819"/>
        <v>0</v>
      </c>
      <c r="L17377">
        <f t="shared" si="3809"/>
        <v>13350.325124994071</v>
      </c>
      <c r="M17377">
        <f t="shared" si="3820"/>
        <v>3.337581281248518E-3</v>
      </c>
      <c r="N17377">
        <f t="shared" si="3813"/>
        <v>0</v>
      </c>
      <c r="O17377">
        <f t="shared" si="3814"/>
        <v>0</v>
      </c>
      <c r="P17377">
        <f t="shared" si="3815"/>
        <v>0</v>
      </c>
      <c r="Q17377">
        <f t="shared" si="3810"/>
        <v>-0.65625</v>
      </c>
      <c r="R17377">
        <f>Random!A17375</f>
        <v>-0.32819918293509232</v>
      </c>
      <c r="T17377">
        <f t="shared" ca="1" si="3811"/>
        <v>-3.0380323491452175E-3</v>
      </c>
      <c r="U17377">
        <f t="shared" ca="1" si="3817"/>
        <v>0</v>
      </c>
      <c r="V17377">
        <f t="shared" ca="1" si="3812"/>
        <v>0</v>
      </c>
    </row>
    <row r="17378" spans="6:22" x14ac:dyDescent="0.25">
      <c r="F17378">
        <f t="shared" si="3807"/>
        <v>17375</v>
      </c>
      <c r="G17378">
        <f t="shared" si="3818"/>
        <v>4.3437500000000004E-3</v>
      </c>
      <c r="H17378">
        <f t="shared" si="3808"/>
        <v>0</v>
      </c>
      <c r="I17378">
        <f t="shared" si="3816"/>
        <v>0</v>
      </c>
      <c r="J17378">
        <f t="shared" si="3819"/>
        <v>0</v>
      </c>
      <c r="L17378">
        <f t="shared" si="3809"/>
        <v>13351.325124994071</v>
      </c>
      <c r="M17378">
        <f t="shared" si="3820"/>
        <v>3.3378312812485178E-3</v>
      </c>
      <c r="N17378">
        <f t="shared" si="3813"/>
        <v>0</v>
      </c>
      <c r="O17378">
        <f t="shared" si="3814"/>
        <v>0</v>
      </c>
      <c r="P17378">
        <f t="shared" si="3815"/>
        <v>0</v>
      </c>
      <c r="Q17378">
        <f t="shared" si="3810"/>
        <v>-2.34375E-2</v>
      </c>
      <c r="R17378">
        <f>Random!A17376</f>
        <v>-1.0879006877819841E-2</v>
      </c>
      <c r="T17378">
        <f t="shared" ca="1" si="3811"/>
        <v>-1.8162887570405142E-2</v>
      </c>
      <c r="U17378">
        <f t="shared" ca="1" si="3817"/>
        <v>0</v>
      </c>
      <c r="V17378">
        <f t="shared" ca="1" si="3812"/>
        <v>0</v>
      </c>
    </row>
    <row r="17379" spans="6:22" x14ac:dyDescent="0.25">
      <c r="F17379">
        <f t="shared" si="3807"/>
        <v>17376</v>
      </c>
      <c r="G17379">
        <f t="shared" si="3818"/>
        <v>4.3439999999999998E-3</v>
      </c>
      <c r="H17379">
        <f t="shared" si="3808"/>
        <v>0</v>
      </c>
      <c r="I17379">
        <f t="shared" si="3816"/>
        <v>0</v>
      </c>
      <c r="J17379">
        <f t="shared" si="3819"/>
        <v>0</v>
      </c>
      <c r="L17379">
        <f t="shared" si="3809"/>
        <v>13352.325124994071</v>
      </c>
      <c r="M17379">
        <f t="shared" si="3820"/>
        <v>3.3380812812485177E-3</v>
      </c>
      <c r="N17379">
        <f t="shared" si="3813"/>
        <v>0</v>
      </c>
      <c r="O17379">
        <f t="shared" si="3814"/>
        <v>0</v>
      </c>
      <c r="P17379">
        <f t="shared" si="3815"/>
        <v>0</v>
      </c>
      <c r="Q17379">
        <f t="shared" si="3810"/>
        <v>-0.6484375</v>
      </c>
      <c r="R17379">
        <f>Random!A17377</f>
        <v>-0.32323351571396408</v>
      </c>
      <c r="T17379">
        <f t="shared" ca="1" si="3811"/>
        <v>-2.523308526822678E-2</v>
      </c>
      <c r="U17379">
        <f t="shared" ca="1" si="3817"/>
        <v>0</v>
      </c>
      <c r="V17379">
        <f t="shared" ca="1" si="3812"/>
        <v>0</v>
      </c>
    </row>
    <row r="17380" spans="6:22" x14ac:dyDescent="0.25">
      <c r="F17380">
        <f t="shared" si="3807"/>
        <v>17377</v>
      </c>
      <c r="G17380">
        <f t="shared" si="3818"/>
        <v>4.34425E-3</v>
      </c>
      <c r="H17380">
        <f t="shared" si="3808"/>
        <v>0</v>
      </c>
      <c r="I17380">
        <f t="shared" si="3816"/>
        <v>0</v>
      </c>
      <c r="J17380">
        <f t="shared" si="3819"/>
        <v>0</v>
      </c>
      <c r="L17380">
        <f t="shared" si="3809"/>
        <v>13353.325124994071</v>
      </c>
      <c r="M17380">
        <f t="shared" si="3820"/>
        <v>3.3383312812485179E-3</v>
      </c>
      <c r="N17380">
        <f t="shared" si="3813"/>
        <v>0</v>
      </c>
      <c r="O17380">
        <f t="shared" si="3814"/>
        <v>0</v>
      </c>
      <c r="P17380">
        <f t="shared" si="3815"/>
        <v>0</v>
      </c>
      <c r="Q17380">
        <f t="shared" si="3810"/>
        <v>-0.484375</v>
      </c>
      <c r="R17380">
        <f>Random!A17378</f>
        <v>-0.2416340180415828</v>
      </c>
      <c r="T17380">
        <f t="shared" ca="1" si="3811"/>
        <v>-2.1844288388597231E-2</v>
      </c>
      <c r="U17380">
        <f t="shared" ca="1" si="3817"/>
        <v>0</v>
      </c>
      <c r="V17380">
        <f t="shared" ca="1" si="3812"/>
        <v>0</v>
      </c>
    </row>
    <row r="17381" spans="6:22" x14ac:dyDescent="0.25">
      <c r="F17381">
        <f t="shared" si="3807"/>
        <v>17378</v>
      </c>
      <c r="G17381">
        <f t="shared" si="3818"/>
        <v>4.3445000000000003E-3</v>
      </c>
      <c r="H17381">
        <f t="shared" si="3808"/>
        <v>0</v>
      </c>
      <c r="I17381">
        <f t="shared" si="3816"/>
        <v>0</v>
      </c>
      <c r="J17381">
        <f t="shared" si="3819"/>
        <v>0</v>
      </c>
      <c r="L17381">
        <f t="shared" si="3809"/>
        <v>13354.325124994071</v>
      </c>
      <c r="M17381">
        <f t="shared" si="3820"/>
        <v>3.3385812812485177E-3</v>
      </c>
      <c r="N17381">
        <f t="shared" si="3813"/>
        <v>0</v>
      </c>
      <c r="O17381">
        <f t="shared" si="3814"/>
        <v>0</v>
      </c>
      <c r="P17381">
        <f t="shared" si="3815"/>
        <v>0</v>
      </c>
      <c r="Q17381">
        <f t="shared" si="3810"/>
        <v>0.59375</v>
      </c>
      <c r="R17381">
        <f>Random!A17379</f>
        <v>0.29637296498097343</v>
      </c>
      <c r="T17381">
        <f t="shared" ca="1" si="3811"/>
        <v>-9.7717631726049053E-3</v>
      </c>
      <c r="U17381">
        <f t="shared" ca="1" si="3817"/>
        <v>0</v>
      </c>
      <c r="V17381">
        <f t="shared" ca="1" si="3812"/>
        <v>0</v>
      </c>
    </row>
    <row r="17382" spans="6:22" x14ac:dyDescent="0.25">
      <c r="F17382">
        <f t="shared" si="3807"/>
        <v>17379</v>
      </c>
      <c r="G17382">
        <f t="shared" si="3818"/>
        <v>4.3447499999999997E-3</v>
      </c>
      <c r="H17382">
        <f t="shared" si="3808"/>
        <v>0</v>
      </c>
      <c r="I17382">
        <f t="shared" si="3816"/>
        <v>0</v>
      </c>
      <c r="J17382">
        <f t="shared" si="3819"/>
        <v>0</v>
      </c>
      <c r="L17382">
        <f t="shared" si="3809"/>
        <v>13355.325124994071</v>
      </c>
      <c r="M17382">
        <f t="shared" si="3820"/>
        <v>3.338831281248518E-3</v>
      </c>
      <c r="N17382">
        <f t="shared" si="3813"/>
        <v>0</v>
      </c>
      <c r="O17382">
        <f t="shared" si="3814"/>
        <v>0</v>
      </c>
      <c r="P17382">
        <f t="shared" si="3815"/>
        <v>0</v>
      </c>
      <c r="Q17382">
        <f t="shared" si="3810"/>
        <v>-0.2578125</v>
      </c>
      <c r="R17382">
        <f>Random!A17380</f>
        <v>-0.13057517318422129</v>
      </c>
      <c r="T17382">
        <f t="shared" ca="1" si="3811"/>
        <v>2.7708551577623509E-3</v>
      </c>
      <c r="U17382">
        <f t="shared" ca="1" si="3817"/>
        <v>0</v>
      </c>
      <c r="V17382">
        <f t="shared" ca="1" si="3812"/>
        <v>0</v>
      </c>
    </row>
    <row r="17383" spans="6:22" x14ac:dyDescent="0.25">
      <c r="F17383">
        <f t="shared" si="3807"/>
        <v>17380</v>
      </c>
      <c r="G17383">
        <f t="shared" si="3818"/>
        <v>4.3449999999999999E-3</v>
      </c>
      <c r="H17383">
        <f t="shared" si="3808"/>
        <v>0</v>
      </c>
      <c r="I17383">
        <f t="shared" si="3816"/>
        <v>0</v>
      </c>
      <c r="J17383">
        <f t="shared" si="3819"/>
        <v>0</v>
      </c>
      <c r="L17383">
        <f t="shared" si="3809"/>
        <v>13356.325124994071</v>
      </c>
      <c r="M17383">
        <f t="shared" si="3820"/>
        <v>3.3390812812485178E-3</v>
      </c>
      <c r="N17383">
        <f t="shared" si="3813"/>
        <v>0</v>
      </c>
      <c r="O17383">
        <f t="shared" si="3814"/>
        <v>0</v>
      </c>
      <c r="P17383">
        <f t="shared" si="3815"/>
        <v>0</v>
      </c>
      <c r="Q17383">
        <f t="shared" si="3810"/>
        <v>-0.7734375</v>
      </c>
      <c r="R17383">
        <f>Random!A17381</f>
        <v>-0.38569257164750403</v>
      </c>
      <c r="T17383">
        <f t="shared" ca="1" si="3811"/>
        <v>1.3061956056606854E-2</v>
      </c>
      <c r="U17383">
        <f t="shared" ca="1" si="3817"/>
        <v>0</v>
      </c>
      <c r="V17383">
        <f t="shared" ca="1" si="3812"/>
        <v>0</v>
      </c>
    </row>
    <row r="17384" spans="6:22" x14ac:dyDescent="0.25">
      <c r="F17384">
        <f t="shared" si="3807"/>
        <v>17381</v>
      </c>
      <c r="G17384">
        <f t="shared" si="3818"/>
        <v>4.3452500000000002E-3</v>
      </c>
      <c r="H17384">
        <f t="shared" si="3808"/>
        <v>0</v>
      </c>
      <c r="I17384">
        <f t="shared" si="3816"/>
        <v>0</v>
      </c>
      <c r="J17384">
        <f t="shared" si="3819"/>
        <v>0</v>
      </c>
      <c r="L17384">
        <f t="shared" si="3809"/>
        <v>13357.325124994071</v>
      </c>
      <c r="M17384">
        <f t="shared" si="3820"/>
        <v>3.339331281248518E-3</v>
      </c>
      <c r="N17384">
        <f t="shared" si="3813"/>
        <v>0</v>
      </c>
      <c r="O17384">
        <f t="shared" si="3814"/>
        <v>0</v>
      </c>
      <c r="P17384">
        <f t="shared" si="3815"/>
        <v>0</v>
      </c>
      <c r="Q17384">
        <f t="shared" si="3810"/>
        <v>0.5390625</v>
      </c>
      <c r="R17384">
        <f>Random!A17382</f>
        <v>0.26881770292994411</v>
      </c>
      <c r="T17384">
        <f t="shared" ca="1" si="3811"/>
        <v>1.7993730997167872E-2</v>
      </c>
      <c r="U17384">
        <f t="shared" ca="1" si="3817"/>
        <v>0</v>
      </c>
      <c r="V17384">
        <f t="shared" ca="1" si="3812"/>
        <v>0</v>
      </c>
    </row>
    <row r="17385" spans="6:22" x14ac:dyDescent="0.25">
      <c r="F17385">
        <f t="shared" si="3807"/>
        <v>17382</v>
      </c>
      <c r="G17385">
        <f t="shared" si="3818"/>
        <v>4.3455000000000004E-3</v>
      </c>
      <c r="H17385">
        <f t="shared" si="3808"/>
        <v>0</v>
      </c>
      <c r="I17385">
        <f t="shared" si="3816"/>
        <v>0</v>
      </c>
      <c r="J17385">
        <f t="shared" si="3819"/>
        <v>0</v>
      </c>
      <c r="L17385">
        <f t="shared" si="3809"/>
        <v>13358.325124994071</v>
      </c>
      <c r="M17385">
        <f t="shared" si="3820"/>
        <v>3.3395812812485179E-3</v>
      </c>
      <c r="N17385">
        <f t="shared" si="3813"/>
        <v>0</v>
      </c>
      <c r="O17385">
        <f t="shared" si="3814"/>
        <v>0</v>
      </c>
      <c r="P17385">
        <f t="shared" si="3815"/>
        <v>0</v>
      </c>
      <c r="Q17385">
        <f t="shared" si="3810"/>
        <v>2.34375E-2</v>
      </c>
      <c r="R17385">
        <f>Random!A17383</f>
        <v>1.2630829643436536E-2</v>
      </c>
      <c r="T17385">
        <f t="shared" ca="1" si="3811"/>
        <v>1.4642874643886247E-2</v>
      </c>
      <c r="U17385">
        <f t="shared" ca="1" si="3817"/>
        <v>0</v>
      </c>
      <c r="V17385">
        <f t="shared" ca="1" si="3812"/>
        <v>0</v>
      </c>
    </row>
    <row r="17386" spans="6:22" x14ac:dyDescent="0.25">
      <c r="F17386">
        <f t="shared" si="3807"/>
        <v>17383</v>
      </c>
      <c r="G17386">
        <f t="shared" si="3818"/>
        <v>4.3457499999999998E-3</v>
      </c>
      <c r="H17386">
        <f t="shared" si="3808"/>
        <v>0</v>
      </c>
      <c r="I17386">
        <f t="shared" si="3816"/>
        <v>0</v>
      </c>
      <c r="J17386">
        <f t="shared" si="3819"/>
        <v>0</v>
      </c>
      <c r="L17386">
        <f t="shared" si="3809"/>
        <v>13359.325124994071</v>
      </c>
      <c r="M17386">
        <f t="shared" si="3820"/>
        <v>3.3398312812485177E-3</v>
      </c>
      <c r="N17386">
        <f t="shared" si="3813"/>
        <v>0</v>
      </c>
      <c r="O17386">
        <f t="shared" si="3814"/>
        <v>0</v>
      </c>
      <c r="P17386">
        <f t="shared" si="3815"/>
        <v>0</v>
      </c>
      <c r="Q17386">
        <f t="shared" si="3810"/>
        <v>-0.8984375</v>
      </c>
      <c r="R17386">
        <f>Random!A17384</f>
        <v>-0.44841253414884208</v>
      </c>
      <c r="T17386">
        <f t="shared" ca="1" si="3811"/>
        <v>6.0610121501129127E-3</v>
      </c>
      <c r="U17386">
        <f t="shared" ca="1" si="3817"/>
        <v>0</v>
      </c>
      <c r="V17386">
        <f t="shared" ca="1" si="3812"/>
        <v>0</v>
      </c>
    </row>
    <row r="17387" spans="6:22" x14ac:dyDescent="0.25">
      <c r="F17387">
        <f t="shared" si="3807"/>
        <v>17384</v>
      </c>
      <c r="G17387">
        <f t="shared" si="3818"/>
        <v>4.346E-3</v>
      </c>
      <c r="H17387">
        <f t="shared" si="3808"/>
        <v>0</v>
      </c>
      <c r="I17387">
        <f t="shared" si="3816"/>
        <v>0</v>
      </c>
      <c r="J17387">
        <f t="shared" si="3819"/>
        <v>0</v>
      </c>
      <c r="L17387">
        <f t="shared" si="3809"/>
        <v>13360.325124994071</v>
      </c>
      <c r="M17387">
        <f t="shared" si="3820"/>
        <v>3.3400812812485179E-3</v>
      </c>
      <c r="N17387">
        <f t="shared" si="3813"/>
        <v>0</v>
      </c>
      <c r="O17387">
        <f t="shared" si="3814"/>
        <v>0</v>
      </c>
      <c r="P17387">
        <f t="shared" si="3815"/>
        <v>0</v>
      </c>
      <c r="Q17387">
        <f t="shared" si="3810"/>
        <v>0.359375</v>
      </c>
      <c r="R17387">
        <f>Random!A17385</f>
        <v>0.17948054889840825</v>
      </c>
      <c r="T17387">
        <f t="shared" ca="1" si="3811"/>
        <v>-2.6248622668167674E-3</v>
      </c>
      <c r="U17387">
        <f t="shared" ca="1" si="3817"/>
        <v>0</v>
      </c>
      <c r="V17387">
        <f t="shared" ca="1" si="3812"/>
        <v>0</v>
      </c>
    </row>
    <row r="17388" spans="6:22" x14ac:dyDescent="0.25">
      <c r="F17388">
        <f t="shared" si="3807"/>
        <v>17385</v>
      </c>
      <c r="G17388">
        <f t="shared" si="3818"/>
        <v>4.3462500000000003E-3</v>
      </c>
      <c r="H17388">
        <f t="shared" si="3808"/>
        <v>0</v>
      </c>
      <c r="I17388">
        <f t="shared" si="3816"/>
        <v>0</v>
      </c>
      <c r="J17388">
        <f t="shared" si="3819"/>
        <v>0</v>
      </c>
      <c r="L17388">
        <f t="shared" si="3809"/>
        <v>13361.325124994071</v>
      </c>
      <c r="M17388">
        <f t="shared" si="3820"/>
        <v>3.3403312812485177E-3</v>
      </c>
      <c r="N17388">
        <f t="shared" si="3813"/>
        <v>0</v>
      </c>
      <c r="O17388">
        <f t="shared" si="3814"/>
        <v>0</v>
      </c>
      <c r="P17388">
        <f t="shared" si="3815"/>
        <v>0</v>
      </c>
      <c r="Q17388">
        <f t="shared" si="3810"/>
        <v>0.328125</v>
      </c>
      <c r="R17388">
        <f>Random!A17386</f>
        <v>0.16535040709467597</v>
      </c>
      <c r="T17388">
        <f t="shared" ca="1" si="3811"/>
        <v>-8.7131860425907377E-3</v>
      </c>
      <c r="U17388">
        <f t="shared" ca="1" si="3817"/>
        <v>0</v>
      </c>
      <c r="V17388">
        <f t="shared" ca="1" si="3812"/>
        <v>0</v>
      </c>
    </row>
    <row r="17389" spans="6:22" x14ac:dyDescent="0.25">
      <c r="F17389">
        <f t="shared" si="3807"/>
        <v>17386</v>
      </c>
      <c r="G17389">
        <f t="shared" si="3818"/>
        <v>4.3464999999999997E-3</v>
      </c>
      <c r="H17389">
        <f t="shared" si="3808"/>
        <v>0</v>
      </c>
      <c r="I17389">
        <f t="shared" si="3816"/>
        <v>0</v>
      </c>
      <c r="J17389">
        <f t="shared" si="3819"/>
        <v>0</v>
      </c>
      <c r="L17389">
        <f t="shared" si="3809"/>
        <v>13362.325124994071</v>
      </c>
      <c r="M17389">
        <f t="shared" si="3820"/>
        <v>3.340581281248518E-3</v>
      </c>
      <c r="N17389">
        <f t="shared" si="3813"/>
        <v>0</v>
      </c>
      <c r="O17389">
        <f t="shared" si="3814"/>
        <v>0</v>
      </c>
      <c r="P17389">
        <f t="shared" si="3815"/>
        <v>0</v>
      </c>
      <c r="Q17389">
        <f t="shared" si="3810"/>
        <v>0.515625</v>
      </c>
      <c r="R17389">
        <f>Random!A17387</f>
        <v>0.25889352342731575</v>
      </c>
      <c r="T17389">
        <f t="shared" ca="1" si="3811"/>
        <v>-9.8477630263539475E-3</v>
      </c>
      <c r="U17389">
        <f t="shared" ca="1" si="3817"/>
        <v>0</v>
      </c>
      <c r="V17389">
        <f t="shared" ca="1" si="3812"/>
        <v>0</v>
      </c>
    </row>
    <row r="17390" spans="6:22" x14ac:dyDescent="0.25">
      <c r="F17390">
        <f t="shared" si="3807"/>
        <v>17387</v>
      </c>
      <c r="G17390">
        <f t="shared" si="3818"/>
        <v>4.3467499999999999E-3</v>
      </c>
      <c r="H17390">
        <f t="shared" si="3808"/>
        <v>0</v>
      </c>
      <c r="I17390">
        <f t="shared" si="3816"/>
        <v>0</v>
      </c>
      <c r="J17390">
        <f t="shared" si="3819"/>
        <v>0</v>
      </c>
      <c r="L17390">
        <f t="shared" si="3809"/>
        <v>13363.325124994071</v>
      </c>
      <c r="M17390">
        <f t="shared" si="3820"/>
        <v>3.3408312812485178E-3</v>
      </c>
      <c r="N17390">
        <f t="shared" si="3813"/>
        <v>0</v>
      </c>
      <c r="O17390">
        <f t="shared" si="3814"/>
        <v>0</v>
      </c>
      <c r="P17390">
        <f t="shared" si="3815"/>
        <v>0</v>
      </c>
      <c r="Q17390">
        <f t="shared" si="3810"/>
        <v>-0.7421875</v>
      </c>
      <c r="R17390">
        <f>Random!A17388</f>
        <v>-0.37028750315815029</v>
      </c>
      <c r="T17390">
        <f t="shared" ca="1" si="3811"/>
        <v>-8.0813778250214095E-3</v>
      </c>
      <c r="U17390">
        <f t="shared" ca="1" si="3817"/>
        <v>0</v>
      </c>
      <c r="V17390">
        <f t="shared" ca="1" si="3812"/>
        <v>0</v>
      </c>
    </row>
    <row r="17391" spans="6:22" x14ac:dyDescent="0.25">
      <c r="F17391">
        <f t="shared" si="3807"/>
        <v>17388</v>
      </c>
      <c r="G17391">
        <f t="shared" si="3818"/>
        <v>4.3470000000000002E-3</v>
      </c>
      <c r="H17391">
        <f t="shared" si="3808"/>
        <v>0</v>
      </c>
      <c r="I17391">
        <f t="shared" si="3816"/>
        <v>0</v>
      </c>
      <c r="J17391">
        <f t="shared" si="3819"/>
        <v>0</v>
      </c>
      <c r="L17391">
        <f t="shared" si="3809"/>
        <v>13364.325124994071</v>
      </c>
      <c r="M17391">
        <f t="shared" si="3820"/>
        <v>3.3410812812485176E-3</v>
      </c>
      <c r="N17391">
        <f t="shared" si="3813"/>
        <v>0</v>
      </c>
      <c r="O17391">
        <f t="shared" si="3814"/>
        <v>0</v>
      </c>
      <c r="P17391">
        <f t="shared" si="3815"/>
        <v>0</v>
      </c>
      <c r="Q17391">
        <f t="shared" si="3810"/>
        <v>-0.2421875</v>
      </c>
      <c r="R17391">
        <f>Random!A17389</f>
        <v>-0.1199975233127647</v>
      </c>
      <c r="T17391">
        <f t="shared" ca="1" si="3811"/>
        <v>-1.5294346580726954E-3</v>
      </c>
      <c r="U17391">
        <f t="shared" ca="1" si="3817"/>
        <v>0</v>
      </c>
      <c r="V17391">
        <f t="shared" ca="1" si="3812"/>
        <v>0</v>
      </c>
    </row>
    <row r="17392" spans="6:22" x14ac:dyDescent="0.25">
      <c r="F17392">
        <f t="shared" si="3807"/>
        <v>17389</v>
      </c>
      <c r="G17392">
        <f t="shared" si="3818"/>
        <v>4.3472500000000004E-3</v>
      </c>
      <c r="H17392">
        <f t="shared" si="3808"/>
        <v>0</v>
      </c>
      <c r="I17392">
        <f t="shared" si="3816"/>
        <v>0</v>
      </c>
      <c r="J17392">
        <f t="shared" si="3819"/>
        <v>0</v>
      </c>
      <c r="L17392">
        <f t="shared" si="3809"/>
        <v>13365.325124994071</v>
      </c>
      <c r="M17392">
        <f t="shared" si="3820"/>
        <v>3.3413312812485179E-3</v>
      </c>
      <c r="N17392">
        <f t="shared" si="3813"/>
        <v>0</v>
      </c>
      <c r="O17392">
        <f t="shared" si="3814"/>
        <v>0</v>
      </c>
      <c r="P17392">
        <f t="shared" si="3815"/>
        <v>0</v>
      </c>
      <c r="Q17392">
        <f t="shared" si="3810"/>
        <v>9.375E-2</v>
      </c>
      <c r="R17392">
        <f>Random!A17390</f>
        <v>4.6117180290077053E-2</v>
      </c>
      <c r="T17392">
        <f t="shared" ca="1" si="3811"/>
        <v>6.1185073374888732E-3</v>
      </c>
      <c r="U17392">
        <f t="shared" ca="1" si="3817"/>
        <v>0</v>
      </c>
      <c r="V17392">
        <f t="shared" ca="1" si="3812"/>
        <v>0</v>
      </c>
    </row>
    <row r="17393" spans="6:22" x14ac:dyDescent="0.25">
      <c r="F17393">
        <f t="shared" si="3807"/>
        <v>17390</v>
      </c>
      <c r="G17393">
        <f t="shared" si="3818"/>
        <v>4.3474999999999998E-3</v>
      </c>
      <c r="H17393">
        <f t="shared" si="3808"/>
        <v>0</v>
      </c>
      <c r="I17393">
        <f t="shared" si="3816"/>
        <v>0</v>
      </c>
      <c r="J17393">
        <f t="shared" si="3819"/>
        <v>0</v>
      </c>
      <c r="L17393">
        <f t="shared" si="3809"/>
        <v>13366.325124994071</v>
      </c>
      <c r="M17393">
        <f t="shared" si="3820"/>
        <v>3.3415812812485177E-3</v>
      </c>
      <c r="N17393">
        <f t="shared" si="3813"/>
        <v>0</v>
      </c>
      <c r="O17393">
        <f t="shared" si="3814"/>
        <v>0</v>
      </c>
      <c r="P17393">
        <f t="shared" si="3815"/>
        <v>0</v>
      </c>
      <c r="Q17393">
        <f t="shared" si="3810"/>
        <v>-0.1875</v>
      </c>
      <c r="R17393">
        <f>Random!A17391</f>
        <v>-9.2254022690747339E-2</v>
      </c>
      <c r="T17393">
        <f t="shared" ca="1" si="3811"/>
        <v>1.1515333083190934E-2</v>
      </c>
      <c r="U17393">
        <f t="shared" ca="1" si="3817"/>
        <v>0</v>
      </c>
      <c r="V17393">
        <f t="shared" ca="1" si="3812"/>
        <v>0</v>
      </c>
    </row>
    <row r="17394" spans="6:22" x14ac:dyDescent="0.25">
      <c r="F17394">
        <f t="shared" si="3807"/>
        <v>17391</v>
      </c>
      <c r="G17394">
        <f t="shared" si="3818"/>
        <v>4.3477500000000001E-3</v>
      </c>
      <c r="H17394">
        <f t="shared" si="3808"/>
        <v>0</v>
      </c>
      <c r="I17394">
        <f t="shared" si="3816"/>
        <v>0</v>
      </c>
      <c r="J17394">
        <f t="shared" si="3819"/>
        <v>0</v>
      </c>
      <c r="L17394">
        <f t="shared" si="3809"/>
        <v>13367.325124994071</v>
      </c>
      <c r="M17394">
        <f t="shared" si="3820"/>
        <v>3.3418312812485179E-3</v>
      </c>
      <c r="N17394">
        <f t="shared" si="3813"/>
        <v>0</v>
      </c>
      <c r="O17394">
        <f t="shared" si="3814"/>
        <v>0</v>
      </c>
      <c r="P17394">
        <f t="shared" si="3815"/>
        <v>0</v>
      </c>
      <c r="Q17394">
        <f t="shared" si="3810"/>
        <v>0.6015625</v>
      </c>
      <c r="R17394">
        <f>Random!A17392</f>
        <v>0.30231838327517624</v>
      </c>
      <c r="T17394">
        <f t="shared" ca="1" si="3811"/>
        <v>1.2670622952361857E-2</v>
      </c>
      <c r="U17394">
        <f t="shared" ca="1" si="3817"/>
        <v>0</v>
      </c>
      <c r="V17394">
        <f t="shared" ca="1" si="3812"/>
        <v>0</v>
      </c>
    </row>
    <row r="17395" spans="6:22" x14ac:dyDescent="0.25">
      <c r="F17395">
        <f t="shared" si="3807"/>
        <v>17392</v>
      </c>
      <c r="G17395">
        <f t="shared" si="3818"/>
        <v>4.3480000000000003E-3</v>
      </c>
      <c r="H17395">
        <f t="shared" si="3808"/>
        <v>0</v>
      </c>
      <c r="I17395">
        <f t="shared" si="3816"/>
        <v>0</v>
      </c>
      <c r="J17395">
        <f t="shared" si="3819"/>
        <v>0</v>
      </c>
      <c r="L17395">
        <f t="shared" si="3809"/>
        <v>13368.325124994071</v>
      </c>
      <c r="M17395">
        <f t="shared" si="3820"/>
        <v>3.3420812812485177E-3</v>
      </c>
      <c r="N17395">
        <f t="shared" si="3813"/>
        <v>0</v>
      </c>
      <c r="O17395">
        <f t="shared" si="3814"/>
        <v>0</v>
      </c>
      <c r="P17395">
        <f t="shared" si="3815"/>
        <v>0</v>
      </c>
      <c r="Q17395">
        <f t="shared" si="3810"/>
        <v>0.4765625</v>
      </c>
      <c r="R17395">
        <f>Random!A17393</f>
        <v>0.23829896654592864</v>
      </c>
      <c r="T17395">
        <f t="shared" ca="1" si="3811"/>
        <v>8.5338271006569748E-3</v>
      </c>
      <c r="U17395">
        <f t="shared" ca="1" si="3817"/>
        <v>0</v>
      </c>
      <c r="V17395">
        <f t="shared" ca="1" si="3812"/>
        <v>0</v>
      </c>
    </row>
    <row r="17396" spans="6:22" x14ac:dyDescent="0.25">
      <c r="F17396">
        <f t="shared" si="3807"/>
        <v>17393</v>
      </c>
      <c r="G17396">
        <f t="shared" si="3818"/>
        <v>4.3482499999999997E-3</v>
      </c>
      <c r="H17396">
        <f t="shared" si="3808"/>
        <v>0</v>
      </c>
      <c r="I17396">
        <f t="shared" si="3816"/>
        <v>0</v>
      </c>
      <c r="J17396">
        <f t="shared" si="3819"/>
        <v>0</v>
      </c>
      <c r="L17396">
        <f t="shared" si="3809"/>
        <v>13369.325124994071</v>
      </c>
      <c r="M17396">
        <f t="shared" si="3820"/>
        <v>3.342331281248518E-3</v>
      </c>
      <c r="N17396">
        <f t="shared" si="3813"/>
        <v>0</v>
      </c>
      <c r="O17396">
        <f t="shared" si="3814"/>
        <v>0</v>
      </c>
      <c r="P17396">
        <f t="shared" si="3815"/>
        <v>0</v>
      </c>
      <c r="Q17396">
        <f t="shared" si="3810"/>
        <v>0.734375</v>
      </c>
      <c r="R17396">
        <f>Random!A17394</f>
        <v>0.36882038797929451</v>
      </c>
      <c r="T17396">
        <f t="shared" ca="1" si="3811"/>
        <v>5.8190587873074104E-5</v>
      </c>
      <c r="U17396">
        <f t="shared" ca="1" si="3817"/>
        <v>0</v>
      </c>
      <c r="V17396">
        <f t="shared" ca="1" si="3812"/>
        <v>0</v>
      </c>
    </row>
    <row r="17397" spans="6:22" x14ac:dyDescent="0.25">
      <c r="F17397">
        <f t="shared" si="3807"/>
        <v>17394</v>
      </c>
      <c r="G17397">
        <f t="shared" si="3818"/>
        <v>4.3484999999999999E-3</v>
      </c>
      <c r="H17397">
        <f t="shared" si="3808"/>
        <v>0</v>
      </c>
      <c r="I17397">
        <f t="shared" si="3816"/>
        <v>0</v>
      </c>
      <c r="J17397">
        <f t="shared" si="3819"/>
        <v>0</v>
      </c>
      <c r="L17397">
        <f t="shared" si="3809"/>
        <v>13370.325124994071</v>
      </c>
      <c r="M17397">
        <f t="shared" si="3820"/>
        <v>3.3425812812485178E-3</v>
      </c>
      <c r="N17397">
        <f t="shared" si="3813"/>
        <v>0</v>
      </c>
      <c r="O17397">
        <f t="shared" si="3814"/>
        <v>0</v>
      </c>
      <c r="P17397">
        <f t="shared" si="3815"/>
        <v>0</v>
      </c>
      <c r="Q17397">
        <f t="shared" si="3810"/>
        <v>0.5078125</v>
      </c>
      <c r="R17397">
        <f>Random!A17395</f>
        <v>0.25442176726964516</v>
      </c>
      <c r="T17397">
        <f t="shared" ca="1" si="3811"/>
        <v>-9.1636794744000098E-3</v>
      </c>
      <c r="U17397">
        <f t="shared" ca="1" si="3817"/>
        <v>0</v>
      </c>
      <c r="V17397">
        <f t="shared" ca="1" si="3812"/>
        <v>0</v>
      </c>
    </row>
    <row r="17398" spans="6:22" x14ac:dyDescent="0.25">
      <c r="F17398">
        <f t="shared" si="3807"/>
        <v>17395</v>
      </c>
      <c r="G17398">
        <f t="shared" si="3818"/>
        <v>4.3487500000000002E-3</v>
      </c>
      <c r="H17398">
        <f t="shared" si="3808"/>
        <v>0</v>
      </c>
      <c r="I17398">
        <f t="shared" si="3816"/>
        <v>0</v>
      </c>
      <c r="J17398">
        <f t="shared" si="3819"/>
        <v>0</v>
      </c>
      <c r="L17398">
        <f t="shared" si="3809"/>
        <v>13371.325124994071</v>
      </c>
      <c r="M17398">
        <f t="shared" si="3820"/>
        <v>3.3428312812485176E-3</v>
      </c>
      <c r="N17398">
        <f t="shared" si="3813"/>
        <v>0</v>
      </c>
      <c r="O17398">
        <f t="shared" si="3814"/>
        <v>0</v>
      </c>
      <c r="P17398">
        <f t="shared" si="3815"/>
        <v>0</v>
      </c>
      <c r="Q17398">
        <f t="shared" si="3810"/>
        <v>-0.15625</v>
      </c>
      <c r="R17398">
        <f>Random!A17396</f>
        <v>-7.9737022197287399E-2</v>
      </c>
      <c r="T17398">
        <f t="shared" ca="1" si="3811"/>
        <v>-1.5504528789709119E-2</v>
      </c>
      <c r="U17398">
        <f t="shared" ca="1" si="3817"/>
        <v>0</v>
      </c>
      <c r="V17398">
        <f t="shared" ca="1" si="3812"/>
        <v>0</v>
      </c>
    </row>
    <row r="17399" spans="6:22" x14ac:dyDescent="0.25">
      <c r="F17399">
        <f t="shared" si="3807"/>
        <v>17396</v>
      </c>
      <c r="G17399">
        <f t="shared" si="3818"/>
        <v>4.3489999999999996E-3</v>
      </c>
      <c r="H17399">
        <f t="shared" si="3808"/>
        <v>0</v>
      </c>
      <c r="I17399">
        <f t="shared" si="3816"/>
        <v>0</v>
      </c>
      <c r="J17399">
        <f t="shared" si="3819"/>
        <v>0</v>
      </c>
      <c r="L17399">
        <f t="shared" si="3809"/>
        <v>13372.325124994071</v>
      </c>
      <c r="M17399">
        <f t="shared" si="3820"/>
        <v>3.3430812812485179E-3</v>
      </c>
      <c r="N17399">
        <f t="shared" si="3813"/>
        <v>0</v>
      </c>
      <c r="O17399">
        <f t="shared" si="3814"/>
        <v>0</v>
      </c>
      <c r="P17399">
        <f t="shared" si="3815"/>
        <v>0</v>
      </c>
      <c r="Q17399">
        <f t="shared" si="3810"/>
        <v>-0.484375</v>
      </c>
      <c r="R17399">
        <f>Random!A17397</f>
        <v>-0.24106007681322505</v>
      </c>
      <c r="T17399">
        <f t="shared" ca="1" si="3811"/>
        <v>-1.500842799072365E-2</v>
      </c>
      <c r="U17399">
        <f t="shared" ca="1" si="3817"/>
        <v>0</v>
      </c>
      <c r="V17399">
        <f t="shared" ca="1" si="3812"/>
        <v>0</v>
      </c>
    </row>
    <row r="17400" spans="6:22" x14ac:dyDescent="0.25">
      <c r="F17400">
        <f t="shared" si="3807"/>
        <v>17397</v>
      </c>
      <c r="G17400">
        <f t="shared" si="3818"/>
        <v>4.3492499999999998E-3</v>
      </c>
      <c r="H17400">
        <f t="shared" si="3808"/>
        <v>0</v>
      </c>
      <c r="I17400">
        <f t="shared" si="3816"/>
        <v>0</v>
      </c>
      <c r="J17400">
        <f t="shared" si="3819"/>
        <v>0</v>
      </c>
      <c r="L17400">
        <f t="shared" si="3809"/>
        <v>13373.325124994071</v>
      </c>
      <c r="M17400">
        <f t="shared" si="3820"/>
        <v>3.3433312812485177E-3</v>
      </c>
      <c r="N17400">
        <f t="shared" si="3813"/>
        <v>0</v>
      </c>
      <c r="O17400">
        <f t="shared" si="3814"/>
        <v>0</v>
      </c>
      <c r="P17400">
        <f t="shared" si="3815"/>
        <v>0</v>
      </c>
      <c r="Q17400">
        <f t="shared" si="3810"/>
        <v>-0.2109375</v>
      </c>
      <c r="R17400">
        <f>Random!A17398</f>
        <v>-0.106059460639501</v>
      </c>
      <c r="T17400">
        <f t="shared" ca="1" si="3811"/>
        <v>-8.4108049884675535E-3</v>
      </c>
      <c r="U17400">
        <f t="shared" ca="1" si="3817"/>
        <v>0</v>
      </c>
      <c r="V17400">
        <f t="shared" ca="1" si="3812"/>
        <v>0</v>
      </c>
    </row>
    <row r="17401" spans="6:22" x14ac:dyDescent="0.25">
      <c r="F17401">
        <f t="shared" si="3807"/>
        <v>17398</v>
      </c>
      <c r="G17401">
        <f t="shared" si="3818"/>
        <v>4.3495000000000001E-3</v>
      </c>
      <c r="H17401">
        <f t="shared" si="3808"/>
        <v>0</v>
      </c>
      <c r="I17401">
        <f t="shared" si="3816"/>
        <v>0</v>
      </c>
      <c r="J17401">
        <f t="shared" si="3819"/>
        <v>0</v>
      </c>
      <c r="L17401">
        <f t="shared" si="3809"/>
        <v>13374.325124994071</v>
      </c>
      <c r="M17401">
        <f t="shared" si="3820"/>
        <v>3.3435812812485179E-3</v>
      </c>
      <c r="N17401">
        <f t="shared" si="3813"/>
        <v>0</v>
      </c>
      <c r="O17401">
        <f t="shared" si="3814"/>
        <v>0</v>
      </c>
      <c r="P17401">
        <f t="shared" si="3815"/>
        <v>0</v>
      </c>
      <c r="Q17401">
        <f t="shared" si="3810"/>
        <v>0.28125</v>
      </c>
      <c r="R17401">
        <f>Random!A17399</f>
        <v>0.14056349861255535</v>
      </c>
      <c r="T17401">
        <f t="shared" ca="1" si="3811"/>
        <v>1.3283884978705035E-3</v>
      </c>
      <c r="U17401">
        <f t="shared" ca="1" si="3817"/>
        <v>0</v>
      </c>
      <c r="V17401">
        <f t="shared" ca="1" si="3812"/>
        <v>0</v>
      </c>
    </row>
    <row r="17402" spans="6:22" x14ac:dyDescent="0.25">
      <c r="F17402">
        <f t="shared" si="3807"/>
        <v>17399</v>
      </c>
      <c r="G17402">
        <f t="shared" si="3818"/>
        <v>4.3497500000000003E-3</v>
      </c>
      <c r="H17402">
        <f t="shared" si="3808"/>
        <v>0</v>
      </c>
      <c r="I17402">
        <f t="shared" si="3816"/>
        <v>0</v>
      </c>
      <c r="J17402">
        <f t="shared" si="3819"/>
        <v>0</v>
      </c>
      <c r="L17402">
        <f t="shared" si="3809"/>
        <v>13375.325124994071</v>
      </c>
      <c r="M17402">
        <f t="shared" si="3820"/>
        <v>3.3438312812485178E-3</v>
      </c>
      <c r="N17402">
        <f t="shared" si="3813"/>
        <v>0</v>
      </c>
      <c r="O17402">
        <f t="shared" si="3814"/>
        <v>0</v>
      </c>
      <c r="P17402">
        <f t="shared" si="3815"/>
        <v>0</v>
      </c>
      <c r="Q17402">
        <f t="shared" si="3810"/>
        <v>0.890625</v>
      </c>
      <c r="R17402">
        <f>Random!A17400</f>
        <v>0.44642905210984485</v>
      </c>
      <c r="T17402">
        <f t="shared" ca="1" si="3811"/>
        <v>8.9160928849902447E-3</v>
      </c>
      <c r="U17402">
        <f t="shared" ca="1" si="3817"/>
        <v>0</v>
      </c>
      <c r="V17402">
        <f t="shared" ca="1" si="3812"/>
        <v>0</v>
      </c>
    </row>
    <row r="17403" spans="6:22" x14ac:dyDescent="0.25">
      <c r="F17403">
        <f t="shared" si="3807"/>
        <v>17400</v>
      </c>
      <c r="G17403">
        <f t="shared" si="3818"/>
        <v>4.3499999999999997E-3</v>
      </c>
      <c r="H17403">
        <f t="shared" si="3808"/>
        <v>0</v>
      </c>
      <c r="I17403">
        <f t="shared" si="3816"/>
        <v>0</v>
      </c>
      <c r="J17403">
        <f t="shared" si="3819"/>
        <v>0</v>
      </c>
      <c r="L17403">
        <f t="shared" si="3809"/>
        <v>13376.325124994071</v>
      </c>
      <c r="M17403">
        <f t="shared" si="3820"/>
        <v>3.344081281248518E-3</v>
      </c>
      <c r="N17403">
        <f t="shared" si="3813"/>
        <v>0</v>
      </c>
      <c r="O17403">
        <f t="shared" si="3814"/>
        <v>0</v>
      </c>
      <c r="P17403">
        <f t="shared" si="3815"/>
        <v>0</v>
      </c>
      <c r="Q17403">
        <f t="shared" si="3810"/>
        <v>-0.9453125</v>
      </c>
      <c r="R17403">
        <f>Random!A17401</f>
        <v>-0.47137304224583776</v>
      </c>
      <c r="T17403">
        <f t="shared" ca="1" si="3811"/>
        <v>1.0113469050477861E-2</v>
      </c>
      <c r="U17403">
        <f t="shared" ca="1" si="3817"/>
        <v>0</v>
      </c>
      <c r="V17403">
        <f t="shared" ca="1" si="3812"/>
        <v>0</v>
      </c>
    </row>
    <row r="17404" spans="6:22" x14ac:dyDescent="0.25">
      <c r="F17404">
        <f t="shared" si="3807"/>
        <v>17401</v>
      </c>
      <c r="G17404">
        <f t="shared" si="3818"/>
        <v>4.35025E-3</v>
      </c>
      <c r="H17404">
        <f t="shared" si="3808"/>
        <v>0</v>
      </c>
      <c r="I17404">
        <f t="shared" si="3816"/>
        <v>0</v>
      </c>
      <c r="J17404">
        <f t="shared" si="3819"/>
        <v>0</v>
      </c>
      <c r="L17404">
        <f t="shared" si="3809"/>
        <v>13377.325124994071</v>
      </c>
      <c r="M17404">
        <f t="shared" si="3820"/>
        <v>3.3443312812485178E-3</v>
      </c>
      <c r="N17404">
        <f t="shared" si="3813"/>
        <v>0</v>
      </c>
      <c r="O17404">
        <f t="shared" si="3814"/>
        <v>0</v>
      </c>
      <c r="P17404">
        <f t="shared" si="3815"/>
        <v>0</v>
      </c>
      <c r="Q17404">
        <f t="shared" si="3810"/>
        <v>0.859375</v>
      </c>
      <c r="R17404">
        <f>Random!A17402</f>
        <v>0.42982276244133499</v>
      </c>
      <c r="T17404">
        <f t="shared" ca="1" si="3811"/>
        <v>6.5425413009837568E-3</v>
      </c>
      <c r="U17404">
        <f t="shared" ca="1" si="3817"/>
        <v>0</v>
      </c>
      <c r="V17404">
        <f t="shared" ca="1" si="3812"/>
        <v>0</v>
      </c>
    </row>
    <row r="17405" spans="6:22" x14ac:dyDescent="0.25">
      <c r="F17405">
        <f t="shared" si="3807"/>
        <v>17402</v>
      </c>
      <c r="G17405">
        <f t="shared" si="3818"/>
        <v>4.3505000000000002E-3</v>
      </c>
      <c r="H17405">
        <f t="shared" si="3808"/>
        <v>0</v>
      </c>
      <c r="I17405">
        <f t="shared" si="3816"/>
        <v>0</v>
      </c>
      <c r="J17405">
        <f t="shared" si="3819"/>
        <v>0</v>
      </c>
      <c r="L17405">
        <f t="shared" si="3809"/>
        <v>13378.325124994071</v>
      </c>
      <c r="M17405">
        <f t="shared" si="3820"/>
        <v>3.3445812812485176E-3</v>
      </c>
      <c r="N17405">
        <f t="shared" si="3813"/>
        <v>0</v>
      </c>
      <c r="O17405">
        <f t="shared" si="3814"/>
        <v>0</v>
      </c>
      <c r="P17405">
        <f t="shared" si="3815"/>
        <v>0</v>
      </c>
      <c r="Q17405">
        <f t="shared" si="3810"/>
        <v>7.8125E-3</v>
      </c>
      <c r="R17405">
        <f>Random!A17403</f>
        <v>2.0011569368572069E-3</v>
      </c>
      <c r="T17405">
        <f t="shared" ca="1" si="3811"/>
        <v>-1.341439785677558E-3</v>
      </c>
      <c r="U17405">
        <f t="shared" ca="1" si="3817"/>
        <v>0</v>
      </c>
      <c r="V17405">
        <f t="shared" ca="1" si="3812"/>
        <v>0</v>
      </c>
    </row>
    <row r="17406" spans="6:22" x14ac:dyDescent="0.25">
      <c r="F17406">
        <f t="shared" ref="F17406:F17469" si="3821">F17405+1</f>
        <v>17403</v>
      </c>
      <c r="G17406">
        <f t="shared" si="3818"/>
        <v>4.3507499999999996E-3</v>
      </c>
      <c r="H17406">
        <f t="shared" ref="H17406:H17469" si="3822">IF(AND(0&lt;=F17406, F17406&lt;=$D$10),2*PI()*($D$8+$D$5*G17406/(2*$D$6))*G17406,0)</f>
        <v>0</v>
      </c>
      <c r="I17406">
        <f t="shared" si="3816"/>
        <v>0</v>
      </c>
      <c r="J17406">
        <f t="shared" si="3819"/>
        <v>0</v>
      </c>
      <c r="L17406">
        <f t="shared" ref="L17406:L17469" si="3823">L17405+1</f>
        <v>13379.325124994071</v>
      </c>
      <c r="M17406">
        <f t="shared" si="3820"/>
        <v>3.3448312812485179E-3</v>
      </c>
      <c r="N17406">
        <f t="shared" si="3813"/>
        <v>0</v>
      </c>
      <c r="O17406">
        <f t="shared" si="3814"/>
        <v>0</v>
      </c>
      <c r="P17406">
        <f t="shared" si="3815"/>
        <v>0</v>
      </c>
      <c r="Q17406">
        <f t="shared" ref="Q17406:Q17469" si="3824">ROUND((O17406+$D$13*R17406)*$D$3,0)/($D$3)</f>
        <v>-0.6171875</v>
      </c>
      <c r="R17406">
        <f>Random!A17404</f>
        <v>-0.31028588013488745</v>
      </c>
      <c r="T17406">
        <f t="shared" ref="T17406:T17469" ca="1" si="3825">IF(F17406&lt;$D$10,0,IFERROR(CORREL(OFFSET($J$3,0,0,$D$10,1),OFFSET($Q$3,F17406-$D$10,0,$D$10,1)),0))</f>
        <v>-1.0059099147753726E-2</v>
      </c>
      <c r="U17406">
        <f t="shared" ca="1" si="3817"/>
        <v>0</v>
      </c>
      <c r="V17406">
        <f t="shared" ref="V17406:V17469" ca="1" si="3826">U17406*G17406</f>
        <v>0</v>
      </c>
    </row>
    <row r="17407" spans="6:22" x14ac:dyDescent="0.25">
      <c r="F17407">
        <f t="shared" si="3821"/>
        <v>17404</v>
      </c>
      <c r="G17407">
        <f t="shared" si="3818"/>
        <v>4.3509999999999998E-3</v>
      </c>
      <c r="H17407">
        <f t="shared" si="3822"/>
        <v>0</v>
      </c>
      <c r="I17407">
        <f t="shared" si="3816"/>
        <v>0</v>
      </c>
      <c r="J17407">
        <f t="shared" si="3819"/>
        <v>0</v>
      </c>
      <c r="L17407">
        <f t="shared" si="3823"/>
        <v>13380.325124994071</v>
      </c>
      <c r="M17407">
        <f t="shared" si="3820"/>
        <v>3.3450812812485177E-3</v>
      </c>
      <c r="N17407">
        <f t="shared" si="3813"/>
        <v>0</v>
      </c>
      <c r="O17407">
        <f t="shared" si="3814"/>
        <v>0</v>
      </c>
      <c r="P17407">
        <f t="shared" si="3815"/>
        <v>0</v>
      </c>
      <c r="Q17407">
        <f t="shared" si="3824"/>
        <v>7.03125E-2</v>
      </c>
      <c r="R17407">
        <f>Random!A17405</f>
        <v>3.4791963324046105E-2</v>
      </c>
      <c r="T17407">
        <f t="shared" ca="1" si="3825"/>
        <v>-1.4398167340542356E-2</v>
      </c>
      <c r="U17407">
        <f t="shared" ca="1" si="3817"/>
        <v>0</v>
      </c>
      <c r="V17407">
        <f t="shared" ca="1" si="3826"/>
        <v>0</v>
      </c>
    </row>
    <row r="17408" spans="6:22" x14ac:dyDescent="0.25">
      <c r="F17408">
        <f t="shared" si="3821"/>
        <v>17405</v>
      </c>
      <c r="G17408">
        <f t="shared" si="3818"/>
        <v>4.3512500000000001E-3</v>
      </c>
      <c r="H17408">
        <f t="shared" si="3822"/>
        <v>0</v>
      </c>
      <c r="I17408">
        <f t="shared" si="3816"/>
        <v>0</v>
      </c>
      <c r="J17408">
        <f t="shared" si="3819"/>
        <v>0</v>
      </c>
      <c r="L17408">
        <f t="shared" si="3823"/>
        <v>13381.325124994071</v>
      </c>
      <c r="M17408">
        <f t="shared" si="3820"/>
        <v>3.345331281248518E-3</v>
      </c>
      <c r="N17408">
        <f t="shared" si="3813"/>
        <v>0</v>
      </c>
      <c r="O17408">
        <f t="shared" si="3814"/>
        <v>0</v>
      </c>
      <c r="P17408">
        <f t="shared" si="3815"/>
        <v>0</v>
      </c>
      <c r="Q17408">
        <f t="shared" si="3824"/>
        <v>0.296875</v>
      </c>
      <c r="R17408">
        <f>Random!A17406</f>
        <v>0.148739540409633</v>
      </c>
      <c r="T17408">
        <f t="shared" ca="1" si="3825"/>
        <v>-1.3168350365955749E-2</v>
      </c>
      <c r="U17408">
        <f t="shared" ca="1" si="3817"/>
        <v>0</v>
      </c>
      <c r="V17408">
        <f t="shared" ca="1" si="3826"/>
        <v>0</v>
      </c>
    </row>
    <row r="17409" spans="6:22" x14ac:dyDescent="0.25">
      <c r="F17409">
        <f t="shared" si="3821"/>
        <v>17406</v>
      </c>
      <c r="G17409">
        <f t="shared" si="3818"/>
        <v>4.3515000000000003E-3</v>
      </c>
      <c r="H17409">
        <f t="shared" si="3822"/>
        <v>0</v>
      </c>
      <c r="I17409">
        <f t="shared" si="3816"/>
        <v>0</v>
      </c>
      <c r="J17409">
        <f t="shared" si="3819"/>
        <v>0</v>
      </c>
      <c r="L17409">
        <f t="shared" si="3823"/>
        <v>13382.325124994071</v>
      </c>
      <c r="M17409">
        <f t="shared" si="3820"/>
        <v>3.3455812812485178E-3</v>
      </c>
      <c r="N17409">
        <f t="shared" si="3813"/>
        <v>0</v>
      </c>
      <c r="O17409">
        <f t="shared" si="3814"/>
        <v>0</v>
      </c>
      <c r="P17409">
        <f t="shared" si="3815"/>
        <v>0</v>
      </c>
      <c r="Q17409">
        <f t="shared" si="3824"/>
        <v>0.1796875</v>
      </c>
      <c r="R17409">
        <f>Random!A17407</f>
        <v>9.0921485475148334E-2</v>
      </c>
      <c r="T17409">
        <f t="shared" ca="1" si="3825"/>
        <v>-6.6395080460143734E-3</v>
      </c>
      <c r="U17409">
        <f t="shared" ca="1" si="3817"/>
        <v>0</v>
      </c>
      <c r="V17409">
        <f t="shared" ca="1" si="3826"/>
        <v>0</v>
      </c>
    </row>
    <row r="17410" spans="6:22" x14ac:dyDescent="0.25">
      <c r="F17410">
        <f t="shared" si="3821"/>
        <v>17407</v>
      </c>
      <c r="G17410">
        <f t="shared" si="3818"/>
        <v>4.3517499999999997E-3</v>
      </c>
      <c r="H17410">
        <f t="shared" si="3822"/>
        <v>0</v>
      </c>
      <c r="I17410">
        <f t="shared" si="3816"/>
        <v>0</v>
      </c>
      <c r="J17410">
        <f t="shared" si="3819"/>
        <v>0</v>
      </c>
      <c r="L17410">
        <f t="shared" si="3823"/>
        <v>13383.325124994071</v>
      </c>
      <c r="M17410">
        <f t="shared" si="3820"/>
        <v>3.345831281248518E-3</v>
      </c>
      <c r="N17410">
        <f t="shared" si="3813"/>
        <v>0</v>
      </c>
      <c r="O17410">
        <f t="shared" si="3814"/>
        <v>0</v>
      </c>
      <c r="P17410">
        <f t="shared" si="3815"/>
        <v>0</v>
      </c>
      <c r="Q17410">
        <f t="shared" si="3824"/>
        <v>0.2578125</v>
      </c>
      <c r="R17410">
        <f>Random!A17408</f>
        <v>0.12892669765962639</v>
      </c>
      <c r="T17410">
        <f t="shared" ca="1" si="3825"/>
        <v>3.6539695486095089E-3</v>
      </c>
      <c r="U17410">
        <f t="shared" ca="1" si="3817"/>
        <v>0</v>
      </c>
      <c r="V17410">
        <f t="shared" ca="1" si="3826"/>
        <v>0</v>
      </c>
    </row>
    <row r="17411" spans="6:22" x14ac:dyDescent="0.25">
      <c r="F17411">
        <f t="shared" si="3821"/>
        <v>17408</v>
      </c>
      <c r="G17411">
        <f t="shared" si="3818"/>
        <v>4.352E-3</v>
      </c>
      <c r="H17411">
        <f t="shared" si="3822"/>
        <v>0</v>
      </c>
      <c r="I17411">
        <f t="shared" si="3816"/>
        <v>0</v>
      </c>
      <c r="J17411">
        <f t="shared" si="3819"/>
        <v>0</v>
      </c>
      <c r="L17411">
        <f t="shared" si="3823"/>
        <v>13384.325124994071</v>
      </c>
      <c r="M17411">
        <f t="shared" si="3820"/>
        <v>3.3460812812485178E-3</v>
      </c>
      <c r="N17411">
        <f t="shared" si="3813"/>
        <v>0</v>
      </c>
      <c r="O17411">
        <f t="shared" si="3814"/>
        <v>0</v>
      </c>
      <c r="P17411">
        <f t="shared" si="3815"/>
        <v>0</v>
      </c>
      <c r="Q17411">
        <f t="shared" si="3824"/>
        <v>-0.8671875</v>
      </c>
      <c r="R17411">
        <f>Random!A17409</f>
        <v>-0.43309323452639537</v>
      </c>
      <c r="T17411">
        <f t="shared" ca="1" si="3825"/>
        <v>1.1647876804030517E-2</v>
      </c>
      <c r="U17411">
        <f t="shared" ca="1" si="3817"/>
        <v>0</v>
      </c>
      <c r="V17411">
        <f t="shared" ca="1" si="3826"/>
        <v>0</v>
      </c>
    </row>
    <row r="17412" spans="6:22" x14ac:dyDescent="0.25">
      <c r="F17412">
        <f t="shared" si="3821"/>
        <v>17409</v>
      </c>
      <c r="G17412">
        <f t="shared" si="3818"/>
        <v>4.3522500000000002E-3</v>
      </c>
      <c r="H17412">
        <f t="shared" si="3822"/>
        <v>0</v>
      </c>
      <c r="I17412">
        <f t="shared" si="3816"/>
        <v>0</v>
      </c>
      <c r="J17412">
        <f t="shared" si="3819"/>
        <v>0</v>
      </c>
      <c r="L17412">
        <f t="shared" si="3823"/>
        <v>13385.325124994071</v>
      </c>
      <c r="M17412">
        <f t="shared" si="3820"/>
        <v>3.3463312812485177E-3</v>
      </c>
      <c r="N17412">
        <f t="shared" ref="N17412:N17475" si="3827">IF(AND(0&lt;=M17412,M17412&lt;=$D$6),2*PI()*($D$8+$D$5*M17412/(2*$D$6))*M17412,0)</f>
        <v>0</v>
      </c>
      <c r="O17412">
        <f t="shared" ref="O17412:O17475" si="3828">SIN(N17412)</f>
        <v>0</v>
      </c>
      <c r="P17412">
        <f t="shared" ref="P17412:P17475" si="3829">ROUND(O17412*$D$3,0)/($D$3)</f>
        <v>0</v>
      </c>
      <c r="Q17412">
        <f t="shared" si="3824"/>
        <v>-0.46875</v>
      </c>
      <c r="R17412">
        <f>Random!A17410</f>
        <v>-0.23403356219700966</v>
      </c>
      <c r="T17412">
        <f t="shared" ca="1" si="3825"/>
        <v>1.7183899980440311E-2</v>
      </c>
      <c r="U17412">
        <f t="shared" ca="1" si="3817"/>
        <v>0</v>
      </c>
      <c r="V17412">
        <f t="shared" ca="1" si="3826"/>
        <v>0</v>
      </c>
    </row>
    <row r="17413" spans="6:22" x14ac:dyDescent="0.25">
      <c r="F17413">
        <f t="shared" si="3821"/>
        <v>17410</v>
      </c>
      <c r="G17413">
        <f t="shared" si="3818"/>
        <v>4.3524999999999996E-3</v>
      </c>
      <c r="H17413">
        <f t="shared" si="3822"/>
        <v>0</v>
      </c>
      <c r="I17413">
        <f t="shared" ref="I17413:I17476" si="3830">SIN(H17413)</f>
        <v>0</v>
      </c>
      <c r="J17413">
        <f t="shared" si="3819"/>
        <v>0</v>
      </c>
      <c r="L17413">
        <f t="shared" si="3823"/>
        <v>13386.325124994071</v>
      </c>
      <c r="M17413">
        <f t="shared" si="3820"/>
        <v>3.3465812812485179E-3</v>
      </c>
      <c r="N17413">
        <f t="shared" si="3827"/>
        <v>0</v>
      </c>
      <c r="O17413">
        <f t="shared" si="3828"/>
        <v>0</v>
      </c>
      <c r="P17413">
        <f t="shared" si="3829"/>
        <v>0</v>
      </c>
      <c r="Q17413">
        <f t="shared" si="3824"/>
        <v>0</v>
      </c>
      <c r="R17413">
        <f>Random!A17411</f>
        <v>1.3903140949954595E-3</v>
      </c>
      <c r="T17413">
        <f t="shared" ca="1" si="3825"/>
        <v>1.6083367177801823E-2</v>
      </c>
      <c r="U17413">
        <f t="shared" ca="1" si="3817"/>
        <v>0</v>
      </c>
      <c r="V17413">
        <f t="shared" ca="1" si="3826"/>
        <v>0</v>
      </c>
    </row>
    <row r="17414" spans="6:22" x14ac:dyDescent="0.25">
      <c r="F17414">
        <f t="shared" si="3821"/>
        <v>17411</v>
      </c>
      <c r="G17414">
        <f t="shared" si="3818"/>
        <v>4.3527499999999998E-3</v>
      </c>
      <c r="H17414">
        <f t="shared" si="3822"/>
        <v>0</v>
      </c>
      <c r="I17414">
        <f t="shared" si="3830"/>
        <v>0</v>
      </c>
      <c r="J17414">
        <f t="shared" si="3819"/>
        <v>0</v>
      </c>
      <c r="L17414">
        <f t="shared" si="3823"/>
        <v>13387.325124994071</v>
      </c>
      <c r="M17414">
        <f t="shared" si="3820"/>
        <v>3.3468312812485177E-3</v>
      </c>
      <c r="N17414">
        <f t="shared" si="3827"/>
        <v>0</v>
      </c>
      <c r="O17414">
        <f t="shared" si="3828"/>
        <v>0</v>
      </c>
      <c r="P17414">
        <f t="shared" si="3829"/>
        <v>0</v>
      </c>
      <c r="Q17414">
        <f t="shared" si="3824"/>
        <v>0.421875</v>
      </c>
      <c r="R17414">
        <f>Random!A17412</f>
        <v>0.21256408689684347</v>
      </c>
      <c r="T17414">
        <f t="shared" ca="1" si="3825"/>
        <v>7.8841693961723119E-3</v>
      </c>
      <c r="U17414">
        <f t="shared" ca="1" si="3817"/>
        <v>0</v>
      </c>
      <c r="V17414">
        <f t="shared" ca="1" si="3826"/>
        <v>0</v>
      </c>
    </row>
    <row r="17415" spans="6:22" x14ac:dyDescent="0.25">
      <c r="F17415">
        <f t="shared" si="3821"/>
        <v>17412</v>
      </c>
      <c r="G17415">
        <f t="shared" si="3818"/>
        <v>4.3530000000000001E-3</v>
      </c>
      <c r="H17415">
        <f t="shared" si="3822"/>
        <v>0</v>
      </c>
      <c r="I17415">
        <f t="shared" si="3830"/>
        <v>0</v>
      </c>
      <c r="J17415">
        <f t="shared" si="3819"/>
        <v>0</v>
      </c>
      <c r="L17415">
        <f t="shared" si="3823"/>
        <v>13388.325124994071</v>
      </c>
      <c r="M17415">
        <f t="shared" si="3820"/>
        <v>3.347081281248518E-3</v>
      </c>
      <c r="N17415">
        <f t="shared" si="3827"/>
        <v>0</v>
      </c>
      <c r="O17415">
        <f t="shared" si="3828"/>
        <v>0</v>
      </c>
      <c r="P17415">
        <f t="shared" si="3829"/>
        <v>0</v>
      </c>
      <c r="Q17415">
        <f t="shared" si="3824"/>
        <v>0.875</v>
      </c>
      <c r="R17415">
        <f>Random!A17413</f>
        <v>0.43703078300427345</v>
      </c>
      <c r="T17415">
        <f t="shared" ca="1" si="3825"/>
        <v>-3.6911245452068667E-3</v>
      </c>
      <c r="U17415">
        <f t="shared" ca="1" si="3817"/>
        <v>0</v>
      </c>
      <c r="V17415">
        <f t="shared" ca="1" si="3826"/>
        <v>0</v>
      </c>
    </row>
    <row r="17416" spans="6:22" x14ac:dyDescent="0.25">
      <c r="F17416">
        <f t="shared" si="3821"/>
        <v>17413</v>
      </c>
      <c r="G17416">
        <f t="shared" si="3818"/>
        <v>4.3532500000000003E-3</v>
      </c>
      <c r="H17416">
        <f t="shared" si="3822"/>
        <v>0</v>
      </c>
      <c r="I17416">
        <f t="shared" si="3830"/>
        <v>0</v>
      </c>
      <c r="J17416">
        <f t="shared" si="3819"/>
        <v>0</v>
      </c>
      <c r="L17416">
        <f t="shared" si="3823"/>
        <v>13389.325124994071</v>
      </c>
      <c r="M17416">
        <f t="shared" si="3820"/>
        <v>3.3473312812485178E-3</v>
      </c>
      <c r="N17416">
        <f t="shared" si="3827"/>
        <v>0</v>
      </c>
      <c r="O17416">
        <f t="shared" si="3828"/>
        <v>0</v>
      </c>
      <c r="P17416">
        <f t="shared" si="3829"/>
        <v>0</v>
      </c>
      <c r="Q17416">
        <f t="shared" si="3824"/>
        <v>0.390625</v>
      </c>
      <c r="R17416">
        <f>Random!A17414</f>
        <v>0.1934786932796444</v>
      </c>
      <c r="T17416">
        <f t="shared" ca="1" si="3825"/>
        <v>-1.6655864061850215E-2</v>
      </c>
      <c r="U17416">
        <f t="shared" ca="1" si="3817"/>
        <v>0</v>
      </c>
      <c r="V17416">
        <f t="shared" ca="1" si="3826"/>
        <v>0</v>
      </c>
    </row>
    <row r="17417" spans="6:22" x14ac:dyDescent="0.25">
      <c r="F17417">
        <f t="shared" si="3821"/>
        <v>17414</v>
      </c>
      <c r="G17417">
        <f t="shared" si="3818"/>
        <v>4.3534999999999997E-3</v>
      </c>
      <c r="H17417">
        <f t="shared" si="3822"/>
        <v>0</v>
      </c>
      <c r="I17417">
        <f t="shared" si="3830"/>
        <v>0</v>
      </c>
      <c r="J17417">
        <f t="shared" si="3819"/>
        <v>0</v>
      </c>
      <c r="L17417">
        <f t="shared" si="3823"/>
        <v>13390.325124994071</v>
      </c>
      <c r="M17417">
        <f t="shared" si="3820"/>
        <v>3.3475812812485176E-3</v>
      </c>
      <c r="N17417">
        <f t="shared" si="3827"/>
        <v>0</v>
      </c>
      <c r="O17417">
        <f t="shared" si="3828"/>
        <v>0</v>
      </c>
      <c r="P17417">
        <f t="shared" si="3829"/>
        <v>0</v>
      </c>
      <c r="Q17417">
        <f t="shared" si="3824"/>
        <v>0.953125</v>
      </c>
      <c r="R17417">
        <f>Random!A17415</f>
        <v>0.47841404186269454</v>
      </c>
      <c r="T17417">
        <f t="shared" ca="1" si="3825"/>
        <v>-2.3913625655916759E-2</v>
      </c>
      <c r="U17417">
        <f t="shared" ca="1" si="3817"/>
        <v>0</v>
      </c>
      <c r="V17417">
        <f t="shared" ca="1" si="3826"/>
        <v>0</v>
      </c>
    </row>
    <row r="17418" spans="6:22" x14ac:dyDescent="0.25">
      <c r="F17418">
        <f t="shared" si="3821"/>
        <v>17415</v>
      </c>
      <c r="G17418">
        <f t="shared" si="3818"/>
        <v>4.35375E-3</v>
      </c>
      <c r="H17418">
        <f t="shared" si="3822"/>
        <v>0</v>
      </c>
      <c r="I17418">
        <f t="shared" si="3830"/>
        <v>0</v>
      </c>
      <c r="J17418">
        <f t="shared" si="3819"/>
        <v>0</v>
      </c>
      <c r="L17418">
        <f t="shared" si="3823"/>
        <v>13391.325124994071</v>
      </c>
      <c r="M17418">
        <f t="shared" si="3820"/>
        <v>3.3478312812485179E-3</v>
      </c>
      <c r="N17418">
        <f t="shared" si="3827"/>
        <v>0</v>
      </c>
      <c r="O17418">
        <f t="shared" si="3828"/>
        <v>0</v>
      </c>
      <c r="P17418">
        <f t="shared" si="3829"/>
        <v>0</v>
      </c>
      <c r="Q17418">
        <f t="shared" si="3824"/>
        <v>-0.265625</v>
      </c>
      <c r="R17418">
        <f>Random!A17416</f>
        <v>-0.13299418805654195</v>
      </c>
      <c r="T17418">
        <f t="shared" ca="1" si="3825"/>
        <v>-2.3761658656191349E-2</v>
      </c>
      <c r="U17418">
        <f t="shared" ca="1" si="3817"/>
        <v>0</v>
      </c>
      <c r="V17418">
        <f t="shared" ca="1" si="3826"/>
        <v>0</v>
      </c>
    </row>
    <row r="17419" spans="6:22" x14ac:dyDescent="0.25">
      <c r="F17419">
        <f t="shared" si="3821"/>
        <v>17416</v>
      </c>
      <c r="G17419">
        <f t="shared" si="3818"/>
        <v>4.3540000000000002E-3</v>
      </c>
      <c r="H17419">
        <f t="shared" si="3822"/>
        <v>0</v>
      </c>
      <c r="I17419">
        <f t="shared" si="3830"/>
        <v>0</v>
      </c>
      <c r="J17419">
        <f t="shared" si="3819"/>
        <v>0</v>
      </c>
      <c r="L17419">
        <f t="shared" si="3823"/>
        <v>13392.325124994071</v>
      </c>
      <c r="M17419">
        <f t="shared" si="3820"/>
        <v>3.3480812812485177E-3</v>
      </c>
      <c r="N17419">
        <f t="shared" si="3827"/>
        <v>0</v>
      </c>
      <c r="O17419">
        <f t="shared" si="3828"/>
        <v>0</v>
      </c>
      <c r="P17419">
        <f t="shared" si="3829"/>
        <v>0</v>
      </c>
      <c r="Q17419">
        <f t="shared" si="3824"/>
        <v>0.3203125</v>
      </c>
      <c r="R17419">
        <f>Random!A17417</f>
        <v>0.15874847434888928</v>
      </c>
      <c r="T17419">
        <f t="shared" ca="1" si="3825"/>
        <v>-1.4706219885611284E-2</v>
      </c>
      <c r="U17419">
        <f t="shared" ca="1" si="3817"/>
        <v>0</v>
      </c>
      <c r="V17419">
        <f t="shared" ca="1" si="3826"/>
        <v>0</v>
      </c>
    </row>
    <row r="17420" spans="6:22" x14ac:dyDescent="0.25">
      <c r="F17420">
        <f t="shared" si="3821"/>
        <v>17417</v>
      </c>
      <c r="G17420">
        <f t="shared" si="3818"/>
        <v>4.3542499999999996E-3</v>
      </c>
      <c r="H17420">
        <f t="shared" si="3822"/>
        <v>0</v>
      </c>
      <c r="I17420">
        <f t="shared" si="3830"/>
        <v>0</v>
      </c>
      <c r="J17420">
        <f t="shared" si="3819"/>
        <v>0</v>
      </c>
      <c r="L17420">
        <f t="shared" si="3823"/>
        <v>13393.325124994071</v>
      </c>
      <c r="M17420">
        <f t="shared" si="3820"/>
        <v>3.3483312812485179E-3</v>
      </c>
      <c r="N17420">
        <f t="shared" si="3827"/>
        <v>0</v>
      </c>
      <c r="O17420">
        <f t="shared" si="3828"/>
        <v>0</v>
      </c>
      <c r="P17420">
        <f t="shared" si="3829"/>
        <v>0</v>
      </c>
      <c r="Q17420">
        <f t="shared" si="3824"/>
        <v>-0.5625</v>
      </c>
      <c r="R17420">
        <f>Random!A17418</f>
        <v>-0.28005412358098958</v>
      </c>
      <c r="T17420">
        <f t="shared" ca="1" si="3825"/>
        <v>4.758037440471555E-4</v>
      </c>
      <c r="U17420">
        <f t="shared" ca="1" si="3817"/>
        <v>0</v>
      </c>
      <c r="V17420">
        <f t="shared" ca="1" si="3826"/>
        <v>0</v>
      </c>
    </row>
    <row r="17421" spans="6:22" x14ac:dyDescent="0.25">
      <c r="F17421">
        <f t="shared" si="3821"/>
        <v>17418</v>
      </c>
      <c r="G17421">
        <f t="shared" si="3818"/>
        <v>4.3544999999999999E-3</v>
      </c>
      <c r="H17421">
        <f t="shared" si="3822"/>
        <v>0</v>
      </c>
      <c r="I17421">
        <f t="shared" si="3830"/>
        <v>0</v>
      </c>
      <c r="J17421">
        <f t="shared" si="3819"/>
        <v>0</v>
      </c>
      <c r="L17421">
        <f t="shared" si="3823"/>
        <v>13394.325124994071</v>
      </c>
      <c r="M17421">
        <f t="shared" si="3820"/>
        <v>3.3485812812485177E-3</v>
      </c>
      <c r="N17421">
        <f t="shared" si="3827"/>
        <v>0</v>
      </c>
      <c r="O17421">
        <f t="shared" si="3828"/>
        <v>0</v>
      </c>
      <c r="P17421">
        <f t="shared" si="3829"/>
        <v>0</v>
      </c>
      <c r="Q17421">
        <f t="shared" si="3824"/>
        <v>0.4296875</v>
      </c>
      <c r="R17421">
        <f>Random!A17419</f>
        <v>0.21325194633062083</v>
      </c>
      <c r="T17421">
        <f t="shared" ca="1" si="3825"/>
        <v>1.7384244092141579E-2</v>
      </c>
      <c r="U17421">
        <f t="shared" ca="1" si="3817"/>
        <v>0</v>
      </c>
      <c r="V17421">
        <f t="shared" ca="1" si="3826"/>
        <v>0</v>
      </c>
    </row>
    <row r="17422" spans="6:22" x14ac:dyDescent="0.25">
      <c r="F17422">
        <f t="shared" si="3821"/>
        <v>17419</v>
      </c>
      <c r="G17422">
        <f t="shared" si="3818"/>
        <v>4.3547500000000001E-3</v>
      </c>
      <c r="H17422">
        <f t="shared" si="3822"/>
        <v>0</v>
      </c>
      <c r="I17422">
        <f t="shared" si="3830"/>
        <v>0</v>
      </c>
      <c r="J17422">
        <f t="shared" si="3819"/>
        <v>0</v>
      </c>
      <c r="L17422">
        <f t="shared" si="3823"/>
        <v>13395.325124994071</v>
      </c>
      <c r="M17422">
        <f t="shared" si="3820"/>
        <v>3.348831281248518E-3</v>
      </c>
      <c r="N17422">
        <f t="shared" si="3827"/>
        <v>0</v>
      </c>
      <c r="O17422">
        <f t="shared" si="3828"/>
        <v>0</v>
      </c>
      <c r="P17422">
        <f t="shared" si="3829"/>
        <v>0</v>
      </c>
      <c r="Q17422">
        <f t="shared" si="3824"/>
        <v>-0.484375</v>
      </c>
      <c r="R17422">
        <f>Random!A17420</f>
        <v>-0.24314716137553627</v>
      </c>
      <c r="T17422">
        <f t="shared" ca="1" si="3825"/>
        <v>2.8210462959574016E-2</v>
      </c>
      <c r="U17422">
        <f t="shared" ca="1" si="3817"/>
        <v>0</v>
      </c>
      <c r="V17422">
        <f t="shared" ca="1" si="3826"/>
        <v>0</v>
      </c>
    </row>
    <row r="17423" spans="6:22" x14ac:dyDescent="0.25">
      <c r="F17423">
        <f t="shared" si="3821"/>
        <v>17420</v>
      </c>
      <c r="G17423">
        <f t="shared" si="3818"/>
        <v>4.3550000000000004E-3</v>
      </c>
      <c r="H17423">
        <f t="shared" si="3822"/>
        <v>0</v>
      </c>
      <c r="I17423">
        <f t="shared" si="3830"/>
        <v>0</v>
      </c>
      <c r="J17423">
        <f t="shared" si="3819"/>
        <v>0</v>
      </c>
      <c r="L17423">
        <f t="shared" si="3823"/>
        <v>13396.325124994071</v>
      </c>
      <c r="M17423">
        <f t="shared" si="3820"/>
        <v>3.3490812812485178E-3</v>
      </c>
      <c r="N17423">
        <f t="shared" si="3827"/>
        <v>0</v>
      </c>
      <c r="O17423">
        <f t="shared" si="3828"/>
        <v>0</v>
      </c>
      <c r="P17423">
        <f t="shared" si="3829"/>
        <v>0</v>
      </c>
      <c r="Q17423">
        <f t="shared" si="3824"/>
        <v>0.34375</v>
      </c>
      <c r="R17423">
        <f>Random!A17421</f>
        <v>0.17288402664800229</v>
      </c>
      <c r="T17423">
        <f t="shared" ca="1" si="3825"/>
        <v>2.9326568270393986E-2</v>
      </c>
      <c r="U17423">
        <f t="shared" ca="1" si="3817"/>
        <v>0</v>
      </c>
      <c r="V17423">
        <f t="shared" ca="1" si="3826"/>
        <v>0</v>
      </c>
    </row>
    <row r="17424" spans="6:22" x14ac:dyDescent="0.25">
      <c r="F17424">
        <f t="shared" si="3821"/>
        <v>17421</v>
      </c>
      <c r="G17424">
        <f t="shared" si="3818"/>
        <v>4.3552499999999997E-3</v>
      </c>
      <c r="H17424">
        <f t="shared" si="3822"/>
        <v>0</v>
      </c>
      <c r="I17424">
        <f t="shared" si="3830"/>
        <v>0</v>
      </c>
      <c r="J17424">
        <f t="shared" si="3819"/>
        <v>0</v>
      </c>
      <c r="L17424">
        <f t="shared" si="3823"/>
        <v>13397.325124994071</v>
      </c>
      <c r="M17424">
        <f t="shared" si="3820"/>
        <v>3.3493312812485176E-3</v>
      </c>
      <c r="N17424">
        <f t="shared" si="3827"/>
        <v>0</v>
      </c>
      <c r="O17424">
        <f t="shared" si="3828"/>
        <v>0</v>
      </c>
      <c r="P17424">
        <f t="shared" si="3829"/>
        <v>0</v>
      </c>
      <c r="Q17424">
        <f t="shared" si="3824"/>
        <v>0.6328125</v>
      </c>
      <c r="R17424">
        <f>Random!A17422</f>
        <v>0.31456927761894771</v>
      </c>
      <c r="T17424">
        <f t="shared" ca="1" si="3825"/>
        <v>1.8475735451765403E-2</v>
      </c>
      <c r="U17424">
        <f t="shared" ca="1" si="3817"/>
        <v>0</v>
      </c>
      <c r="V17424">
        <f t="shared" ca="1" si="3826"/>
        <v>0</v>
      </c>
    </row>
    <row r="17425" spans="6:22" x14ac:dyDescent="0.25">
      <c r="F17425">
        <f t="shared" si="3821"/>
        <v>17422</v>
      </c>
      <c r="G17425">
        <f t="shared" si="3818"/>
        <v>4.3555E-3</v>
      </c>
      <c r="H17425">
        <f t="shared" si="3822"/>
        <v>0</v>
      </c>
      <c r="I17425">
        <f t="shared" si="3830"/>
        <v>0</v>
      </c>
      <c r="J17425">
        <f t="shared" si="3819"/>
        <v>0</v>
      </c>
      <c r="L17425">
        <f t="shared" si="3823"/>
        <v>13398.325124994071</v>
      </c>
      <c r="M17425">
        <f t="shared" si="3820"/>
        <v>3.3495812812485179E-3</v>
      </c>
      <c r="N17425">
        <f t="shared" si="3827"/>
        <v>0</v>
      </c>
      <c r="O17425">
        <f t="shared" si="3828"/>
        <v>0</v>
      </c>
      <c r="P17425">
        <f t="shared" si="3829"/>
        <v>0</v>
      </c>
      <c r="Q17425">
        <f t="shared" si="3824"/>
        <v>-0.734375</v>
      </c>
      <c r="R17425">
        <f>Random!A17423</f>
        <v>-0.36583281371966458</v>
      </c>
      <c r="T17425">
        <f t="shared" ca="1" si="3825"/>
        <v>-2.3642998276883511E-4</v>
      </c>
      <c r="U17425">
        <f t="shared" ca="1" si="3817"/>
        <v>0</v>
      </c>
      <c r="V17425">
        <f t="shared" ca="1" si="3826"/>
        <v>0</v>
      </c>
    </row>
    <row r="17426" spans="6:22" x14ac:dyDescent="0.25">
      <c r="F17426">
        <f t="shared" si="3821"/>
        <v>17423</v>
      </c>
      <c r="G17426">
        <f t="shared" si="3818"/>
        <v>4.3557500000000002E-3</v>
      </c>
      <c r="H17426">
        <f t="shared" si="3822"/>
        <v>0</v>
      </c>
      <c r="I17426">
        <f t="shared" si="3830"/>
        <v>0</v>
      </c>
      <c r="J17426">
        <f t="shared" si="3819"/>
        <v>0</v>
      </c>
      <c r="L17426">
        <f t="shared" si="3823"/>
        <v>13399.325124994071</v>
      </c>
      <c r="M17426">
        <f t="shared" si="3820"/>
        <v>3.3498312812485177E-3</v>
      </c>
      <c r="N17426">
        <f t="shared" si="3827"/>
        <v>0</v>
      </c>
      <c r="O17426">
        <f t="shared" si="3828"/>
        <v>0</v>
      </c>
      <c r="P17426">
        <f t="shared" si="3829"/>
        <v>0</v>
      </c>
      <c r="Q17426">
        <f t="shared" si="3824"/>
        <v>-0.8671875</v>
      </c>
      <c r="R17426">
        <f>Random!A17424</f>
        <v>-0.43381171337839852</v>
      </c>
      <c r="T17426">
        <f t="shared" ca="1" si="3825"/>
        <v>-1.816925653882958E-2</v>
      </c>
      <c r="U17426">
        <f t="shared" ca="1" si="3817"/>
        <v>0</v>
      </c>
      <c r="V17426">
        <f t="shared" ca="1" si="3826"/>
        <v>0</v>
      </c>
    </row>
    <row r="17427" spans="6:22" x14ac:dyDescent="0.25">
      <c r="F17427">
        <f t="shared" si="3821"/>
        <v>17424</v>
      </c>
      <c r="G17427">
        <f t="shared" si="3818"/>
        <v>4.3559999999999996E-3</v>
      </c>
      <c r="H17427">
        <f t="shared" si="3822"/>
        <v>0</v>
      </c>
      <c r="I17427">
        <f t="shared" si="3830"/>
        <v>0</v>
      </c>
      <c r="J17427">
        <f t="shared" si="3819"/>
        <v>0</v>
      </c>
      <c r="L17427">
        <f t="shared" si="3823"/>
        <v>13400.325124994071</v>
      </c>
      <c r="M17427">
        <f t="shared" si="3820"/>
        <v>3.3500812812485179E-3</v>
      </c>
      <c r="N17427">
        <f t="shared" si="3827"/>
        <v>0</v>
      </c>
      <c r="O17427">
        <f t="shared" si="3828"/>
        <v>0</v>
      </c>
      <c r="P17427">
        <f t="shared" si="3829"/>
        <v>0</v>
      </c>
      <c r="Q17427">
        <f t="shared" si="3824"/>
        <v>-0.1796875</v>
      </c>
      <c r="R17427">
        <f>Random!A17425</f>
        <v>-9.1567685547383593E-2</v>
      </c>
      <c r="T17427">
        <f t="shared" ca="1" si="3825"/>
        <v>-2.8026054005739938E-2</v>
      </c>
      <c r="U17427">
        <f t="shared" ref="U17427:U17490" ca="1" si="3831">IF(T17427&gt;$D$14,T17427,0)</f>
        <v>0</v>
      </c>
      <c r="V17427">
        <f t="shared" ca="1" si="3826"/>
        <v>0</v>
      </c>
    </row>
    <row r="17428" spans="6:22" x14ac:dyDescent="0.25">
      <c r="F17428">
        <f t="shared" si="3821"/>
        <v>17425</v>
      </c>
      <c r="G17428">
        <f t="shared" si="3818"/>
        <v>4.3562499999999999E-3</v>
      </c>
      <c r="H17428">
        <f t="shared" si="3822"/>
        <v>0</v>
      </c>
      <c r="I17428">
        <f t="shared" si="3830"/>
        <v>0</v>
      </c>
      <c r="J17428">
        <f t="shared" si="3819"/>
        <v>0</v>
      </c>
      <c r="L17428">
        <f t="shared" si="3823"/>
        <v>13401.325124994071</v>
      </c>
      <c r="M17428">
        <f t="shared" si="3820"/>
        <v>3.3503312812485178E-3</v>
      </c>
      <c r="N17428">
        <f t="shared" si="3827"/>
        <v>0</v>
      </c>
      <c r="O17428">
        <f t="shared" si="3828"/>
        <v>0</v>
      </c>
      <c r="P17428">
        <f t="shared" si="3829"/>
        <v>0</v>
      </c>
      <c r="Q17428">
        <f t="shared" si="3824"/>
        <v>0.703125</v>
      </c>
      <c r="R17428">
        <f>Random!A17426</f>
        <v>0.35189115968516371</v>
      </c>
      <c r="T17428">
        <f t="shared" ca="1" si="3825"/>
        <v>-2.7747100753668E-2</v>
      </c>
      <c r="U17428">
        <f t="shared" ca="1" si="3831"/>
        <v>0</v>
      </c>
      <c r="V17428">
        <f t="shared" ca="1" si="3826"/>
        <v>0</v>
      </c>
    </row>
    <row r="17429" spans="6:22" x14ac:dyDescent="0.25">
      <c r="F17429">
        <f t="shared" si="3821"/>
        <v>17426</v>
      </c>
      <c r="G17429">
        <f t="shared" si="3818"/>
        <v>4.3565000000000001E-3</v>
      </c>
      <c r="H17429">
        <f t="shared" si="3822"/>
        <v>0</v>
      </c>
      <c r="I17429">
        <f t="shared" si="3830"/>
        <v>0</v>
      </c>
      <c r="J17429">
        <f t="shared" si="3819"/>
        <v>0</v>
      </c>
      <c r="L17429">
        <f t="shared" si="3823"/>
        <v>13402.325124994071</v>
      </c>
      <c r="M17429">
        <f t="shared" si="3820"/>
        <v>3.350581281248518E-3</v>
      </c>
      <c r="N17429">
        <f t="shared" si="3827"/>
        <v>0</v>
      </c>
      <c r="O17429">
        <f t="shared" si="3828"/>
        <v>0</v>
      </c>
      <c r="P17429">
        <f t="shared" si="3829"/>
        <v>0</v>
      </c>
      <c r="Q17429">
        <f t="shared" si="3824"/>
        <v>-0.4453125</v>
      </c>
      <c r="R17429">
        <f>Random!A17427</f>
        <v>-0.22267876397389874</v>
      </c>
      <c r="T17429">
        <f t="shared" ca="1" si="3825"/>
        <v>-1.691314774466254E-2</v>
      </c>
      <c r="U17429">
        <f t="shared" ca="1" si="3831"/>
        <v>0</v>
      </c>
      <c r="V17429">
        <f t="shared" ca="1" si="3826"/>
        <v>0</v>
      </c>
    </row>
    <row r="17430" spans="6:22" x14ac:dyDescent="0.25">
      <c r="F17430">
        <f t="shared" si="3821"/>
        <v>17427</v>
      </c>
      <c r="G17430">
        <f t="shared" si="3818"/>
        <v>4.3567500000000004E-3</v>
      </c>
      <c r="H17430">
        <f t="shared" si="3822"/>
        <v>0</v>
      </c>
      <c r="I17430">
        <f t="shared" si="3830"/>
        <v>0</v>
      </c>
      <c r="J17430">
        <f t="shared" si="3819"/>
        <v>0</v>
      </c>
      <c r="L17430">
        <f t="shared" si="3823"/>
        <v>13403.325124994071</v>
      </c>
      <c r="M17430">
        <f t="shared" si="3820"/>
        <v>3.3508312812485178E-3</v>
      </c>
      <c r="N17430">
        <f t="shared" si="3827"/>
        <v>0</v>
      </c>
      <c r="O17430">
        <f t="shared" si="3828"/>
        <v>0</v>
      </c>
      <c r="P17430">
        <f t="shared" si="3829"/>
        <v>0</v>
      </c>
      <c r="Q17430">
        <f t="shared" si="3824"/>
        <v>0.7265625</v>
      </c>
      <c r="R17430">
        <f>Random!A17428</f>
        <v>0.36417454793145521</v>
      </c>
      <c r="T17430">
        <f t="shared" ca="1" si="3825"/>
        <v>1.3753795917282752E-3</v>
      </c>
      <c r="U17430">
        <f t="shared" ca="1" si="3831"/>
        <v>0</v>
      </c>
      <c r="V17430">
        <f t="shared" ca="1" si="3826"/>
        <v>0</v>
      </c>
    </row>
    <row r="17431" spans="6:22" x14ac:dyDescent="0.25">
      <c r="F17431">
        <f t="shared" si="3821"/>
        <v>17428</v>
      </c>
      <c r="G17431">
        <f t="shared" si="3818"/>
        <v>4.3569999999999998E-3</v>
      </c>
      <c r="H17431">
        <f t="shared" si="3822"/>
        <v>0</v>
      </c>
      <c r="I17431">
        <f t="shared" si="3830"/>
        <v>0</v>
      </c>
      <c r="J17431">
        <f t="shared" si="3819"/>
        <v>0</v>
      </c>
      <c r="L17431">
        <f t="shared" si="3823"/>
        <v>13404.325124994071</v>
      </c>
      <c r="M17431">
        <f t="shared" si="3820"/>
        <v>3.3510812812485176E-3</v>
      </c>
      <c r="N17431">
        <f t="shared" si="3827"/>
        <v>0</v>
      </c>
      <c r="O17431">
        <f t="shared" si="3828"/>
        <v>0</v>
      </c>
      <c r="P17431">
        <f t="shared" si="3829"/>
        <v>0</v>
      </c>
      <c r="Q17431">
        <f t="shared" si="3824"/>
        <v>-0.921875</v>
      </c>
      <c r="R17431">
        <f>Random!A17429</f>
        <v>-0.4624037086018622</v>
      </c>
      <c r="T17431">
        <f t="shared" ca="1" si="3825"/>
        <v>1.9323338793338647E-2</v>
      </c>
      <c r="U17431">
        <f t="shared" ca="1" si="3831"/>
        <v>0</v>
      </c>
      <c r="V17431">
        <f t="shared" ca="1" si="3826"/>
        <v>0</v>
      </c>
    </row>
    <row r="17432" spans="6:22" x14ac:dyDescent="0.25">
      <c r="F17432">
        <f t="shared" si="3821"/>
        <v>17429</v>
      </c>
      <c r="G17432">
        <f t="shared" si="3818"/>
        <v>4.35725E-3</v>
      </c>
      <c r="H17432">
        <f t="shared" si="3822"/>
        <v>0</v>
      </c>
      <c r="I17432">
        <f t="shared" si="3830"/>
        <v>0</v>
      </c>
      <c r="J17432">
        <f t="shared" si="3819"/>
        <v>0</v>
      </c>
      <c r="L17432">
        <f t="shared" si="3823"/>
        <v>13405.325124994071</v>
      </c>
      <c r="M17432">
        <f t="shared" si="3820"/>
        <v>3.3513312812485179E-3</v>
      </c>
      <c r="N17432">
        <f t="shared" si="3827"/>
        <v>0</v>
      </c>
      <c r="O17432">
        <f t="shared" si="3828"/>
        <v>0</v>
      </c>
      <c r="P17432">
        <f t="shared" si="3829"/>
        <v>0</v>
      </c>
      <c r="Q17432">
        <f t="shared" si="3824"/>
        <v>0.859375</v>
      </c>
      <c r="R17432">
        <f>Random!A17430</f>
        <v>0.42797216319431164</v>
      </c>
      <c r="T17432">
        <f t="shared" ca="1" si="3825"/>
        <v>3.1596423503493946E-2</v>
      </c>
      <c r="U17432">
        <f t="shared" ca="1" si="3831"/>
        <v>0</v>
      </c>
      <c r="V17432">
        <f t="shared" ca="1" si="3826"/>
        <v>0</v>
      </c>
    </row>
    <row r="17433" spans="6:22" x14ac:dyDescent="0.25">
      <c r="F17433">
        <f t="shared" si="3821"/>
        <v>17430</v>
      </c>
      <c r="G17433">
        <f t="shared" si="3818"/>
        <v>4.3575000000000003E-3</v>
      </c>
      <c r="H17433">
        <f t="shared" si="3822"/>
        <v>0</v>
      </c>
      <c r="I17433">
        <f t="shared" si="3830"/>
        <v>0</v>
      </c>
      <c r="J17433">
        <f t="shared" si="3819"/>
        <v>0</v>
      </c>
      <c r="L17433">
        <f t="shared" si="3823"/>
        <v>13406.325124994071</v>
      </c>
      <c r="M17433">
        <f t="shared" si="3820"/>
        <v>3.3515812812485177E-3</v>
      </c>
      <c r="N17433">
        <f t="shared" si="3827"/>
        <v>0</v>
      </c>
      <c r="O17433">
        <f t="shared" si="3828"/>
        <v>0</v>
      </c>
      <c r="P17433">
        <f t="shared" si="3829"/>
        <v>0</v>
      </c>
      <c r="Q17433">
        <f t="shared" si="3824"/>
        <v>0.6640625</v>
      </c>
      <c r="R17433">
        <f>Random!A17431</f>
        <v>0.331731142866864</v>
      </c>
      <c r="T17433">
        <f t="shared" ca="1" si="3825"/>
        <v>3.2570311472713102E-2</v>
      </c>
      <c r="U17433">
        <f t="shared" ca="1" si="3831"/>
        <v>0</v>
      </c>
      <c r="V17433">
        <f t="shared" ca="1" si="3826"/>
        <v>0</v>
      </c>
    </row>
    <row r="17434" spans="6:22" x14ac:dyDescent="0.25">
      <c r="F17434">
        <f t="shared" si="3821"/>
        <v>17431</v>
      </c>
      <c r="G17434">
        <f t="shared" si="3818"/>
        <v>4.3577499999999996E-3</v>
      </c>
      <c r="H17434">
        <f t="shared" si="3822"/>
        <v>0</v>
      </c>
      <c r="I17434">
        <f t="shared" si="3830"/>
        <v>0</v>
      </c>
      <c r="J17434">
        <f t="shared" si="3819"/>
        <v>0</v>
      </c>
      <c r="L17434">
        <f t="shared" si="3823"/>
        <v>13407.325124994071</v>
      </c>
      <c r="M17434">
        <f t="shared" si="3820"/>
        <v>3.351831281248518E-3</v>
      </c>
      <c r="N17434">
        <f t="shared" si="3827"/>
        <v>0</v>
      </c>
      <c r="O17434">
        <f t="shared" si="3828"/>
        <v>0</v>
      </c>
      <c r="P17434">
        <f t="shared" si="3829"/>
        <v>0</v>
      </c>
      <c r="Q17434">
        <f t="shared" si="3824"/>
        <v>0.9453125</v>
      </c>
      <c r="R17434">
        <f>Random!A17432</f>
        <v>0.4730004424929285</v>
      </c>
      <c r="T17434">
        <f t="shared" ca="1" si="3825"/>
        <v>2.0628790036167244E-2</v>
      </c>
      <c r="U17434">
        <f t="shared" ca="1" si="3831"/>
        <v>0</v>
      </c>
      <c r="V17434">
        <f t="shared" ca="1" si="3826"/>
        <v>0</v>
      </c>
    </row>
    <row r="17435" spans="6:22" x14ac:dyDescent="0.25">
      <c r="F17435">
        <f t="shared" si="3821"/>
        <v>17432</v>
      </c>
      <c r="G17435">
        <f t="shared" ref="G17435:G17498" si="3832">F17435/$D$2</f>
        <v>4.3579999999999999E-3</v>
      </c>
      <c r="H17435">
        <f t="shared" si="3822"/>
        <v>0</v>
      </c>
      <c r="I17435">
        <f t="shared" si="3830"/>
        <v>0</v>
      </c>
      <c r="J17435">
        <f t="shared" ref="J17435:J17498" si="3833">ROUND(I17435*$D$3,0)/$D$3</f>
        <v>0</v>
      </c>
      <c r="L17435">
        <f t="shared" si="3823"/>
        <v>13408.325124994071</v>
      </c>
      <c r="M17435">
        <f t="shared" ref="M17435:M17498" si="3834">L17435/$D$2</f>
        <v>3.3520812812485178E-3</v>
      </c>
      <c r="N17435">
        <f t="shared" si="3827"/>
        <v>0</v>
      </c>
      <c r="O17435">
        <f t="shared" si="3828"/>
        <v>0</v>
      </c>
      <c r="P17435">
        <f t="shared" si="3829"/>
        <v>0</v>
      </c>
      <c r="Q17435">
        <f t="shared" si="3824"/>
        <v>0.7265625</v>
      </c>
      <c r="R17435">
        <f>Random!A17433</f>
        <v>0.36354125752150734</v>
      </c>
      <c r="T17435">
        <f t="shared" ca="1" si="3825"/>
        <v>-7.1522835413154618E-4</v>
      </c>
      <c r="U17435">
        <f t="shared" ca="1" si="3831"/>
        <v>0</v>
      </c>
      <c r="V17435">
        <f t="shared" ca="1" si="3826"/>
        <v>0</v>
      </c>
    </row>
    <row r="17436" spans="6:22" x14ac:dyDescent="0.25">
      <c r="F17436">
        <f t="shared" si="3821"/>
        <v>17433</v>
      </c>
      <c r="G17436">
        <f t="shared" si="3832"/>
        <v>4.3582500000000001E-3</v>
      </c>
      <c r="H17436">
        <f t="shared" si="3822"/>
        <v>0</v>
      </c>
      <c r="I17436">
        <f t="shared" si="3830"/>
        <v>0</v>
      </c>
      <c r="J17436">
        <f t="shared" si="3833"/>
        <v>0</v>
      </c>
      <c r="L17436">
        <f t="shared" si="3823"/>
        <v>13409.325124994071</v>
      </c>
      <c r="M17436">
        <f t="shared" si="3834"/>
        <v>3.352331281248518E-3</v>
      </c>
      <c r="N17436">
        <f t="shared" si="3827"/>
        <v>0</v>
      </c>
      <c r="O17436">
        <f t="shared" si="3828"/>
        <v>0</v>
      </c>
      <c r="P17436">
        <f t="shared" si="3829"/>
        <v>0</v>
      </c>
      <c r="Q17436">
        <f t="shared" si="3824"/>
        <v>-0.34375</v>
      </c>
      <c r="R17436">
        <f>Random!A17434</f>
        <v>-0.17155006060752631</v>
      </c>
      <c r="T17436">
        <f t="shared" ca="1" si="3825"/>
        <v>-2.2371412213353318E-2</v>
      </c>
      <c r="U17436">
        <f t="shared" ca="1" si="3831"/>
        <v>0</v>
      </c>
      <c r="V17436">
        <f t="shared" ca="1" si="3826"/>
        <v>0</v>
      </c>
    </row>
    <row r="17437" spans="6:22" x14ac:dyDescent="0.25">
      <c r="F17437">
        <f t="shared" si="3821"/>
        <v>17434</v>
      </c>
      <c r="G17437">
        <f t="shared" si="3832"/>
        <v>4.3585000000000004E-3</v>
      </c>
      <c r="H17437">
        <f t="shared" si="3822"/>
        <v>0</v>
      </c>
      <c r="I17437">
        <f t="shared" si="3830"/>
        <v>0</v>
      </c>
      <c r="J17437">
        <f t="shared" si="3833"/>
        <v>0</v>
      </c>
      <c r="L17437">
        <f t="shared" si="3823"/>
        <v>13410.325124994071</v>
      </c>
      <c r="M17437">
        <f t="shared" si="3834"/>
        <v>3.3525812812485178E-3</v>
      </c>
      <c r="N17437">
        <f t="shared" si="3827"/>
        <v>0</v>
      </c>
      <c r="O17437">
        <f t="shared" si="3828"/>
        <v>0</v>
      </c>
      <c r="P17437">
        <f t="shared" si="3829"/>
        <v>0</v>
      </c>
      <c r="Q17437">
        <f t="shared" si="3824"/>
        <v>-0.6953125</v>
      </c>
      <c r="R17437">
        <f>Random!A17435</f>
        <v>-0.34957941906925982</v>
      </c>
      <c r="T17437">
        <f t="shared" ca="1" si="3825"/>
        <v>-3.661103404772284E-2</v>
      </c>
      <c r="U17437">
        <f t="shared" ca="1" si="3831"/>
        <v>0</v>
      </c>
      <c r="V17437">
        <f t="shared" ca="1" si="3826"/>
        <v>0</v>
      </c>
    </row>
    <row r="17438" spans="6:22" x14ac:dyDescent="0.25">
      <c r="F17438">
        <f t="shared" si="3821"/>
        <v>17435</v>
      </c>
      <c r="G17438">
        <f t="shared" si="3832"/>
        <v>4.3587499999999998E-3</v>
      </c>
      <c r="H17438">
        <f t="shared" si="3822"/>
        <v>0</v>
      </c>
      <c r="I17438">
        <f t="shared" si="3830"/>
        <v>0</v>
      </c>
      <c r="J17438">
        <f t="shared" si="3833"/>
        <v>0</v>
      </c>
      <c r="L17438">
        <f t="shared" si="3823"/>
        <v>13411.325124994071</v>
      </c>
      <c r="M17438">
        <f t="shared" si="3834"/>
        <v>3.3528312812485177E-3</v>
      </c>
      <c r="N17438">
        <f t="shared" si="3827"/>
        <v>0</v>
      </c>
      <c r="O17438">
        <f t="shared" si="3828"/>
        <v>0</v>
      </c>
      <c r="P17438">
        <f t="shared" si="3829"/>
        <v>0</v>
      </c>
      <c r="Q17438">
        <f t="shared" si="3824"/>
        <v>-0.2421875</v>
      </c>
      <c r="R17438">
        <f>Random!A17436</f>
        <v>-0.11978942007569837</v>
      </c>
      <c r="T17438">
        <f t="shared" ca="1" si="3825"/>
        <v>-3.6695691107945051E-2</v>
      </c>
      <c r="U17438">
        <f t="shared" ca="1" si="3831"/>
        <v>0</v>
      </c>
      <c r="V17438">
        <f t="shared" ca="1" si="3826"/>
        <v>0</v>
      </c>
    </row>
    <row r="17439" spans="6:22" x14ac:dyDescent="0.25">
      <c r="F17439">
        <f t="shared" si="3821"/>
        <v>17436</v>
      </c>
      <c r="G17439">
        <f t="shared" si="3832"/>
        <v>4.359E-3</v>
      </c>
      <c r="H17439">
        <f t="shared" si="3822"/>
        <v>0</v>
      </c>
      <c r="I17439">
        <f t="shared" si="3830"/>
        <v>0</v>
      </c>
      <c r="J17439">
        <f t="shared" si="3833"/>
        <v>0</v>
      </c>
      <c r="L17439">
        <f t="shared" si="3823"/>
        <v>13412.325124994071</v>
      </c>
      <c r="M17439">
        <f t="shared" si="3834"/>
        <v>3.3530812812485179E-3</v>
      </c>
      <c r="N17439">
        <f t="shared" si="3827"/>
        <v>0</v>
      </c>
      <c r="O17439">
        <f t="shared" si="3828"/>
        <v>0</v>
      </c>
      <c r="P17439">
        <f t="shared" si="3829"/>
        <v>0</v>
      </c>
      <c r="Q17439">
        <f t="shared" si="3824"/>
        <v>-0.28125</v>
      </c>
      <c r="R17439">
        <f>Random!A17437</f>
        <v>-0.14058874362843099</v>
      </c>
      <c r="T17439">
        <f t="shared" ca="1" si="3825"/>
        <v>-2.2338388981194345E-2</v>
      </c>
      <c r="U17439">
        <f t="shared" ca="1" si="3831"/>
        <v>0</v>
      </c>
      <c r="V17439">
        <f t="shared" ca="1" si="3826"/>
        <v>0</v>
      </c>
    </row>
    <row r="17440" spans="6:22" x14ac:dyDescent="0.25">
      <c r="F17440">
        <f t="shared" si="3821"/>
        <v>17437</v>
      </c>
      <c r="G17440">
        <f t="shared" si="3832"/>
        <v>4.3592500000000003E-3</v>
      </c>
      <c r="H17440">
        <f t="shared" si="3822"/>
        <v>0</v>
      </c>
      <c r="I17440">
        <f t="shared" si="3830"/>
        <v>0</v>
      </c>
      <c r="J17440">
        <f t="shared" si="3833"/>
        <v>0</v>
      </c>
      <c r="L17440">
        <f t="shared" si="3823"/>
        <v>13413.325124994071</v>
      </c>
      <c r="M17440">
        <f t="shared" si="3834"/>
        <v>3.3533312812485177E-3</v>
      </c>
      <c r="N17440">
        <f t="shared" si="3827"/>
        <v>0</v>
      </c>
      <c r="O17440">
        <f t="shared" si="3828"/>
        <v>0</v>
      </c>
      <c r="P17440">
        <f t="shared" si="3829"/>
        <v>0</v>
      </c>
      <c r="Q17440">
        <f t="shared" si="3824"/>
        <v>-0.7890625</v>
      </c>
      <c r="R17440">
        <f>Random!A17438</f>
        <v>-0.3930364527638821</v>
      </c>
      <c r="T17440">
        <f t="shared" ca="1" si="3825"/>
        <v>1.3991539349585628E-3</v>
      </c>
      <c r="U17440">
        <f t="shared" ca="1" si="3831"/>
        <v>0</v>
      </c>
      <c r="V17440">
        <f t="shared" ca="1" si="3826"/>
        <v>0</v>
      </c>
    </row>
    <row r="17441" spans="6:22" x14ac:dyDescent="0.25">
      <c r="F17441">
        <f t="shared" si="3821"/>
        <v>17438</v>
      </c>
      <c r="G17441">
        <f t="shared" si="3832"/>
        <v>4.3594999999999997E-3</v>
      </c>
      <c r="H17441">
        <f t="shared" si="3822"/>
        <v>0</v>
      </c>
      <c r="I17441">
        <f t="shared" si="3830"/>
        <v>0</v>
      </c>
      <c r="J17441">
        <f t="shared" si="3833"/>
        <v>0</v>
      </c>
      <c r="L17441">
        <f t="shared" si="3823"/>
        <v>13414.325124994071</v>
      </c>
      <c r="M17441">
        <f t="shared" si="3834"/>
        <v>3.353581281248518E-3</v>
      </c>
      <c r="N17441">
        <f t="shared" si="3827"/>
        <v>0</v>
      </c>
      <c r="O17441">
        <f t="shared" si="3828"/>
        <v>0</v>
      </c>
      <c r="P17441">
        <f t="shared" si="3829"/>
        <v>0</v>
      </c>
      <c r="Q17441">
        <f t="shared" si="3824"/>
        <v>-0.1171875</v>
      </c>
      <c r="R17441">
        <f>Random!A17439</f>
        <v>-5.6887909011689275E-2</v>
      </c>
      <c r="T17441">
        <f t="shared" ca="1" si="3825"/>
        <v>2.5774315643554205E-2</v>
      </c>
      <c r="U17441">
        <f t="shared" ca="1" si="3831"/>
        <v>0</v>
      </c>
      <c r="V17441">
        <f t="shared" ca="1" si="3826"/>
        <v>0</v>
      </c>
    </row>
    <row r="17442" spans="6:22" x14ac:dyDescent="0.25">
      <c r="F17442">
        <f t="shared" si="3821"/>
        <v>17439</v>
      </c>
      <c r="G17442">
        <f t="shared" si="3832"/>
        <v>4.3597499999999999E-3</v>
      </c>
      <c r="H17442">
        <f t="shared" si="3822"/>
        <v>0</v>
      </c>
      <c r="I17442">
        <f t="shared" si="3830"/>
        <v>0</v>
      </c>
      <c r="J17442">
        <f t="shared" si="3833"/>
        <v>0</v>
      </c>
      <c r="L17442">
        <f t="shared" si="3823"/>
        <v>13415.325124994071</v>
      </c>
      <c r="M17442">
        <f t="shared" si="3834"/>
        <v>3.3538312812485178E-3</v>
      </c>
      <c r="N17442">
        <f t="shared" si="3827"/>
        <v>0</v>
      </c>
      <c r="O17442">
        <f t="shared" si="3828"/>
        <v>0</v>
      </c>
      <c r="P17442">
        <f t="shared" si="3829"/>
        <v>0</v>
      </c>
      <c r="Q17442">
        <f t="shared" si="3824"/>
        <v>-0.7421875</v>
      </c>
      <c r="R17442">
        <f>Random!A17440</f>
        <v>-0.37200937628233977</v>
      </c>
      <c r="T17442">
        <f t="shared" ca="1" si="3825"/>
        <v>4.1765766825451904E-2</v>
      </c>
      <c r="U17442">
        <f t="shared" ca="1" si="3831"/>
        <v>0</v>
      </c>
      <c r="V17442">
        <f t="shared" ca="1" si="3826"/>
        <v>0</v>
      </c>
    </row>
    <row r="17443" spans="6:22" x14ac:dyDescent="0.25">
      <c r="F17443">
        <f t="shared" si="3821"/>
        <v>17440</v>
      </c>
      <c r="G17443">
        <f t="shared" si="3832"/>
        <v>4.3600000000000002E-3</v>
      </c>
      <c r="H17443">
        <f t="shared" si="3822"/>
        <v>0</v>
      </c>
      <c r="I17443">
        <f t="shared" si="3830"/>
        <v>0</v>
      </c>
      <c r="J17443">
        <f t="shared" si="3833"/>
        <v>0</v>
      </c>
      <c r="L17443">
        <f t="shared" si="3823"/>
        <v>13416.325124994071</v>
      </c>
      <c r="M17443">
        <f t="shared" si="3834"/>
        <v>3.354081281248518E-3</v>
      </c>
      <c r="N17443">
        <f t="shared" si="3827"/>
        <v>0</v>
      </c>
      <c r="O17443">
        <f t="shared" si="3828"/>
        <v>0</v>
      </c>
      <c r="P17443">
        <f t="shared" si="3829"/>
        <v>0</v>
      </c>
      <c r="Q17443">
        <f t="shared" si="3824"/>
        <v>0.3359375</v>
      </c>
      <c r="R17443">
        <f>Random!A17441</f>
        <v>0.16795131633423122</v>
      </c>
      <c r="T17443">
        <f t="shared" ca="1" si="3825"/>
        <v>4.3030391805651602E-2</v>
      </c>
      <c r="U17443">
        <f t="shared" ca="1" si="3831"/>
        <v>0</v>
      </c>
      <c r="V17443">
        <f t="shared" ca="1" si="3826"/>
        <v>0</v>
      </c>
    </row>
    <row r="17444" spans="6:22" x14ac:dyDescent="0.25">
      <c r="F17444">
        <f t="shared" si="3821"/>
        <v>17441</v>
      </c>
      <c r="G17444">
        <f t="shared" si="3832"/>
        <v>4.3602500000000004E-3</v>
      </c>
      <c r="H17444">
        <f t="shared" si="3822"/>
        <v>0</v>
      </c>
      <c r="I17444">
        <f t="shared" si="3830"/>
        <v>0</v>
      </c>
      <c r="J17444">
        <f t="shared" si="3833"/>
        <v>0</v>
      </c>
      <c r="L17444">
        <f t="shared" si="3823"/>
        <v>13417.325124994071</v>
      </c>
      <c r="M17444">
        <f t="shared" si="3834"/>
        <v>3.3543312812485179E-3</v>
      </c>
      <c r="N17444">
        <f t="shared" si="3827"/>
        <v>0</v>
      </c>
      <c r="O17444">
        <f t="shared" si="3828"/>
        <v>0</v>
      </c>
      <c r="P17444">
        <f t="shared" si="3829"/>
        <v>0</v>
      </c>
      <c r="Q17444">
        <f t="shared" si="3824"/>
        <v>0.3828125</v>
      </c>
      <c r="R17444">
        <f>Random!A17442</f>
        <v>0.19095256575545305</v>
      </c>
      <c r="T17444">
        <f t="shared" ca="1" si="3825"/>
        <v>2.8903373863396864E-2</v>
      </c>
      <c r="U17444">
        <f t="shared" ca="1" si="3831"/>
        <v>0</v>
      </c>
      <c r="V17444">
        <f t="shared" ca="1" si="3826"/>
        <v>0</v>
      </c>
    </row>
    <row r="17445" spans="6:22" x14ac:dyDescent="0.25">
      <c r="F17445">
        <f t="shared" si="3821"/>
        <v>17442</v>
      </c>
      <c r="G17445">
        <f t="shared" si="3832"/>
        <v>4.3604999999999998E-3</v>
      </c>
      <c r="H17445">
        <f t="shared" si="3822"/>
        <v>0</v>
      </c>
      <c r="I17445">
        <f t="shared" si="3830"/>
        <v>0</v>
      </c>
      <c r="J17445">
        <f t="shared" si="3833"/>
        <v>0</v>
      </c>
      <c r="L17445">
        <f t="shared" si="3823"/>
        <v>13418.325124994071</v>
      </c>
      <c r="M17445">
        <f t="shared" si="3834"/>
        <v>3.3545812812485177E-3</v>
      </c>
      <c r="N17445">
        <f t="shared" si="3827"/>
        <v>0</v>
      </c>
      <c r="O17445">
        <f t="shared" si="3828"/>
        <v>0</v>
      </c>
      <c r="P17445">
        <f t="shared" si="3829"/>
        <v>0</v>
      </c>
      <c r="Q17445">
        <f t="shared" si="3824"/>
        <v>0.3125</v>
      </c>
      <c r="R17445">
        <f>Random!A17443</f>
        <v>0.15448360388332016</v>
      </c>
      <c r="T17445">
        <f t="shared" ca="1" si="3825"/>
        <v>2.2566303908800414E-3</v>
      </c>
      <c r="U17445">
        <f t="shared" ca="1" si="3831"/>
        <v>0</v>
      </c>
      <c r="V17445">
        <f t="shared" ca="1" si="3826"/>
        <v>0</v>
      </c>
    </row>
    <row r="17446" spans="6:22" x14ac:dyDescent="0.25">
      <c r="F17446">
        <f t="shared" si="3821"/>
        <v>17443</v>
      </c>
      <c r="G17446">
        <f t="shared" si="3832"/>
        <v>4.36075E-3</v>
      </c>
      <c r="H17446">
        <f t="shared" si="3822"/>
        <v>0</v>
      </c>
      <c r="I17446">
        <f t="shared" si="3830"/>
        <v>0</v>
      </c>
      <c r="J17446">
        <f t="shared" si="3833"/>
        <v>0</v>
      </c>
      <c r="L17446">
        <f t="shared" si="3823"/>
        <v>13419.325124994071</v>
      </c>
      <c r="M17446">
        <f t="shared" si="3834"/>
        <v>3.3548312812485179E-3</v>
      </c>
      <c r="N17446">
        <f t="shared" si="3827"/>
        <v>0</v>
      </c>
      <c r="O17446">
        <f t="shared" si="3828"/>
        <v>0</v>
      </c>
      <c r="P17446">
        <f t="shared" si="3829"/>
        <v>0</v>
      </c>
      <c r="Q17446">
        <f t="shared" si="3824"/>
        <v>-0.21875</v>
      </c>
      <c r="R17446">
        <f>Random!A17444</f>
        <v>-0.11048379744183179</v>
      </c>
      <c r="T17446">
        <f t="shared" ca="1" si="3825"/>
        <v>-2.5712760814357274E-2</v>
      </c>
      <c r="U17446">
        <f t="shared" ca="1" si="3831"/>
        <v>0</v>
      </c>
      <c r="V17446">
        <f t="shared" ca="1" si="3826"/>
        <v>0</v>
      </c>
    </row>
    <row r="17447" spans="6:22" x14ac:dyDescent="0.25">
      <c r="F17447">
        <f t="shared" si="3821"/>
        <v>17444</v>
      </c>
      <c r="G17447">
        <f t="shared" si="3832"/>
        <v>4.3610000000000003E-3</v>
      </c>
      <c r="H17447">
        <f t="shared" si="3822"/>
        <v>0</v>
      </c>
      <c r="I17447">
        <f t="shared" si="3830"/>
        <v>0</v>
      </c>
      <c r="J17447">
        <f t="shared" si="3833"/>
        <v>0</v>
      </c>
      <c r="L17447">
        <f t="shared" si="3823"/>
        <v>13420.325124994071</v>
      </c>
      <c r="M17447">
        <f t="shared" si="3834"/>
        <v>3.3550812812485177E-3</v>
      </c>
      <c r="N17447">
        <f t="shared" si="3827"/>
        <v>0</v>
      </c>
      <c r="O17447">
        <f t="shared" si="3828"/>
        <v>0</v>
      </c>
      <c r="P17447">
        <f t="shared" si="3829"/>
        <v>0</v>
      </c>
      <c r="Q17447">
        <f t="shared" si="3824"/>
        <v>-3.90625E-2</v>
      </c>
      <c r="R17447">
        <f>Random!A17445</f>
        <v>-2.0835736620529066E-2</v>
      </c>
      <c r="T17447">
        <f t="shared" ca="1" si="3825"/>
        <v>-4.5812525145665584E-2</v>
      </c>
      <c r="U17447">
        <f t="shared" ca="1" si="3831"/>
        <v>0</v>
      </c>
      <c r="V17447">
        <f t="shared" ca="1" si="3826"/>
        <v>0</v>
      </c>
    </row>
    <row r="17448" spans="6:22" x14ac:dyDescent="0.25">
      <c r="F17448">
        <f t="shared" si="3821"/>
        <v>17445</v>
      </c>
      <c r="G17448">
        <f t="shared" si="3832"/>
        <v>4.3612499999999997E-3</v>
      </c>
      <c r="H17448">
        <f t="shared" si="3822"/>
        <v>0</v>
      </c>
      <c r="I17448">
        <f t="shared" si="3830"/>
        <v>0</v>
      </c>
      <c r="J17448">
        <f t="shared" si="3833"/>
        <v>0</v>
      </c>
      <c r="L17448">
        <f t="shared" si="3823"/>
        <v>13421.325124994071</v>
      </c>
      <c r="M17448">
        <f t="shared" si="3834"/>
        <v>3.355331281248518E-3</v>
      </c>
      <c r="N17448">
        <f t="shared" si="3827"/>
        <v>0</v>
      </c>
      <c r="O17448">
        <f t="shared" si="3828"/>
        <v>0</v>
      </c>
      <c r="P17448">
        <f t="shared" si="3829"/>
        <v>0</v>
      </c>
      <c r="Q17448">
        <f t="shared" si="3824"/>
        <v>-0.5234375</v>
      </c>
      <c r="R17448">
        <f>Random!A17446</f>
        <v>-0.26027540727625287</v>
      </c>
      <c r="T17448">
        <f t="shared" ca="1" si="3825"/>
        <v>-5.0712487041373655E-2</v>
      </c>
      <c r="U17448">
        <f t="shared" ca="1" si="3831"/>
        <v>0</v>
      </c>
      <c r="V17448">
        <f t="shared" ca="1" si="3826"/>
        <v>0</v>
      </c>
    </row>
    <row r="17449" spans="6:22" x14ac:dyDescent="0.25">
      <c r="F17449">
        <f t="shared" si="3821"/>
        <v>17446</v>
      </c>
      <c r="G17449">
        <f t="shared" si="3832"/>
        <v>4.3614999999999999E-3</v>
      </c>
      <c r="H17449">
        <f t="shared" si="3822"/>
        <v>0</v>
      </c>
      <c r="I17449">
        <f t="shared" si="3830"/>
        <v>0</v>
      </c>
      <c r="J17449">
        <f t="shared" si="3833"/>
        <v>0</v>
      </c>
      <c r="L17449">
        <f t="shared" si="3823"/>
        <v>13422.325124994071</v>
      </c>
      <c r="M17449">
        <f t="shared" si="3834"/>
        <v>3.3555812812485178E-3</v>
      </c>
      <c r="N17449">
        <f t="shared" si="3827"/>
        <v>0</v>
      </c>
      <c r="O17449">
        <f t="shared" si="3828"/>
        <v>0</v>
      </c>
      <c r="P17449">
        <f t="shared" si="3829"/>
        <v>0</v>
      </c>
      <c r="Q17449">
        <f t="shared" si="3824"/>
        <v>0.46875</v>
      </c>
      <c r="R17449">
        <f>Random!A17447</f>
        <v>0.23363493615170139</v>
      </c>
      <c r="T17449">
        <f t="shared" ca="1" si="3825"/>
        <v>-3.6517314142227308E-2</v>
      </c>
      <c r="U17449">
        <f t="shared" ca="1" si="3831"/>
        <v>0</v>
      </c>
      <c r="V17449">
        <f t="shared" ca="1" si="3826"/>
        <v>0</v>
      </c>
    </row>
    <row r="17450" spans="6:22" x14ac:dyDescent="0.25">
      <c r="F17450">
        <f t="shared" si="3821"/>
        <v>17447</v>
      </c>
      <c r="G17450">
        <f t="shared" si="3832"/>
        <v>4.3617500000000002E-3</v>
      </c>
      <c r="H17450">
        <f t="shared" si="3822"/>
        <v>0</v>
      </c>
      <c r="I17450">
        <f t="shared" si="3830"/>
        <v>0</v>
      </c>
      <c r="J17450">
        <f t="shared" si="3833"/>
        <v>0</v>
      </c>
      <c r="L17450">
        <f t="shared" si="3823"/>
        <v>13423.325124994071</v>
      </c>
      <c r="M17450">
        <f t="shared" si="3834"/>
        <v>3.3558312812485176E-3</v>
      </c>
      <c r="N17450">
        <f t="shared" si="3827"/>
        <v>0</v>
      </c>
      <c r="O17450">
        <f t="shared" si="3828"/>
        <v>0</v>
      </c>
      <c r="P17450">
        <f t="shared" si="3829"/>
        <v>0</v>
      </c>
      <c r="Q17450">
        <f t="shared" si="3824"/>
        <v>0.1328125</v>
      </c>
      <c r="R17450">
        <f>Random!A17448</f>
        <v>6.6955049884240503E-2</v>
      </c>
      <c r="T17450">
        <f t="shared" ca="1" si="3825"/>
        <v>-1.0465069275176478E-2</v>
      </c>
      <c r="U17450">
        <f t="shared" ca="1" si="3831"/>
        <v>0</v>
      </c>
      <c r="V17450">
        <f t="shared" ca="1" si="3826"/>
        <v>0</v>
      </c>
    </row>
    <row r="17451" spans="6:22" x14ac:dyDescent="0.25">
      <c r="F17451">
        <f t="shared" si="3821"/>
        <v>17448</v>
      </c>
      <c r="G17451">
        <f t="shared" si="3832"/>
        <v>4.3620000000000004E-3</v>
      </c>
      <c r="H17451">
        <f t="shared" si="3822"/>
        <v>0</v>
      </c>
      <c r="I17451">
        <f t="shared" si="3830"/>
        <v>0</v>
      </c>
      <c r="J17451">
        <f t="shared" si="3833"/>
        <v>0</v>
      </c>
      <c r="L17451">
        <f t="shared" si="3823"/>
        <v>13424.325124994071</v>
      </c>
      <c r="M17451">
        <f t="shared" si="3834"/>
        <v>3.3560812812485179E-3</v>
      </c>
      <c r="N17451">
        <f t="shared" si="3827"/>
        <v>0</v>
      </c>
      <c r="O17451">
        <f t="shared" si="3828"/>
        <v>0</v>
      </c>
      <c r="P17451">
        <f t="shared" si="3829"/>
        <v>0</v>
      </c>
      <c r="Q17451">
        <f t="shared" si="3824"/>
        <v>-0.78125</v>
      </c>
      <c r="R17451">
        <f>Random!A17449</f>
        <v>-0.39192709871376463</v>
      </c>
      <c r="T17451">
        <f t="shared" ca="1" si="3825"/>
        <v>1.9878148788519564E-2</v>
      </c>
      <c r="U17451">
        <f t="shared" ca="1" si="3831"/>
        <v>0</v>
      </c>
      <c r="V17451">
        <f t="shared" ca="1" si="3826"/>
        <v>0</v>
      </c>
    </row>
    <row r="17452" spans="6:22" x14ac:dyDescent="0.25">
      <c r="F17452">
        <f t="shared" si="3821"/>
        <v>17449</v>
      </c>
      <c r="G17452">
        <f t="shared" si="3832"/>
        <v>4.3622499999999998E-3</v>
      </c>
      <c r="H17452">
        <f t="shared" si="3822"/>
        <v>0</v>
      </c>
      <c r="I17452">
        <f t="shared" si="3830"/>
        <v>0</v>
      </c>
      <c r="J17452">
        <f t="shared" si="3833"/>
        <v>0</v>
      </c>
      <c r="L17452">
        <f t="shared" si="3823"/>
        <v>13425.325124994071</v>
      </c>
      <c r="M17452">
        <f t="shared" si="3834"/>
        <v>3.3563312812485177E-3</v>
      </c>
      <c r="N17452">
        <f t="shared" si="3827"/>
        <v>0</v>
      </c>
      <c r="O17452">
        <f t="shared" si="3828"/>
        <v>0</v>
      </c>
      <c r="P17452">
        <f t="shared" si="3829"/>
        <v>0</v>
      </c>
      <c r="Q17452">
        <f t="shared" si="3824"/>
        <v>0.3046875</v>
      </c>
      <c r="R17452">
        <f>Random!A17450</f>
        <v>0.15348477286828344</v>
      </c>
      <c r="T17452">
        <f t="shared" ca="1" si="3825"/>
        <v>4.3812947927601723E-2</v>
      </c>
      <c r="U17452">
        <f t="shared" ca="1" si="3831"/>
        <v>0</v>
      </c>
      <c r="V17452">
        <f t="shared" ca="1" si="3826"/>
        <v>0</v>
      </c>
    </row>
    <row r="17453" spans="6:22" x14ac:dyDescent="0.25">
      <c r="F17453">
        <f t="shared" si="3821"/>
        <v>17450</v>
      </c>
      <c r="G17453">
        <f t="shared" si="3832"/>
        <v>4.3625000000000001E-3</v>
      </c>
      <c r="H17453">
        <f t="shared" si="3822"/>
        <v>0</v>
      </c>
      <c r="I17453">
        <f t="shared" si="3830"/>
        <v>0</v>
      </c>
      <c r="J17453">
        <f t="shared" si="3833"/>
        <v>0</v>
      </c>
      <c r="L17453">
        <f t="shared" si="3823"/>
        <v>13426.325124994071</v>
      </c>
      <c r="M17453">
        <f t="shared" si="3834"/>
        <v>3.3565812812485179E-3</v>
      </c>
      <c r="N17453">
        <f t="shared" si="3827"/>
        <v>0</v>
      </c>
      <c r="O17453">
        <f t="shared" si="3828"/>
        <v>0</v>
      </c>
      <c r="P17453">
        <f t="shared" si="3829"/>
        <v>0</v>
      </c>
      <c r="Q17453">
        <f t="shared" si="3824"/>
        <v>0.2578125</v>
      </c>
      <c r="R17453">
        <f>Random!A17451</f>
        <v>0.1271935769247674</v>
      </c>
      <c r="T17453">
        <f t="shared" ca="1" si="3825"/>
        <v>5.1504388740257367E-2</v>
      </c>
      <c r="U17453">
        <f t="shared" ca="1" si="3831"/>
        <v>0</v>
      </c>
      <c r="V17453">
        <f t="shared" ca="1" si="3826"/>
        <v>0</v>
      </c>
    </row>
    <row r="17454" spans="6:22" x14ac:dyDescent="0.25">
      <c r="F17454">
        <f t="shared" si="3821"/>
        <v>17451</v>
      </c>
      <c r="G17454">
        <f t="shared" si="3832"/>
        <v>4.3627500000000003E-3</v>
      </c>
      <c r="H17454">
        <f t="shared" si="3822"/>
        <v>0</v>
      </c>
      <c r="I17454">
        <f t="shared" si="3830"/>
        <v>0</v>
      </c>
      <c r="J17454">
        <f t="shared" si="3833"/>
        <v>0</v>
      </c>
      <c r="L17454">
        <f t="shared" si="3823"/>
        <v>13427.325124994071</v>
      </c>
      <c r="M17454">
        <f t="shared" si="3834"/>
        <v>3.3568312812485178E-3</v>
      </c>
      <c r="N17454">
        <f t="shared" si="3827"/>
        <v>0</v>
      </c>
      <c r="O17454">
        <f t="shared" si="3828"/>
        <v>0</v>
      </c>
      <c r="P17454">
        <f t="shared" si="3829"/>
        <v>0</v>
      </c>
      <c r="Q17454">
        <f t="shared" si="3824"/>
        <v>-0.25</v>
      </c>
      <c r="R17454">
        <f>Random!A17452</f>
        <v>-0.12685319633582604</v>
      </c>
      <c r="T17454">
        <f t="shared" ca="1" si="3825"/>
        <v>4.0032985011170315E-2</v>
      </c>
      <c r="U17454">
        <f t="shared" ca="1" si="3831"/>
        <v>0</v>
      </c>
      <c r="V17454">
        <f t="shared" ca="1" si="3826"/>
        <v>0</v>
      </c>
    </row>
    <row r="17455" spans="6:22" x14ac:dyDescent="0.25">
      <c r="F17455">
        <f t="shared" si="3821"/>
        <v>17452</v>
      </c>
      <c r="G17455">
        <f t="shared" si="3832"/>
        <v>4.3629999999999997E-3</v>
      </c>
      <c r="H17455">
        <f t="shared" si="3822"/>
        <v>0</v>
      </c>
      <c r="I17455">
        <f t="shared" si="3830"/>
        <v>0</v>
      </c>
      <c r="J17455">
        <f t="shared" si="3833"/>
        <v>0</v>
      </c>
      <c r="L17455">
        <f t="shared" si="3823"/>
        <v>13428.325124994071</v>
      </c>
      <c r="M17455">
        <f t="shared" si="3834"/>
        <v>3.357081281248518E-3</v>
      </c>
      <c r="N17455">
        <f t="shared" si="3827"/>
        <v>0</v>
      </c>
      <c r="O17455">
        <f t="shared" si="3828"/>
        <v>0</v>
      </c>
      <c r="P17455">
        <f t="shared" si="3829"/>
        <v>0</v>
      </c>
      <c r="Q17455">
        <f t="shared" si="3824"/>
        <v>-0.7578125</v>
      </c>
      <c r="R17455">
        <f>Random!A17453</f>
        <v>-0.38083016564689975</v>
      </c>
      <c r="T17455">
        <f t="shared" ca="1" si="3825"/>
        <v>1.5290262086322148E-2</v>
      </c>
      <c r="U17455">
        <f t="shared" ca="1" si="3831"/>
        <v>0</v>
      </c>
      <c r="V17455">
        <f t="shared" ca="1" si="3826"/>
        <v>0</v>
      </c>
    </row>
    <row r="17456" spans="6:22" x14ac:dyDescent="0.25">
      <c r="F17456">
        <f t="shared" si="3821"/>
        <v>17453</v>
      </c>
      <c r="G17456">
        <f t="shared" si="3832"/>
        <v>4.3632499999999999E-3</v>
      </c>
      <c r="H17456">
        <f t="shared" si="3822"/>
        <v>0</v>
      </c>
      <c r="I17456">
        <f t="shared" si="3830"/>
        <v>0</v>
      </c>
      <c r="J17456">
        <f t="shared" si="3833"/>
        <v>0</v>
      </c>
      <c r="L17456">
        <f t="shared" si="3823"/>
        <v>13429.325124994071</v>
      </c>
      <c r="M17456">
        <f t="shared" si="3834"/>
        <v>3.3573312812485178E-3</v>
      </c>
      <c r="N17456">
        <f t="shared" si="3827"/>
        <v>0</v>
      </c>
      <c r="O17456">
        <f t="shared" si="3828"/>
        <v>0</v>
      </c>
      <c r="P17456">
        <f t="shared" si="3829"/>
        <v>0</v>
      </c>
      <c r="Q17456">
        <f t="shared" si="3824"/>
        <v>-0.5625</v>
      </c>
      <c r="R17456">
        <f>Random!A17454</f>
        <v>-0.28039354592889276</v>
      </c>
      <c r="T17456">
        <f t="shared" ca="1" si="3825"/>
        <v>-1.42949040970773E-2</v>
      </c>
      <c r="U17456">
        <f t="shared" ca="1" si="3831"/>
        <v>0</v>
      </c>
      <c r="V17456">
        <f t="shared" ca="1" si="3826"/>
        <v>0</v>
      </c>
    </row>
    <row r="17457" spans="6:22" x14ac:dyDescent="0.25">
      <c r="F17457">
        <f t="shared" si="3821"/>
        <v>17454</v>
      </c>
      <c r="G17457">
        <f t="shared" si="3832"/>
        <v>4.3635000000000002E-3</v>
      </c>
      <c r="H17457">
        <f t="shared" si="3822"/>
        <v>0</v>
      </c>
      <c r="I17457">
        <f t="shared" si="3830"/>
        <v>0</v>
      </c>
      <c r="J17457">
        <f t="shared" si="3833"/>
        <v>0</v>
      </c>
      <c r="L17457">
        <f t="shared" si="3823"/>
        <v>13430.325124994071</v>
      </c>
      <c r="M17457">
        <f t="shared" si="3834"/>
        <v>3.3575812812485176E-3</v>
      </c>
      <c r="N17457">
        <f t="shared" si="3827"/>
        <v>0</v>
      </c>
      <c r="O17457">
        <f t="shared" si="3828"/>
        <v>0</v>
      </c>
      <c r="P17457">
        <f t="shared" si="3829"/>
        <v>0</v>
      </c>
      <c r="Q17457">
        <f t="shared" si="3824"/>
        <v>0.1953125</v>
      </c>
      <c r="R17457">
        <f>Random!A17455</f>
        <v>9.6450323209641642E-2</v>
      </c>
      <c r="T17457">
        <f t="shared" ca="1" si="3825"/>
        <v>-3.8169545770088624E-2</v>
      </c>
      <c r="U17457">
        <f t="shared" ca="1" si="3831"/>
        <v>0</v>
      </c>
      <c r="V17457">
        <f t="shared" ca="1" si="3826"/>
        <v>0</v>
      </c>
    </row>
    <row r="17458" spans="6:22" x14ac:dyDescent="0.25">
      <c r="F17458">
        <f t="shared" si="3821"/>
        <v>17455</v>
      </c>
      <c r="G17458">
        <f t="shared" si="3832"/>
        <v>4.3637499999999996E-3</v>
      </c>
      <c r="H17458">
        <f t="shared" si="3822"/>
        <v>0</v>
      </c>
      <c r="I17458">
        <f t="shared" si="3830"/>
        <v>0</v>
      </c>
      <c r="J17458">
        <f t="shared" si="3833"/>
        <v>0</v>
      </c>
      <c r="L17458">
        <f t="shared" si="3823"/>
        <v>13431.325124994071</v>
      </c>
      <c r="M17458">
        <f t="shared" si="3834"/>
        <v>3.3578312812485179E-3</v>
      </c>
      <c r="N17458">
        <f t="shared" si="3827"/>
        <v>0</v>
      </c>
      <c r="O17458">
        <f t="shared" si="3828"/>
        <v>0</v>
      </c>
      <c r="P17458">
        <f t="shared" si="3829"/>
        <v>0</v>
      </c>
      <c r="Q17458">
        <f t="shared" si="3824"/>
        <v>-9.375E-2</v>
      </c>
      <c r="R17458">
        <f>Random!A17456</f>
        <v>-4.7984116448459679E-2</v>
      </c>
      <c r="T17458">
        <f t="shared" ca="1" si="3825"/>
        <v>-4.8820378718074008E-2</v>
      </c>
      <c r="U17458">
        <f t="shared" ca="1" si="3831"/>
        <v>0</v>
      </c>
      <c r="V17458">
        <f t="shared" ca="1" si="3826"/>
        <v>0</v>
      </c>
    </row>
    <row r="17459" spans="6:22" x14ac:dyDescent="0.25">
      <c r="F17459">
        <f t="shared" si="3821"/>
        <v>17456</v>
      </c>
      <c r="G17459">
        <f t="shared" si="3832"/>
        <v>4.3639999999999998E-3</v>
      </c>
      <c r="H17459">
        <f t="shared" si="3822"/>
        <v>0</v>
      </c>
      <c r="I17459">
        <f t="shared" si="3830"/>
        <v>0</v>
      </c>
      <c r="J17459">
        <f t="shared" si="3833"/>
        <v>0</v>
      </c>
      <c r="L17459">
        <f t="shared" si="3823"/>
        <v>13432.325124994071</v>
      </c>
      <c r="M17459">
        <f t="shared" si="3834"/>
        <v>3.3580812812485177E-3</v>
      </c>
      <c r="N17459">
        <f t="shared" si="3827"/>
        <v>0</v>
      </c>
      <c r="O17459">
        <f t="shared" si="3828"/>
        <v>0</v>
      </c>
      <c r="P17459">
        <f t="shared" si="3829"/>
        <v>0</v>
      </c>
      <c r="Q17459">
        <f t="shared" si="3824"/>
        <v>-0.6328125</v>
      </c>
      <c r="R17459">
        <f>Random!A17457</f>
        <v>-0.31748580201551524</v>
      </c>
      <c r="T17459">
        <f t="shared" ca="1" si="3825"/>
        <v>-4.2390692243078051E-2</v>
      </c>
      <c r="U17459">
        <f t="shared" ca="1" si="3831"/>
        <v>0</v>
      </c>
      <c r="V17459">
        <f t="shared" ca="1" si="3826"/>
        <v>0</v>
      </c>
    </row>
    <row r="17460" spans="6:22" x14ac:dyDescent="0.25">
      <c r="F17460">
        <f t="shared" si="3821"/>
        <v>17457</v>
      </c>
      <c r="G17460">
        <f t="shared" si="3832"/>
        <v>4.3642500000000001E-3</v>
      </c>
      <c r="H17460">
        <f t="shared" si="3822"/>
        <v>0</v>
      </c>
      <c r="I17460">
        <f t="shared" si="3830"/>
        <v>0</v>
      </c>
      <c r="J17460">
        <f t="shared" si="3833"/>
        <v>0</v>
      </c>
      <c r="L17460">
        <f t="shared" si="3823"/>
        <v>13433.325124994071</v>
      </c>
      <c r="M17460">
        <f t="shared" si="3834"/>
        <v>3.358331281248518E-3</v>
      </c>
      <c r="N17460">
        <f t="shared" si="3827"/>
        <v>0</v>
      </c>
      <c r="O17460">
        <f t="shared" si="3828"/>
        <v>0</v>
      </c>
      <c r="P17460">
        <f t="shared" si="3829"/>
        <v>0</v>
      </c>
      <c r="Q17460">
        <f t="shared" si="3824"/>
        <v>-0.96875</v>
      </c>
      <c r="R17460">
        <f>Random!A17458</f>
        <v>-0.48618737487097208</v>
      </c>
      <c r="T17460">
        <f t="shared" ca="1" si="3825"/>
        <v>-2.0695332910337601E-2</v>
      </c>
      <c r="U17460">
        <f t="shared" ca="1" si="3831"/>
        <v>0</v>
      </c>
      <c r="V17460">
        <f t="shared" ca="1" si="3826"/>
        <v>0</v>
      </c>
    </row>
    <row r="17461" spans="6:22" x14ac:dyDescent="0.25">
      <c r="F17461">
        <f t="shared" si="3821"/>
        <v>17458</v>
      </c>
      <c r="G17461">
        <f t="shared" si="3832"/>
        <v>4.3645000000000003E-3</v>
      </c>
      <c r="H17461">
        <f t="shared" si="3822"/>
        <v>0</v>
      </c>
      <c r="I17461">
        <f t="shared" si="3830"/>
        <v>0</v>
      </c>
      <c r="J17461">
        <f t="shared" si="3833"/>
        <v>0</v>
      </c>
      <c r="L17461">
        <f t="shared" si="3823"/>
        <v>13434.325124994071</v>
      </c>
      <c r="M17461">
        <f t="shared" si="3834"/>
        <v>3.3585812812485178E-3</v>
      </c>
      <c r="N17461">
        <f t="shared" si="3827"/>
        <v>0</v>
      </c>
      <c r="O17461">
        <f t="shared" si="3828"/>
        <v>0</v>
      </c>
      <c r="P17461">
        <f t="shared" si="3829"/>
        <v>0</v>
      </c>
      <c r="Q17461">
        <f t="shared" si="3824"/>
        <v>0.3203125</v>
      </c>
      <c r="R17461">
        <f>Random!A17459</f>
        <v>0.15867072404836102</v>
      </c>
      <c r="T17461">
        <f t="shared" ca="1" si="3825"/>
        <v>8.841646640627315E-3</v>
      </c>
      <c r="U17461">
        <f t="shared" ca="1" si="3831"/>
        <v>0</v>
      </c>
      <c r="V17461">
        <f t="shared" ca="1" si="3826"/>
        <v>0</v>
      </c>
    </row>
    <row r="17462" spans="6:22" x14ac:dyDescent="0.25">
      <c r="F17462">
        <f t="shared" si="3821"/>
        <v>17459</v>
      </c>
      <c r="G17462">
        <f t="shared" si="3832"/>
        <v>4.3647499999999997E-3</v>
      </c>
      <c r="H17462">
        <f t="shared" si="3822"/>
        <v>0</v>
      </c>
      <c r="I17462">
        <f t="shared" si="3830"/>
        <v>0</v>
      </c>
      <c r="J17462">
        <f t="shared" si="3833"/>
        <v>0</v>
      </c>
      <c r="L17462">
        <f t="shared" si="3823"/>
        <v>13435.325124994071</v>
      </c>
      <c r="M17462">
        <f t="shared" si="3834"/>
        <v>3.358831281248518E-3</v>
      </c>
      <c r="N17462">
        <f t="shared" si="3827"/>
        <v>0</v>
      </c>
      <c r="O17462">
        <f t="shared" si="3828"/>
        <v>0</v>
      </c>
      <c r="P17462">
        <f t="shared" si="3829"/>
        <v>0</v>
      </c>
      <c r="Q17462">
        <f t="shared" si="3824"/>
        <v>0.484375</v>
      </c>
      <c r="R17462">
        <f>Random!A17460</f>
        <v>0.24296693478283071</v>
      </c>
      <c r="T17462">
        <f t="shared" ca="1" si="3825"/>
        <v>3.4787960915330679E-2</v>
      </c>
      <c r="U17462">
        <f t="shared" ca="1" si="3831"/>
        <v>0</v>
      </c>
      <c r="V17462">
        <f t="shared" ca="1" si="3826"/>
        <v>0</v>
      </c>
    </row>
    <row r="17463" spans="6:22" x14ac:dyDescent="0.25">
      <c r="F17463">
        <f t="shared" si="3821"/>
        <v>17460</v>
      </c>
      <c r="G17463">
        <f t="shared" si="3832"/>
        <v>4.365E-3</v>
      </c>
      <c r="H17463">
        <f t="shared" si="3822"/>
        <v>0</v>
      </c>
      <c r="I17463">
        <f t="shared" si="3830"/>
        <v>0</v>
      </c>
      <c r="J17463">
        <f t="shared" si="3833"/>
        <v>0</v>
      </c>
      <c r="L17463">
        <f t="shared" si="3823"/>
        <v>13436.325124994071</v>
      </c>
      <c r="M17463">
        <f t="shared" si="3834"/>
        <v>3.3590812812485178E-3</v>
      </c>
      <c r="N17463">
        <f t="shared" si="3827"/>
        <v>0</v>
      </c>
      <c r="O17463">
        <f t="shared" si="3828"/>
        <v>0</v>
      </c>
      <c r="P17463">
        <f t="shared" si="3829"/>
        <v>0</v>
      </c>
      <c r="Q17463">
        <f t="shared" si="3824"/>
        <v>-0.546875</v>
      </c>
      <c r="R17463">
        <f>Random!A17461</f>
        <v>-0.27219095567889517</v>
      </c>
      <c r="T17463">
        <f t="shared" ca="1" si="3825"/>
        <v>4.8812684593500077E-2</v>
      </c>
      <c r="U17463">
        <f t="shared" ca="1" si="3831"/>
        <v>0</v>
      </c>
      <c r="V17463">
        <f t="shared" ca="1" si="3826"/>
        <v>0</v>
      </c>
    </row>
    <row r="17464" spans="6:22" x14ac:dyDescent="0.25">
      <c r="F17464">
        <f t="shared" si="3821"/>
        <v>17461</v>
      </c>
      <c r="G17464">
        <f t="shared" si="3832"/>
        <v>4.3652500000000002E-3</v>
      </c>
      <c r="H17464">
        <f t="shared" si="3822"/>
        <v>0</v>
      </c>
      <c r="I17464">
        <f t="shared" si="3830"/>
        <v>0</v>
      </c>
      <c r="J17464">
        <f t="shared" si="3833"/>
        <v>0</v>
      </c>
      <c r="L17464">
        <f t="shared" si="3823"/>
        <v>13437.325124994071</v>
      </c>
      <c r="M17464">
        <f t="shared" si="3834"/>
        <v>3.3593312812485177E-3</v>
      </c>
      <c r="N17464">
        <f t="shared" si="3827"/>
        <v>0</v>
      </c>
      <c r="O17464">
        <f t="shared" si="3828"/>
        <v>0</v>
      </c>
      <c r="P17464">
        <f t="shared" si="3829"/>
        <v>0</v>
      </c>
      <c r="Q17464">
        <f t="shared" si="3824"/>
        <v>0.3828125</v>
      </c>
      <c r="R17464">
        <f>Random!A17462</f>
        <v>0.19145137005846979</v>
      </c>
      <c r="T17464">
        <f t="shared" ca="1" si="3825"/>
        <v>4.5311958810253322E-2</v>
      </c>
      <c r="U17464">
        <f t="shared" ca="1" si="3831"/>
        <v>0</v>
      </c>
      <c r="V17464">
        <f t="shared" ca="1" si="3826"/>
        <v>0</v>
      </c>
    </row>
    <row r="17465" spans="6:22" x14ac:dyDescent="0.25">
      <c r="F17465">
        <f t="shared" si="3821"/>
        <v>17462</v>
      </c>
      <c r="G17465">
        <f t="shared" si="3832"/>
        <v>4.3654999999999996E-3</v>
      </c>
      <c r="H17465">
        <f t="shared" si="3822"/>
        <v>0</v>
      </c>
      <c r="I17465">
        <f t="shared" si="3830"/>
        <v>0</v>
      </c>
      <c r="J17465">
        <f t="shared" si="3833"/>
        <v>0</v>
      </c>
      <c r="L17465">
        <f t="shared" si="3823"/>
        <v>13438.325124994071</v>
      </c>
      <c r="M17465">
        <f t="shared" si="3834"/>
        <v>3.3595812812485179E-3</v>
      </c>
      <c r="N17465">
        <f t="shared" si="3827"/>
        <v>0</v>
      </c>
      <c r="O17465">
        <f t="shared" si="3828"/>
        <v>0</v>
      </c>
      <c r="P17465">
        <f t="shared" si="3829"/>
        <v>0</v>
      </c>
      <c r="Q17465">
        <f t="shared" si="3824"/>
        <v>-0.796875</v>
      </c>
      <c r="R17465">
        <f>Random!A17463</f>
        <v>-0.39934976667944577</v>
      </c>
      <c r="T17465">
        <f t="shared" ca="1" si="3825"/>
        <v>2.4582394923181972E-2</v>
      </c>
      <c r="U17465">
        <f t="shared" ca="1" si="3831"/>
        <v>0</v>
      </c>
      <c r="V17465">
        <f t="shared" ca="1" si="3826"/>
        <v>0</v>
      </c>
    </row>
    <row r="17466" spans="6:22" x14ac:dyDescent="0.25">
      <c r="F17466">
        <f t="shared" si="3821"/>
        <v>17463</v>
      </c>
      <c r="G17466">
        <f t="shared" si="3832"/>
        <v>4.3657499999999998E-3</v>
      </c>
      <c r="H17466">
        <f t="shared" si="3822"/>
        <v>0</v>
      </c>
      <c r="I17466">
        <f t="shared" si="3830"/>
        <v>0</v>
      </c>
      <c r="J17466">
        <f t="shared" si="3833"/>
        <v>0</v>
      </c>
      <c r="L17466">
        <f t="shared" si="3823"/>
        <v>13439.325124994071</v>
      </c>
      <c r="M17466">
        <f t="shared" si="3834"/>
        <v>3.3598312812485177E-3</v>
      </c>
      <c r="N17466">
        <f t="shared" si="3827"/>
        <v>0</v>
      </c>
      <c r="O17466">
        <f t="shared" si="3828"/>
        <v>0</v>
      </c>
      <c r="P17466">
        <f t="shared" si="3829"/>
        <v>0</v>
      </c>
      <c r="Q17466">
        <f t="shared" si="3824"/>
        <v>-0.84375</v>
      </c>
      <c r="R17466">
        <f>Random!A17464</f>
        <v>-0.4229167849209331</v>
      </c>
      <c r="T17466">
        <f t="shared" ca="1" si="3825"/>
        <v>-4.232003839641351E-3</v>
      </c>
      <c r="U17466">
        <f t="shared" ca="1" si="3831"/>
        <v>0</v>
      </c>
      <c r="V17466">
        <f t="shared" ca="1" si="3826"/>
        <v>0</v>
      </c>
    </row>
    <row r="17467" spans="6:22" x14ac:dyDescent="0.25">
      <c r="F17467">
        <f t="shared" si="3821"/>
        <v>17464</v>
      </c>
      <c r="G17467">
        <f t="shared" si="3832"/>
        <v>4.3660000000000001E-3</v>
      </c>
      <c r="H17467">
        <f t="shared" si="3822"/>
        <v>0</v>
      </c>
      <c r="I17467">
        <f t="shared" si="3830"/>
        <v>0</v>
      </c>
      <c r="J17467">
        <f t="shared" si="3833"/>
        <v>0</v>
      </c>
      <c r="L17467">
        <f t="shared" si="3823"/>
        <v>13440.325124994071</v>
      </c>
      <c r="M17467">
        <f t="shared" si="3834"/>
        <v>3.360081281248518E-3</v>
      </c>
      <c r="N17467">
        <f t="shared" si="3827"/>
        <v>0</v>
      </c>
      <c r="O17467">
        <f t="shared" si="3828"/>
        <v>0</v>
      </c>
      <c r="P17467">
        <f t="shared" si="3829"/>
        <v>0</v>
      </c>
      <c r="Q17467">
        <f t="shared" si="3824"/>
        <v>0.75</v>
      </c>
      <c r="R17467">
        <f>Random!A17465</f>
        <v>0.37564913952656331</v>
      </c>
      <c r="T17467">
        <f t="shared" ca="1" si="3825"/>
        <v>-3.0484764429494934E-2</v>
      </c>
      <c r="U17467">
        <f t="shared" ca="1" si="3831"/>
        <v>0</v>
      </c>
      <c r="V17467">
        <f t="shared" ca="1" si="3826"/>
        <v>0</v>
      </c>
    </row>
    <row r="17468" spans="6:22" x14ac:dyDescent="0.25">
      <c r="F17468">
        <f t="shared" si="3821"/>
        <v>17465</v>
      </c>
      <c r="G17468">
        <f t="shared" si="3832"/>
        <v>4.3662500000000003E-3</v>
      </c>
      <c r="H17468">
        <f t="shared" si="3822"/>
        <v>0</v>
      </c>
      <c r="I17468">
        <f t="shared" si="3830"/>
        <v>0</v>
      </c>
      <c r="J17468">
        <f t="shared" si="3833"/>
        <v>0</v>
      </c>
      <c r="L17468">
        <f t="shared" si="3823"/>
        <v>13441.325124994071</v>
      </c>
      <c r="M17468">
        <f t="shared" si="3834"/>
        <v>3.3603312812485178E-3</v>
      </c>
      <c r="N17468">
        <f t="shared" si="3827"/>
        <v>0</v>
      </c>
      <c r="O17468">
        <f t="shared" si="3828"/>
        <v>0</v>
      </c>
      <c r="P17468">
        <f t="shared" si="3829"/>
        <v>0</v>
      </c>
      <c r="Q17468">
        <f t="shared" si="3824"/>
        <v>0.5078125</v>
      </c>
      <c r="R17468">
        <f>Random!A17466</f>
        <v>0.25295121845838686</v>
      </c>
      <c r="T17468">
        <f t="shared" ca="1" si="3825"/>
        <v>-4.5995944477414646E-2</v>
      </c>
      <c r="U17468">
        <f t="shared" ca="1" si="3831"/>
        <v>0</v>
      </c>
      <c r="V17468">
        <f t="shared" ca="1" si="3826"/>
        <v>0</v>
      </c>
    </row>
    <row r="17469" spans="6:22" x14ac:dyDescent="0.25">
      <c r="F17469">
        <f t="shared" si="3821"/>
        <v>17466</v>
      </c>
      <c r="G17469">
        <f t="shared" si="3832"/>
        <v>4.3664999999999997E-3</v>
      </c>
      <c r="H17469">
        <f t="shared" si="3822"/>
        <v>0</v>
      </c>
      <c r="I17469">
        <f t="shared" si="3830"/>
        <v>0</v>
      </c>
      <c r="J17469">
        <f t="shared" si="3833"/>
        <v>0</v>
      </c>
      <c r="L17469">
        <f t="shared" si="3823"/>
        <v>13442.325124994071</v>
      </c>
      <c r="M17469">
        <f t="shared" si="3834"/>
        <v>3.360581281248518E-3</v>
      </c>
      <c r="N17469">
        <f t="shared" si="3827"/>
        <v>0</v>
      </c>
      <c r="O17469">
        <f t="shared" si="3828"/>
        <v>0</v>
      </c>
      <c r="P17469">
        <f t="shared" si="3829"/>
        <v>0</v>
      </c>
      <c r="Q17469">
        <f t="shared" si="3824"/>
        <v>0.5078125</v>
      </c>
      <c r="R17469">
        <f>Random!A17467</f>
        <v>0.25524937617957844</v>
      </c>
      <c r="T17469">
        <f t="shared" ca="1" si="3825"/>
        <v>-4.6108040904757487E-2</v>
      </c>
      <c r="U17469">
        <f t="shared" ca="1" si="3831"/>
        <v>0</v>
      </c>
      <c r="V17469">
        <f t="shared" ca="1" si="3826"/>
        <v>0</v>
      </c>
    </row>
    <row r="17470" spans="6:22" x14ac:dyDescent="0.25">
      <c r="F17470">
        <f t="shared" ref="F17470:F17533" si="3835">F17469+1</f>
        <v>17467</v>
      </c>
      <c r="G17470">
        <f t="shared" si="3832"/>
        <v>4.36675E-3</v>
      </c>
      <c r="H17470">
        <f t="shared" ref="H17470:H17533" si="3836">IF(AND(0&lt;=F17470, F17470&lt;=$D$10),2*PI()*($D$8+$D$5*G17470/(2*$D$6))*G17470,0)</f>
        <v>0</v>
      </c>
      <c r="I17470">
        <f t="shared" si="3830"/>
        <v>0</v>
      </c>
      <c r="J17470">
        <f t="shared" si="3833"/>
        <v>0</v>
      </c>
      <c r="L17470">
        <f t="shared" ref="L17470:L17533" si="3837">L17469+1</f>
        <v>13443.325124994071</v>
      </c>
      <c r="M17470">
        <f t="shared" si="3834"/>
        <v>3.3608312812485179E-3</v>
      </c>
      <c r="N17470">
        <f t="shared" si="3827"/>
        <v>0</v>
      </c>
      <c r="O17470">
        <f t="shared" si="3828"/>
        <v>0</v>
      </c>
      <c r="P17470">
        <f t="shared" si="3829"/>
        <v>0</v>
      </c>
      <c r="Q17470">
        <f t="shared" ref="Q17470:Q17533" si="3838">ROUND((O17470+$D$13*R17470)*$D$3,0)/($D$3)</f>
        <v>-0.2578125</v>
      </c>
      <c r="R17470">
        <f>Random!A17468</f>
        <v>-0.12727727840788439</v>
      </c>
      <c r="T17470">
        <f t="shared" ref="T17470:T17533" ca="1" si="3839">IF(F17470&lt;$D$10,0,IFERROR(CORREL(OFFSET($J$3,0,0,$D$10,1),OFFSET($Q$3,F17470-$D$10,0,$D$10,1)),0))</f>
        <v>-3.0323644328211167E-2</v>
      </c>
      <c r="U17470">
        <f t="shared" ca="1" si="3831"/>
        <v>0</v>
      </c>
      <c r="V17470">
        <f t="shared" ref="V17470:V17533" ca="1" si="3840">U17470*G17470</f>
        <v>0</v>
      </c>
    </row>
    <row r="17471" spans="6:22" x14ac:dyDescent="0.25">
      <c r="F17471">
        <f t="shared" si="3835"/>
        <v>17468</v>
      </c>
      <c r="G17471">
        <f t="shared" si="3832"/>
        <v>4.3670000000000002E-3</v>
      </c>
      <c r="H17471">
        <f t="shared" si="3836"/>
        <v>0</v>
      </c>
      <c r="I17471">
        <f t="shared" si="3830"/>
        <v>0</v>
      </c>
      <c r="J17471">
        <f t="shared" si="3833"/>
        <v>0</v>
      </c>
      <c r="L17471">
        <f t="shared" si="3837"/>
        <v>13444.325124994071</v>
      </c>
      <c r="M17471">
        <f t="shared" si="3834"/>
        <v>3.3610812812485177E-3</v>
      </c>
      <c r="N17471">
        <f t="shared" si="3827"/>
        <v>0</v>
      </c>
      <c r="O17471">
        <f t="shared" si="3828"/>
        <v>0</v>
      </c>
      <c r="P17471">
        <f t="shared" si="3829"/>
        <v>0</v>
      </c>
      <c r="Q17471">
        <f t="shared" si="3838"/>
        <v>-0.6015625</v>
      </c>
      <c r="R17471">
        <f>Random!A17469</f>
        <v>-0.29963204309775049</v>
      </c>
      <c r="T17471">
        <f t="shared" ca="1" si="3839"/>
        <v>-3.9986584463691339E-3</v>
      </c>
      <c r="U17471">
        <f t="shared" ca="1" si="3831"/>
        <v>0</v>
      </c>
      <c r="V17471">
        <f t="shared" ca="1" si="3840"/>
        <v>0</v>
      </c>
    </row>
    <row r="17472" spans="6:22" x14ac:dyDescent="0.25">
      <c r="F17472">
        <f t="shared" si="3835"/>
        <v>17469</v>
      </c>
      <c r="G17472">
        <f t="shared" si="3832"/>
        <v>4.3672499999999996E-3</v>
      </c>
      <c r="H17472">
        <f t="shared" si="3836"/>
        <v>0</v>
      </c>
      <c r="I17472">
        <f t="shared" si="3830"/>
        <v>0</v>
      </c>
      <c r="J17472">
        <f t="shared" si="3833"/>
        <v>0</v>
      </c>
      <c r="L17472">
        <f t="shared" si="3837"/>
        <v>13445.325124994071</v>
      </c>
      <c r="M17472">
        <f t="shared" si="3834"/>
        <v>3.3613312812485179E-3</v>
      </c>
      <c r="N17472">
        <f t="shared" si="3827"/>
        <v>0</v>
      </c>
      <c r="O17472">
        <f t="shared" si="3828"/>
        <v>0</v>
      </c>
      <c r="P17472">
        <f t="shared" si="3829"/>
        <v>0</v>
      </c>
      <c r="Q17472">
        <f t="shared" si="3838"/>
        <v>-0.6875</v>
      </c>
      <c r="R17472">
        <f>Random!A17470</f>
        <v>-0.34471924816464361</v>
      </c>
      <c r="T17472">
        <f t="shared" ca="1" si="3839"/>
        <v>2.4944157700765548E-2</v>
      </c>
      <c r="U17472">
        <f t="shared" ca="1" si="3831"/>
        <v>0</v>
      </c>
      <c r="V17472">
        <f t="shared" ca="1" si="3840"/>
        <v>0</v>
      </c>
    </row>
    <row r="17473" spans="6:22" x14ac:dyDescent="0.25">
      <c r="F17473">
        <f t="shared" si="3835"/>
        <v>17470</v>
      </c>
      <c r="G17473">
        <f t="shared" si="3832"/>
        <v>4.3674999999999999E-3</v>
      </c>
      <c r="H17473">
        <f t="shared" si="3836"/>
        <v>0</v>
      </c>
      <c r="I17473">
        <f t="shared" si="3830"/>
        <v>0</v>
      </c>
      <c r="J17473">
        <f t="shared" si="3833"/>
        <v>0</v>
      </c>
      <c r="L17473">
        <f t="shared" si="3837"/>
        <v>13446.325124994071</v>
      </c>
      <c r="M17473">
        <f t="shared" si="3834"/>
        <v>3.3615812812485177E-3</v>
      </c>
      <c r="N17473">
        <f t="shared" si="3827"/>
        <v>0</v>
      </c>
      <c r="O17473">
        <f t="shared" si="3828"/>
        <v>0</v>
      </c>
      <c r="P17473">
        <f t="shared" si="3829"/>
        <v>0</v>
      </c>
      <c r="Q17473">
        <f t="shared" si="3838"/>
        <v>-0.453125</v>
      </c>
      <c r="R17473">
        <f>Random!A17471</f>
        <v>-0.22782450165087054</v>
      </c>
      <c r="T17473">
        <f t="shared" ca="1" si="3839"/>
        <v>4.5012527116224194E-2</v>
      </c>
      <c r="U17473">
        <f t="shared" ca="1" si="3831"/>
        <v>0</v>
      </c>
      <c r="V17473">
        <f t="shared" ca="1" si="3840"/>
        <v>0</v>
      </c>
    </row>
    <row r="17474" spans="6:22" x14ac:dyDescent="0.25">
      <c r="F17474">
        <f t="shared" si="3835"/>
        <v>17471</v>
      </c>
      <c r="G17474">
        <f t="shared" si="3832"/>
        <v>4.3677500000000001E-3</v>
      </c>
      <c r="H17474">
        <f t="shared" si="3836"/>
        <v>0</v>
      </c>
      <c r="I17474">
        <f t="shared" si="3830"/>
        <v>0</v>
      </c>
      <c r="J17474">
        <f t="shared" si="3833"/>
        <v>0</v>
      </c>
      <c r="L17474">
        <f t="shared" si="3837"/>
        <v>13447.325124994071</v>
      </c>
      <c r="M17474">
        <f t="shared" si="3834"/>
        <v>3.361831281248518E-3</v>
      </c>
      <c r="N17474">
        <f t="shared" si="3827"/>
        <v>0</v>
      </c>
      <c r="O17474">
        <f t="shared" si="3828"/>
        <v>0</v>
      </c>
      <c r="P17474">
        <f t="shared" si="3829"/>
        <v>0</v>
      </c>
      <c r="Q17474">
        <f t="shared" si="3838"/>
        <v>0.4375</v>
      </c>
      <c r="R17474">
        <f>Random!A17472</f>
        <v>0.21683764380093573</v>
      </c>
      <c r="T17474">
        <f t="shared" ca="1" si="3839"/>
        <v>4.8516938174161292E-2</v>
      </c>
      <c r="U17474">
        <f t="shared" ca="1" si="3831"/>
        <v>0</v>
      </c>
      <c r="V17474">
        <f t="shared" ca="1" si="3840"/>
        <v>0</v>
      </c>
    </row>
    <row r="17475" spans="6:22" x14ac:dyDescent="0.25">
      <c r="F17475">
        <f t="shared" si="3835"/>
        <v>17472</v>
      </c>
      <c r="G17475">
        <f t="shared" si="3832"/>
        <v>4.3680000000000004E-3</v>
      </c>
      <c r="H17475">
        <f t="shared" si="3836"/>
        <v>0</v>
      </c>
      <c r="I17475">
        <f t="shared" si="3830"/>
        <v>0</v>
      </c>
      <c r="J17475">
        <f t="shared" si="3833"/>
        <v>0</v>
      </c>
      <c r="L17475">
        <f t="shared" si="3837"/>
        <v>13448.325124994071</v>
      </c>
      <c r="M17475">
        <f t="shared" si="3834"/>
        <v>3.3620812812485178E-3</v>
      </c>
      <c r="N17475">
        <f t="shared" si="3827"/>
        <v>0</v>
      </c>
      <c r="O17475">
        <f t="shared" si="3828"/>
        <v>0</v>
      </c>
      <c r="P17475">
        <f t="shared" si="3829"/>
        <v>0</v>
      </c>
      <c r="Q17475">
        <f t="shared" si="3838"/>
        <v>-0.9765625</v>
      </c>
      <c r="R17475">
        <f>Random!A17473</f>
        <v>-0.48680673631799087</v>
      </c>
      <c r="T17475">
        <f t="shared" ca="1" si="3839"/>
        <v>3.5011560264419185E-2</v>
      </c>
      <c r="U17475">
        <f t="shared" ca="1" si="3831"/>
        <v>0</v>
      </c>
      <c r="V17475">
        <f t="shared" ca="1" si="3840"/>
        <v>0</v>
      </c>
    </row>
    <row r="17476" spans="6:22" x14ac:dyDescent="0.25">
      <c r="F17476">
        <f t="shared" si="3835"/>
        <v>17473</v>
      </c>
      <c r="G17476">
        <f t="shared" si="3832"/>
        <v>4.3682499999999997E-3</v>
      </c>
      <c r="H17476">
        <f t="shared" si="3836"/>
        <v>0</v>
      </c>
      <c r="I17476">
        <f t="shared" si="3830"/>
        <v>0</v>
      </c>
      <c r="J17476">
        <f t="shared" si="3833"/>
        <v>0</v>
      </c>
      <c r="L17476">
        <f t="shared" si="3837"/>
        <v>13449.325124994071</v>
      </c>
      <c r="M17476">
        <f t="shared" si="3834"/>
        <v>3.3623312812485176E-3</v>
      </c>
      <c r="N17476">
        <f t="shared" ref="N17476:N17539" si="3841">IF(AND(0&lt;=M17476,M17476&lt;=$D$6),2*PI()*($D$8+$D$5*M17476/(2*$D$6))*M17476,0)</f>
        <v>0</v>
      </c>
      <c r="O17476">
        <f t="shared" ref="O17476:O17539" si="3842">SIN(N17476)</f>
        <v>0</v>
      </c>
      <c r="P17476">
        <f t="shared" ref="P17476:P17539" si="3843">ROUND(O17476*$D$3,0)/($D$3)</f>
        <v>0</v>
      </c>
      <c r="Q17476">
        <f t="shared" si="3838"/>
        <v>-6.25E-2</v>
      </c>
      <c r="R17476">
        <f>Random!A17474</f>
        <v>-2.9401984811323389E-2</v>
      </c>
      <c r="T17476">
        <f t="shared" ca="1" si="3839"/>
        <v>9.243740515623055E-3</v>
      </c>
      <c r="U17476">
        <f t="shared" ca="1" si="3831"/>
        <v>0</v>
      </c>
      <c r="V17476">
        <f t="shared" ca="1" si="3840"/>
        <v>0</v>
      </c>
    </row>
    <row r="17477" spans="6:22" x14ac:dyDescent="0.25">
      <c r="F17477">
        <f t="shared" si="3835"/>
        <v>17474</v>
      </c>
      <c r="G17477">
        <f t="shared" si="3832"/>
        <v>4.3685E-3</v>
      </c>
      <c r="H17477">
        <f t="shared" si="3836"/>
        <v>0</v>
      </c>
      <c r="I17477">
        <f t="shared" ref="I17477:I17540" si="3844">SIN(H17477)</f>
        <v>0</v>
      </c>
      <c r="J17477">
        <f t="shared" si="3833"/>
        <v>0</v>
      </c>
      <c r="L17477">
        <f t="shared" si="3837"/>
        <v>13450.325124994071</v>
      </c>
      <c r="M17477">
        <f t="shared" si="3834"/>
        <v>3.3625812812485179E-3</v>
      </c>
      <c r="N17477">
        <f t="shared" si="3841"/>
        <v>0</v>
      </c>
      <c r="O17477">
        <f t="shared" si="3842"/>
        <v>0</v>
      </c>
      <c r="P17477">
        <f t="shared" si="3843"/>
        <v>0</v>
      </c>
      <c r="Q17477">
        <f t="shared" si="3838"/>
        <v>0.109375</v>
      </c>
      <c r="R17477">
        <f>Random!A17475</f>
        <v>5.3363389291919194E-2</v>
      </c>
      <c r="T17477">
        <f t="shared" ca="1" si="3839"/>
        <v>-2.0011049927252535E-2</v>
      </c>
      <c r="U17477">
        <f t="shared" ca="1" si="3831"/>
        <v>0</v>
      </c>
      <c r="V17477">
        <f t="shared" ca="1" si="3840"/>
        <v>0</v>
      </c>
    </row>
    <row r="17478" spans="6:22" x14ac:dyDescent="0.25">
      <c r="F17478">
        <f t="shared" si="3835"/>
        <v>17475</v>
      </c>
      <c r="G17478">
        <f t="shared" si="3832"/>
        <v>4.3687500000000002E-3</v>
      </c>
      <c r="H17478">
        <f t="shared" si="3836"/>
        <v>0</v>
      </c>
      <c r="I17478">
        <f t="shared" si="3844"/>
        <v>0</v>
      </c>
      <c r="J17478">
        <f t="shared" si="3833"/>
        <v>0</v>
      </c>
      <c r="L17478">
        <f t="shared" si="3837"/>
        <v>13451.325124994071</v>
      </c>
      <c r="M17478">
        <f t="shared" si="3834"/>
        <v>3.3628312812485177E-3</v>
      </c>
      <c r="N17478">
        <f t="shared" si="3841"/>
        <v>0</v>
      </c>
      <c r="O17478">
        <f t="shared" si="3842"/>
        <v>0</v>
      </c>
      <c r="P17478">
        <f t="shared" si="3843"/>
        <v>0</v>
      </c>
      <c r="Q17478">
        <f t="shared" si="3838"/>
        <v>0.140625</v>
      </c>
      <c r="R17478">
        <f>Random!A17476</f>
        <v>7.1194712992989628E-2</v>
      </c>
      <c r="T17478">
        <f t="shared" ca="1" si="3839"/>
        <v>-4.1250529712699227E-2</v>
      </c>
      <c r="U17478">
        <f t="shared" ca="1" si="3831"/>
        <v>0</v>
      </c>
      <c r="V17478">
        <f t="shared" ca="1" si="3840"/>
        <v>0</v>
      </c>
    </row>
    <row r="17479" spans="6:22" x14ac:dyDescent="0.25">
      <c r="F17479">
        <f t="shared" si="3835"/>
        <v>17476</v>
      </c>
      <c r="G17479">
        <f t="shared" si="3832"/>
        <v>4.3689999999999996E-3</v>
      </c>
      <c r="H17479">
        <f t="shared" si="3836"/>
        <v>0</v>
      </c>
      <c r="I17479">
        <f t="shared" si="3844"/>
        <v>0</v>
      </c>
      <c r="J17479">
        <f t="shared" si="3833"/>
        <v>0</v>
      </c>
      <c r="L17479">
        <f t="shared" si="3837"/>
        <v>13452.325124994071</v>
      </c>
      <c r="M17479">
        <f t="shared" si="3834"/>
        <v>3.3630812812485179E-3</v>
      </c>
      <c r="N17479">
        <f t="shared" si="3841"/>
        <v>0</v>
      </c>
      <c r="O17479">
        <f t="shared" si="3842"/>
        <v>0</v>
      </c>
      <c r="P17479">
        <f t="shared" si="3843"/>
        <v>0</v>
      </c>
      <c r="Q17479">
        <f t="shared" si="3838"/>
        <v>0.984375</v>
      </c>
      <c r="R17479">
        <f>Random!A17477</f>
        <v>0.49358650391226078</v>
      </c>
      <c r="T17479">
        <f t="shared" ca="1" si="3839"/>
        <v>-4.7362184148096884E-2</v>
      </c>
      <c r="U17479">
        <f t="shared" ca="1" si="3831"/>
        <v>0</v>
      </c>
      <c r="V17479">
        <f t="shared" ca="1" si="3840"/>
        <v>0</v>
      </c>
    </row>
    <row r="17480" spans="6:22" x14ac:dyDescent="0.25">
      <c r="F17480">
        <f t="shared" si="3835"/>
        <v>17477</v>
      </c>
      <c r="G17480">
        <f t="shared" si="3832"/>
        <v>4.3692499999999999E-3</v>
      </c>
      <c r="H17480">
        <f t="shared" si="3836"/>
        <v>0</v>
      </c>
      <c r="I17480">
        <f t="shared" si="3844"/>
        <v>0</v>
      </c>
      <c r="J17480">
        <f t="shared" si="3833"/>
        <v>0</v>
      </c>
      <c r="L17480">
        <f t="shared" si="3837"/>
        <v>13453.325124994071</v>
      </c>
      <c r="M17480">
        <f t="shared" si="3834"/>
        <v>3.3633312812485178E-3</v>
      </c>
      <c r="N17480">
        <f t="shared" si="3841"/>
        <v>0</v>
      </c>
      <c r="O17480">
        <f t="shared" si="3842"/>
        <v>0</v>
      </c>
      <c r="P17480">
        <f t="shared" si="3843"/>
        <v>0</v>
      </c>
      <c r="Q17480">
        <f t="shared" si="3838"/>
        <v>0.15625</v>
      </c>
      <c r="R17480">
        <f>Random!A17478</f>
        <v>7.850330168352837E-2</v>
      </c>
      <c r="T17480">
        <f t="shared" ca="1" si="3839"/>
        <v>-3.6963598884513546E-2</v>
      </c>
      <c r="U17480">
        <f t="shared" ca="1" si="3831"/>
        <v>0</v>
      </c>
      <c r="V17480">
        <f t="shared" ca="1" si="3840"/>
        <v>0</v>
      </c>
    </row>
    <row r="17481" spans="6:22" x14ac:dyDescent="0.25">
      <c r="F17481">
        <f t="shared" si="3835"/>
        <v>17478</v>
      </c>
      <c r="G17481">
        <f t="shared" si="3832"/>
        <v>4.3695000000000001E-3</v>
      </c>
      <c r="H17481">
        <f t="shared" si="3836"/>
        <v>0</v>
      </c>
      <c r="I17481">
        <f t="shared" si="3844"/>
        <v>0</v>
      </c>
      <c r="J17481">
        <f t="shared" si="3833"/>
        <v>0</v>
      </c>
      <c r="L17481">
        <f t="shared" si="3837"/>
        <v>13454.325124994071</v>
      </c>
      <c r="M17481">
        <f t="shared" si="3834"/>
        <v>3.363581281248518E-3</v>
      </c>
      <c r="N17481">
        <f t="shared" si="3841"/>
        <v>0</v>
      </c>
      <c r="O17481">
        <f t="shared" si="3842"/>
        <v>0</v>
      </c>
      <c r="P17481">
        <f t="shared" si="3843"/>
        <v>0</v>
      </c>
      <c r="Q17481">
        <f t="shared" si="3838"/>
        <v>0.7890625</v>
      </c>
      <c r="R17481">
        <f>Random!A17479</f>
        <v>0.39584968251113828</v>
      </c>
      <c r="T17481">
        <f t="shared" ca="1" si="3839"/>
        <v>-1.3143034266764246E-2</v>
      </c>
      <c r="U17481">
        <f t="shared" ca="1" si="3831"/>
        <v>0</v>
      </c>
      <c r="V17481">
        <f t="shared" ca="1" si="3840"/>
        <v>0</v>
      </c>
    </row>
    <row r="17482" spans="6:22" x14ac:dyDescent="0.25">
      <c r="F17482">
        <f t="shared" si="3835"/>
        <v>17479</v>
      </c>
      <c r="G17482">
        <f t="shared" si="3832"/>
        <v>4.3697500000000004E-3</v>
      </c>
      <c r="H17482">
        <f t="shared" si="3836"/>
        <v>0</v>
      </c>
      <c r="I17482">
        <f t="shared" si="3844"/>
        <v>0</v>
      </c>
      <c r="J17482">
        <f t="shared" si="3833"/>
        <v>0</v>
      </c>
      <c r="L17482">
        <f t="shared" si="3837"/>
        <v>13455.325124994071</v>
      </c>
      <c r="M17482">
        <f t="shared" si="3834"/>
        <v>3.3638312812485178E-3</v>
      </c>
      <c r="N17482">
        <f t="shared" si="3841"/>
        <v>0</v>
      </c>
      <c r="O17482">
        <f t="shared" si="3842"/>
        <v>0</v>
      </c>
      <c r="P17482">
        <f t="shared" si="3843"/>
        <v>0</v>
      </c>
      <c r="Q17482">
        <f t="shared" si="3838"/>
        <v>-0.1796875</v>
      </c>
      <c r="R17482">
        <f>Random!A17480</f>
        <v>-9.0237551970810181E-2</v>
      </c>
      <c r="T17482">
        <f t="shared" ca="1" si="3839"/>
        <v>1.4418605116271728E-2</v>
      </c>
      <c r="U17482">
        <f t="shared" ca="1" si="3831"/>
        <v>0</v>
      </c>
      <c r="V17482">
        <f t="shared" ca="1" si="3840"/>
        <v>0</v>
      </c>
    </row>
    <row r="17483" spans="6:22" x14ac:dyDescent="0.25">
      <c r="F17483">
        <f t="shared" si="3835"/>
        <v>17480</v>
      </c>
      <c r="G17483">
        <f t="shared" si="3832"/>
        <v>4.3699999999999998E-3</v>
      </c>
      <c r="H17483">
        <f t="shared" si="3836"/>
        <v>0</v>
      </c>
      <c r="I17483">
        <f t="shared" si="3844"/>
        <v>0</v>
      </c>
      <c r="J17483">
        <f t="shared" si="3833"/>
        <v>0</v>
      </c>
      <c r="L17483">
        <f t="shared" si="3837"/>
        <v>13456.325124994071</v>
      </c>
      <c r="M17483">
        <f t="shared" si="3834"/>
        <v>3.3640812812485176E-3</v>
      </c>
      <c r="N17483">
        <f t="shared" si="3841"/>
        <v>0</v>
      </c>
      <c r="O17483">
        <f t="shared" si="3842"/>
        <v>0</v>
      </c>
      <c r="P17483">
        <f t="shared" si="3843"/>
        <v>0</v>
      </c>
      <c r="Q17483">
        <f t="shared" si="3838"/>
        <v>0.6640625</v>
      </c>
      <c r="R17483">
        <f>Random!A17481</f>
        <v>0.33015244707966274</v>
      </c>
      <c r="T17483">
        <f t="shared" ca="1" si="3839"/>
        <v>3.6434431321868493E-2</v>
      </c>
      <c r="U17483">
        <f t="shared" ca="1" si="3831"/>
        <v>0</v>
      </c>
      <c r="V17483">
        <f t="shared" ca="1" si="3840"/>
        <v>0</v>
      </c>
    </row>
    <row r="17484" spans="6:22" x14ac:dyDescent="0.25">
      <c r="F17484">
        <f t="shared" si="3835"/>
        <v>17481</v>
      </c>
      <c r="G17484">
        <f t="shared" si="3832"/>
        <v>4.37025E-3</v>
      </c>
      <c r="H17484">
        <f t="shared" si="3836"/>
        <v>0</v>
      </c>
      <c r="I17484">
        <f t="shared" si="3844"/>
        <v>0</v>
      </c>
      <c r="J17484">
        <f t="shared" si="3833"/>
        <v>0</v>
      </c>
      <c r="L17484">
        <f t="shared" si="3837"/>
        <v>13457.325124994071</v>
      </c>
      <c r="M17484">
        <f t="shared" si="3834"/>
        <v>3.3643312812485179E-3</v>
      </c>
      <c r="N17484">
        <f t="shared" si="3841"/>
        <v>0</v>
      </c>
      <c r="O17484">
        <f t="shared" si="3842"/>
        <v>0</v>
      </c>
      <c r="P17484">
        <f t="shared" si="3843"/>
        <v>0</v>
      </c>
      <c r="Q17484">
        <f t="shared" si="3838"/>
        <v>-0.203125</v>
      </c>
      <c r="R17484">
        <f>Random!A17482</f>
        <v>-0.10281471983534296</v>
      </c>
      <c r="T17484">
        <f t="shared" ca="1" si="3839"/>
        <v>4.5127949152610564E-2</v>
      </c>
      <c r="U17484">
        <f t="shared" ca="1" si="3831"/>
        <v>0</v>
      </c>
      <c r="V17484">
        <f t="shared" ca="1" si="3840"/>
        <v>0</v>
      </c>
    </row>
    <row r="17485" spans="6:22" x14ac:dyDescent="0.25">
      <c r="F17485">
        <f t="shared" si="3835"/>
        <v>17482</v>
      </c>
      <c r="G17485">
        <f t="shared" si="3832"/>
        <v>4.3705000000000003E-3</v>
      </c>
      <c r="H17485">
        <f t="shared" si="3836"/>
        <v>0</v>
      </c>
      <c r="I17485">
        <f t="shared" si="3844"/>
        <v>0</v>
      </c>
      <c r="J17485">
        <f t="shared" si="3833"/>
        <v>0</v>
      </c>
      <c r="L17485">
        <f t="shared" si="3837"/>
        <v>13458.325124994071</v>
      </c>
      <c r="M17485">
        <f t="shared" si="3834"/>
        <v>3.3645812812485177E-3</v>
      </c>
      <c r="N17485">
        <f t="shared" si="3841"/>
        <v>0</v>
      </c>
      <c r="O17485">
        <f t="shared" si="3842"/>
        <v>0</v>
      </c>
      <c r="P17485">
        <f t="shared" si="3843"/>
        <v>0</v>
      </c>
      <c r="Q17485">
        <f t="shared" si="3838"/>
        <v>0.875</v>
      </c>
      <c r="R17485">
        <f>Random!A17483</f>
        <v>0.43615175974463782</v>
      </c>
      <c r="T17485">
        <f t="shared" ca="1" si="3839"/>
        <v>3.7830007928996191E-2</v>
      </c>
      <c r="U17485">
        <f t="shared" ca="1" si="3831"/>
        <v>0</v>
      </c>
      <c r="V17485">
        <f t="shared" ca="1" si="3840"/>
        <v>0</v>
      </c>
    </row>
    <row r="17486" spans="6:22" x14ac:dyDescent="0.25">
      <c r="F17486">
        <f t="shared" si="3835"/>
        <v>17483</v>
      </c>
      <c r="G17486">
        <f t="shared" si="3832"/>
        <v>4.3707499999999996E-3</v>
      </c>
      <c r="H17486">
        <f t="shared" si="3836"/>
        <v>0</v>
      </c>
      <c r="I17486">
        <f t="shared" si="3844"/>
        <v>0</v>
      </c>
      <c r="J17486">
        <f t="shared" si="3833"/>
        <v>0</v>
      </c>
      <c r="L17486">
        <f t="shared" si="3837"/>
        <v>13459.325124994071</v>
      </c>
      <c r="M17486">
        <f t="shared" si="3834"/>
        <v>3.3648312812485179E-3</v>
      </c>
      <c r="N17486">
        <f t="shared" si="3841"/>
        <v>0</v>
      </c>
      <c r="O17486">
        <f t="shared" si="3842"/>
        <v>0</v>
      </c>
      <c r="P17486">
        <f t="shared" si="3843"/>
        <v>0</v>
      </c>
      <c r="Q17486">
        <f t="shared" si="3838"/>
        <v>0.9375</v>
      </c>
      <c r="R17486">
        <f>Random!A17484</f>
        <v>0.46788473172234835</v>
      </c>
      <c r="T17486">
        <f t="shared" ca="1" si="3839"/>
        <v>1.6570634428947961E-2</v>
      </c>
      <c r="U17486">
        <f t="shared" ca="1" si="3831"/>
        <v>0</v>
      </c>
      <c r="V17486">
        <f t="shared" ca="1" si="3840"/>
        <v>0</v>
      </c>
    </row>
    <row r="17487" spans="6:22" x14ac:dyDescent="0.25">
      <c r="F17487">
        <f t="shared" si="3835"/>
        <v>17484</v>
      </c>
      <c r="G17487">
        <f t="shared" si="3832"/>
        <v>4.3709999999999999E-3</v>
      </c>
      <c r="H17487">
        <f t="shared" si="3836"/>
        <v>0</v>
      </c>
      <c r="I17487">
        <f t="shared" si="3844"/>
        <v>0</v>
      </c>
      <c r="J17487">
        <f t="shared" si="3833"/>
        <v>0</v>
      </c>
      <c r="L17487">
        <f t="shared" si="3837"/>
        <v>13460.325124994071</v>
      </c>
      <c r="M17487">
        <f t="shared" si="3834"/>
        <v>3.3650812812485178E-3</v>
      </c>
      <c r="N17487">
        <f t="shared" si="3841"/>
        <v>0</v>
      </c>
      <c r="O17487">
        <f t="shared" si="3842"/>
        <v>0</v>
      </c>
      <c r="P17487">
        <f t="shared" si="3843"/>
        <v>0</v>
      </c>
      <c r="Q17487">
        <f t="shared" si="3838"/>
        <v>-0.609375</v>
      </c>
      <c r="R17487">
        <f>Random!A17485</f>
        <v>-0.30346883130156865</v>
      </c>
      <c r="T17487">
        <f t="shared" ca="1" si="3839"/>
        <v>-1.1416904635934812E-2</v>
      </c>
      <c r="U17487">
        <f t="shared" ca="1" si="3831"/>
        <v>0</v>
      </c>
      <c r="V17487">
        <f t="shared" ca="1" si="3840"/>
        <v>0</v>
      </c>
    </row>
    <row r="17488" spans="6:22" x14ac:dyDescent="0.25">
      <c r="F17488">
        <f t="shared" si="3835"/>
        <v>17485</v>
      </c>
      <c r="G17488">
        <f t="shared" si="3832"/>
        <v>4.3712500000000001E-3</v>
      </c>
      <c r="H17488">
        <f t="shared" si="3836"/>
        <v>0</v>
      </c>
      <c r="I17488">
        <f t="shared" si="3844"/>
        <v>0</v>
      </c>
      <c r="J17488">
        <f t="shared" si="3833"/>
        <v>0</v>
      </c>
      <c r="L17488">
        <f t="shared" si="3837"/>
        <v>13461.325124994071</v>
      </c>
      <c r="M17488">
        <f t="shared" si="3834"/>
        <v>3.365331281248518E-3</v>
      </c>
      <c r="N17488">
        <f t="shared" si="3841"/>
        <v>0</v>
      </c>
      <c r="O17488">
        <f t="shared" si="3842"/>
        <v>0</v>
      </c>
      <c r="P17488">
        <f t="shared" si="3843"/>
        <v>0</v>
      </c>
      <c r="Q17488">
        <f t="shared" si="3838"/>
        <v>0.34375</v>
      </c>
      <c r="R17488">
        <f>Random!A17486</f>
        <v>0.17102203318969222</v>
      </c>
      <c r="T17488">
        <f t="shared" ca="1" si="3839"/>
        <v>-3.4975780480759056E-2</v>
      </c>
      <c r="U17488">
        <f t="shared" ca="1" si="3831"/>
        <v>0</v>
      </c>
      <c r="V17488">
        <f t="shared" ca="1" si="3840"/>
        <v>0</v>
      </c>
    </row>
    <row r="17489" spans="6:22" x14ac:dyDescent="0.25">
      <c r="F17489">
        <f t="shared" si="3835"/>
        <v>17486</v>
      </c>
      <c r="G17489">
        <f t="shared" si="3832"/>
        <v>4.3715000000000004E-3</v>
      </c>
      <c r="H17489">
        <f t="shared" si="3836"/>
        <v>0</v>
      </c>
      <c r="I17489">
        <f t="shared" si="3844"/>
        <v>0</v>
      </c>
      <c r="J17489">
        <f t="shared" si="3833"/>
        <v>0</v>
      </c>
      <c r="L17489">
        <f t="shared" si="3837"/>
        <v>13462.325124994071</v>
      </c>
      <c r="M17489">
        <f t="shared" si="3834"/>
        <v>3.3655812812485178E-3</v>
      </c>
      <c r="N17489">
        <f t="shared" si="3841"/>
        <v>0</v>
      </c>
      <c r="O17489">
        <f t="shared" si="3842"/>
        <v>0</v>
      </c>
      <c r="P17489">
        <f t="shared" si="3843"/>
        <v>0</v>
      </c>
      <c r="Q17489">
        <f t="shared" si="3838"/>
        <v>0.15625</v>
      </c>
      <c r="R17489">
        <f>Random!A17487</f>
        <v>7.7891223751545224E-2</v>
      </c>
      <c r="T17489">
        <f t="shared" ca="1" si="3839"/>
        <v>-4.6037766774514738E-2</v>
      </c>
      <c r="U17489">
        <f t="shared" ca="1" si="3831"/>
        <v>0</v>
      </c>
      <c r="V17489">
        <f t="shared" ca="1" si="3840"/>
        <v>0</v>
      </c>
    </row>
    <row r="17490" spans="6:22" x14ac:dyDescent="0.25">
      <c r="F17490">
        <f t="shared" si="3835"/>
        <v>17487</v>
      </c>
      <c r="G17490">
        <f t="shared" si="3832"/>
        <v>4.3717499999999998E-3</v>
      </c>
      <c r="H17490">
        <f t="shared" si="3836"/>
        <v>0</v>
      </c>
      <c r="I17490">
        <f t="shared" si="3844"/>
        <v>0</v>
      </c>
      <c r="J17490">
        <f t="shared" si="3833"/>
        <v>0</v>
      </c>
      <c r="L17490">
        <f t="shared" si="3837"/>
        <v>13463.325124994071</v>
      </c>
      <c r="M17490">
        <f t="shared" si="3834"/>
        <v>3.3658312812485176E-3</v>
      </c>
      <c r="N17490">
        <f t="shared" si="3841"/>
        <v>0</v>
      </c>
      <c r="O17490">
        <f t="shared" si="3842"/>
        <v>0</v>
      </c>
      <c r="P17490">
        <f t="shared" si="3843"/>
        <v>0</v>
      </c>
      <c r="Q17490">
        <f t="shared" si="3838"/>
        <v>0.3046875</v>
      </c>
      <c r="R17490">
        <f>Random!A17488</f>
        <v>0.15386945533740493</v>
      </c>
      <c r="T17490">
        <f t="shared" ca="1" si="3839"/>
        <v>-4.1510805601127042E-2</v>
      </c>
      <c r="U17490">
        <f t="shared" ca="1" si="3831"/>
        <v>0</v>
      </c>
      <c r="V17490">
        <f t="shared" ca="1" si="3840"/>
        <v>0</v>
      </c>
    </row>
    <row r="17491" spans="6:22" x14ac:dyDescent="0.25">
      <c r="F17491">
        <f t="shared" si="3835"/>
        <v>17488</v>
      </c>
      <c r="G17491">
        <f t="shared" si="3832"/>
        <v>4.372E-3</v>
      </c>
      <c r="H17491">
        <f t="shared" si="3836"/>
        <v>0</v>
      </c>
      <c r="I17491">
        <f t="shared" si="3844"/>
        <v>0</v>
      </c>
      <c r="J17491">
        <f t="shared" si="3833"/>
        <v>0</v>
      </c>
      <c r="L17491">
        <f t="shared" si="3837"/>
        <v>13464.325124994071</v>
      </c>
      <c r="M17491">
        <f t="shared" si="3834"/>
        <v>3.3660812812485179E-3</v>
      </c>
      <c r="N17491">
        <f t="shared" si="3841"/>
        <v>0</v>
      </c>
      <c r="O17491">
        <f t="shared" si="3842"/>
        <v>0</v>
      </c>
      <c r="P17491">
        <f t="shared" si="3843"/>
        <v>0</v>
      </c>
      <c r="Q17491">
        <f t="shared" si="3838"/>
        <v>-0.4296875</v>
      </c>
      <c r="R17491">
        <f>Random!A17489</f>
        <v>-0.21579726683285383</v>
      </c>
      <c r="T17491">
        <f t="shared" ca="1" si="3839"/>
        <v>-2.1923112584561196E-2</v>
      </c>
      <c r="U17491">
        <f t="shared" ref="U17491:U17554" ca="1" si="3845">IF(T17491&gt;$D$14,T17491,0)</f>
        <v>0</v>
      </c>
      <c r="V17491">
        <f t="shared" ca="1" si="3840"/>
        <v>0</v>
      </c>
    </row>
    <row r="17492" spans="6:22" x14ac:dyDescent="0.25">
      <c r="F17492">
        <f t="shared" si="3835"/>
        <v>17489</v>
      </c>
      <c r="G17492">
        <f t="shared" si="3832"/>
        <v>4.3722500000000003E-3</v>
      </c>
      <c r="H17492">
        <f t="shared" si="3836"/>
        <v>0</v>
      </c>
      <c r="I17492">
        <f t="shared" si="3844"/>
        <v>0</v>
      </c>
      <c r="J17492">
        <f t="shared" si="3833"/>
        <v>0</v>
      </c>
      <c r="L17492">
        <f t="shared" si="3837"/>
        <v>13465.325124994071</v>
      </c>
      <c r="M17492">
        <f t="shared" si="3834"/>
        <v>3.3663312812485177E-3</v>
      </c>
      <c r="N17492">
        <f t="shared" si="3841"/>
        <v>0</v>
      </c>
      <c r="O17492">
        <f t="shared" si="3842"/>
        <v>0</v>
      </c>
      <c r="P17492">
        <f t="shared" si="3843"/>
        <v>0</v>
      </c>
      <c r="Q17492">
        <f t="shared" si="3838"/>
        <v>0.5625</v>
      </c>
      <c r="R17492">
        <f>Random!A17490</f>
        <v>0.28238089719589976</v>
      </c>
      <c r="T17492">
        <f t="shared" ca="1" si="3839"/>
        <v>4.8858387403862402E-3</v>
      </c>
      <c r="U17492">
        <f t="shared" ca="1" si="3845"/>
        <v>0</v>
      </c>
      <c r="V17492">
        <f t="shared" ca="1" si="3840"/>
        <v>0</v>
      </c>
    </row>
    <row r="17493" spans="6:22" x14ac:dyDescent="0.25">
      <c r="F17493">
        <f t="shared" si="3835"/>
        <v>17490</v>
      </c>
      <c r="G17493">
        <f t="shared" si="3832"/>
        <v>4.3724999999999997E-3</v>
      </c>
      <c r="H17493">
        <f t="shared" si="3836"/>
        <v>0</v>
      </c>
      <c r="I17493">
        <f t="shared" si="3844"/>
        <v>0</v>
      </c>
      <c r="J17493">
        <f t="shared" si="3833"/>
        <v>0</v>
      </c>
      <c r="L17493">
        <f t="shared" si="3837"/>
        <v>13466.325124994071</v>
      </c>
      <c r="M17493">
        <f t="shared" si="3834"/>
        <v>3.366581281248518E-3</v>
      </c>
      <c r="N17493">
        <f t="shared" si="3841"/>
        <v>0</v>
      </c>
      <c r="O17493">
        <f t="shared" si="3842"/>
        <v>0</v>
      </c>
      <c r="P17493">
        <f t="shared" si="3843"/>
        <v>0</v>
      </c>
      <c r="Q17493">
        <f t="shared" si="3838"/>
        <v>0.25</v>
      </c>
      <c r="R17493">
        <f>Random!A17491</f>
        <v>0.12476202489930355</v>
      </c>
      <c r="T17493">
        <f t="shared" ca="1" si="3839"/>
        <v>2.8435285288763247E-2</v>
      </c>
      <c r="U17493">
        <f t="shared" ca="1" si="3845"/>
        <v>0</v>
      </c>
      <c r="V17493">
        <f t="shared" ca="1" si="3840"/>
        <v>0</v>
      </c>
    </row>
    <row r="17494" spans="6:22" x14ac:dyDescent="0.25">
      <c r="F17494">
        <f t="shared" si="3835"/>
        <v>17491</v>
      </c>
      <c r="G17494">
        <f t="shared" si="3832"/>
        <v>4.3727499999999999E-3</v>
      </c>
      <c r="H17494">
        <f t="shared" si="3836"/>
        <v>0</v>
      </c>
      <c r="I17494">
        <f t="shared" si="3844"/>
        <v>0</v>
      </c>
      <c r="J17494">
        <f t="shared" si="3833"/>
        <v>0</v>
      </c>
      <c r="L17494">
        <f t="shared" si="3837"/>
        <v>13467.325124994071</v>
      </c>
      <c r="M17494">
        <f t="shared" si="3834"/>
        <v>3.3668312812485178E-3</v>
      </c>
      <c r="N17494">
        <f t="shared" si="3841"/>
        <v>0</v>
      </c>
      <c r="O17494">
        <f t="shared" si="3842"/>
        <v>0</v>
      </c>
      <c r="P17494">
        <f t="shared" si="3843"/>
        <v>0</v>
      </c>
      <c r="Q17494">
        <f t="shared" si="3838"/>
        <v>-0.1171875</v>
      </c>
      <c r="R17494">
        <f>Random!A17492</f>
        <v>-5.7326451844307624E-2</v>
      </c>
      <c r="T17494">
        <f t="shared" ca="1" si="3839"/>
        <v>4.057214252862907E-2</v>
      </c>
      <c r="U17494">
        <f t="shared" ca="1" si="3845"/>
        <v>0</v>
      </c>
      <c r="V17494">
        <f t="shared" ca="1" si="3840"/>
        <v>0</v>
      </c>
    </row>
    <row r="17495" spans="6:22" x14ac:dyDescent="0.25">
      <c r="F17495">
        <f t="shared" si="3835"/>
        <v>17492</v>
      </c>
      <c r="G17495">
        <f t="shared" si="3832"/>
        <v>4.3730000000000002E-3</v>
      </c>
      <c r="H17495">
        <f t="shared" si="3836"/>
        <v>0</v>
      </c>
      <c r="I17495">
        <f t="shared" si="3844"/>
        <v>0</v>
      </c>
      <c r="J17495">
        <f t="shared" si="3833"/>
        <v>0</v>
      </c>
      <c r="L17495">
        <f t="shared" si="3837"/>
        <v>13468.325124994071</v>
      </c>
      <c r="M17495">
        <f t="shared" si="3834"/>
        <v>3.367081281248518E-3</v>
      </c>
      <c r="N17495">
        <f t="shared" si="3841"/>
        <v>0</v>
      </c>
      <c r="O17495">
        <f t="shared" si="3842"/>
        <v>0</v>
      </c>
      <c r="P17495">
        <f t="shared" si="3843"/>
        <v>0</v>
      </c>
      <c r="Q17495">
        <f t="shared" si="3838"/>
        <v>0.5</v>
      </c>
      <c r="R17495">
        <f>Random!A17493</f>
        <v>0.24820042135706588</v>
      </c>
      <c r="T17495">
        <f t="shared" ca="1" si="3839"/>
        <v>3.8277816184543761E-2</v>
      </c>
      <c r="U17495">
        <f t="shared" ca="1" si="3845"/>
        <v>0</v>
      </c>
      <c r="V17495">
        <f t="shared" ca="1" si="3840"/>
        <v>0</v>
      </c>
    </row>
    <row r="17496" spans="6:22" x14ac:dyDescent="0.25">
      <c r="F17496">
        <f t="shared" si="3835"/>
        <v>17493</v>
      </c>
      <c r="G17496">
        <f t="shared" si="3832"/>
        <v>4.3732500000000004E-3</v>
      </c>
      <c r="H17496">
        <f t="shared" si="3836"/>
        <v>0</v>
      </c>
      <c r="I17496">
        <f t="shared" si="3844"/>
        <v>0</v>
      </c>
      <c r="J17496">
        <f t="shared" si="3833"/>
        <v>0</v>
      </c>
      <c r="L17496">
        <f t="shared" si="3837"/>
        <v>13469.325124994071</v>
      </c>
      <c r="M17496">
        <f t="shared" si="3834"/>
        <v>3.3673312812485178E-3</v>
      </c>
      <c r="N17496">
        <f t="shared" si="3841"/>
        <v>0</v>
      </c>
      <c r="O17496">
        <f t="shared" si="3842"/>
        <v>0</v>
      </c>
      <c r="P17496">
        <f t="shared" si="3843"/>
        <v>0</v>
      </c>
      <c r="Q17496">
        <f t="shared" si="3838"/>
        <v>0</v>
      </c>
      <c r="R17496">
        <f>Random!A17494</f>
        <v>-1.5257916417151796E-3</v>
      </c>
      <c r="T17496">
        <f t="shared" ca="1" si="3839"/>
        <v>2.1554259694421658E-2</v>
      </c>
      <c r="U17496">
        <f t="shared" ca="1" si="3845"/>
        <v>0</v>
      </c>
      <c r="V17496">
        <f t="shared" ca="1" si="3840"/>
        <v>0</v>
      </c>
    </row>
    <row r="17497" spans="6:22" x14ac:dyDescent="0.25">
      <c r="F17497">
        <f t="shared" si="3835"/>
        <v>17494</v>
      </c>
      <c r="G17497">
        <f t="shared" si="3832"/>
        <v>4.3734999999999998E-3</v>
      </c>
      <c r="H17497">
        <f t="shared" si="3836"/>
        <v>0</v>
      </c>
      <c r="I17497">
        <f t="shared" si="3844"/>
        <v>0</v>
      </c>
      <c r="J17497">
        <f t="shared" si="3833"/>
        <v>0</v>
      </c>
      <c r="L17497">
        <f t="shared" si="3837"/>
        <v>13470.325124994071</v>
      </c>
      <c r="M17497">
        <f t="shared" si="3834"/>
        <v>3.3675812812485177E-3</v>
      </c>
      <c r="N17497">
        <f t="shared" si="3841"/>
        <v>0</v>
      </c>
      <c r="O17497">
        <f t="shared" si="3842"/>
        <v>0</v>
      </c>
      <c r="P17497">
        <f t="shared" si="3843"/>
        <v>0</v>
      </c>
      <c r="Q17497">
        <f t="shared" si="3838"/>
        <v>-0.515625</v>
      </c>
      <c r="R17497">
        <f>Random!A17495</f>
        <v>-0.25785409804027126</v>
      </c>
      <c r="T17497">
        <f t="shared" ca="1" si="3839"/>
        <v>-2.0318229222184205E-3</v>
      </c>
      <c r="U17497">
        <f t="shared" ca="1" si="3845"/>
        <v>0</v>
      </c>
      <c r="V17497">
        <f t="shared" ca="1" si="3840"/>
        <v>0</v>
      </c>
    </row>
    <row r="17498" spans="6:22" x14ac:dyDescent="0.25">
      <c r="F17498">
        <f t="shared" si="3835"/>
        <v>17495</v>
      </c>
      <c r="G17498">
        <f t="shared" si="3832"/>
        <v>4.37375E-3</v>
      </c>
      <c r="H17498">
        <f t="shared" si="3836"/>
        <v>0</v>
      </c>
      <c r="I17498">
        <f t="shared" si="3844"/>
        <v>0</v>
      </c>
      <c r="J17498">
        <f t="shared" si="3833"/>
        <v>0</v>
      </c>
      <c r="L17498">
        <f t="shared" si="3837"/>
        <v>13471.325124994071</v>
      </c>
      <c r="M17498">
        <f t="shared" si="3834"/>
        <v>3.3678312812485179E-3</v>
      </c>
      <c r="N17498">
        <f t="shared" si="3841"/>
        <v>0</v>
      </c>
      <c r="O17498">
        <f t="shared" si="3842"/>
        <v>0</v>
      </c>
      <c r="P17498">
        <f t="shared" si="3843"/>
        <v>0</v>
      </c>
      <c r="Q17498">
        <f t="shared" si="3838"/>
        <v>-5.46875E-2</v>
      </c>
      <c r="R17498">
        <f>Random!A17496</f>
        <v>-2.8609473051999901E-2</v>
      </c>
      <c r="T17498">
        <f t="shared" ca="1" si="3839"/>
        <v>-2.3562050031798613E-2</v>
      </c>
      <c r="U17498">
        <f t="shared" ca="1" si="3845"/>
        <v>0</v>
      </c>
      <c r="V17498">
        <f t="shared" ca="1" si="3840"/>
        <v>0</v>
      </c>
    </row>
    <row r="17499" spans="6:22" x14ac:dyDescent="0.25">
      <c r="F17499">
        <f t="shared" si="3835"/>
        <v>17496</v>
      </c>
      <c r="G17499">
        <f t="shared" ref="G17499:G17562" si="3846">F17499/$D$2</f>
        <v>4.3740000000000003E-3</v>
      </c>
      <c r="H17499">
        <f t="shared" si="3836"/>
        <v>0</v>
      </c>
      <c r="I17499">
        <f t="shared" si="3844"/>
        <v>0</v>
      </c>
      <c r="J17499">
        <f t="shared" ref="J17499:J17562" si="3847">ROUND(I17499*$D$3,0)/$D$3</f>
        <v>0</v>
      </c>
      <c r="L17499">
        <f t="shared" si="3837"/>
        <v>13472.325124994071</v>
      </c>
      <c r="M17499">
        <f t="shared" ref="M17499:M17562" si="3848">L17499/$D$2</f>
        <v>3.3680812812485177E-3</v>
      </c>
      <c r="N17499">
        <f t="shared" si="3841"/>
        <v>0</v>
      </c>
      <c r="O17499">
        <f t="shared" si="3842"/>
        <v>0</v>
      </c>
      <c r="P17499">
        <f t="shared" si="3843"/>
        <v>0</v>
      </c>
      <c r="Q17499">
        <f t="shared" si="3838"/>
        <v>-0.9375</v>
      </c>
      <c r="R17499">
        <f>Random!A17497</f>
        <v>-0.46710968271447983</v>
      </c>
      <c r="T17499">
        <f t="shared" ca="1" si="3839"/>
        <v>-3.5505037292349238E-2</v>
      </c>
      <c r="U17499">
        <f t="shared" ca="1" si="3845"/>
        <v>0</v>
      </c>
      <c r="V17499">
        <f t="shared" ca="1" si="3840"/>
        <v>0</v>
      </c>
    </row>
    <row r="17500" spans="6:22" x14ac:dyDescent="0.25">
      <c r="F17500">
        <f t="shared" si="3835"/>
        <v>17497</v>
      </c>
      <c r="G17500">
        <f t="shared" si="3846"/>
        <v>4.3742499999999997E-3</v>
      </c>
      <c r="H17500">
        <f t="shared" si="3836"/>
        <v>0</v>
      </c>
      <c r="I17500">
        <f t="shared" si="3844"/>
        <v>0</v>
      </c>
      <c r="J17500">
        <f t="shared" si="3847"/>
        <v>0</v>
      </c>
      <c r="L17500">
        <f t="shared" si="3837"/>
        <v>13473.325124994071</v>
      </c>
      <c r="M17500">
        <f t="shared" si="3848"/>
        <v>3.368331281248518E-3</v>
      </c>
      <c r="N17500">
        <f t="shared" si="3841"/>
        <v>0</v>
      </c>
      <c r="O17500">
        <f t="shared" si="3842"/>
        <v>0</v>
      </c>
      <c r="P17500">
        <f t="shared" si="3843"/>
        <v>0</v>
      </c>
      <c r="Q17500">
        <f t="shared" si="3838"/>
        <v>0.5546875</v>
      </c>
      <c r="R17500">
        <f>Random!A17498</f>
        <v>0.27549337891726744</v>
      </c>
      <c r="T17500">
        <f t="shared" ca="1" si="3839"/>
        <v>-3.3935695279409137E-2</v>
      </c>
      <c r="U17500">
        <f t="shared" ca="1" si="3845"/>
        <v>0</v>
      </c>
      <c r="V17500">
        <f t="shared" ca="1" si="3840"/>
        <v>0</v>
      </c>
    </row>
    <row r="17501" spans="6:22" x14ac:dyDescent="0.25">
      <c r="F17501">
        <f t="shared" si="3835"/>
        <v>17498</v>
      </c>
      <c r="G17501">
        <f t="shared" si="3846"/>
        <v>4.3744999999999999E-3</v>
      </c>
      <c r="H17501">
        <f t="shared" si="3836"/>
        <v>0</v>
      </c>
      <c r="I17501">
        <f t="shared" si="3844"/>
        <v>0</v>
      </c>
      <c r="J17501">
        <f t="shared" si="3847"/>
        <v>0</v>
      </c>
      <c r="L17501">
        <f t="shared" si="3837"/>
        <v>13474.325124994071</v>
      </c>
      <c r="M17501">
        <f t="shared" si="3848"/>
        <v>3.3685812812485178E-3</v>
      </c>
      <c r="N17501">
        <f t="shared" si="3841"/>
        <v>0</v>
      </c>
      <c r="O17501">
        <f t="shared" si="3842"/>
        <v>0</v>
      </c>
      <c r="P17501">
        <f t="shared" si="3843"/>
        <v>0</v>
      </c>
      <c r="Q17501">
        <f t="shared" si="3838"/>
        <v>0.5</v>
      </c>
      <c r="R17501">
        <f>Random!A17499</f>
        <v>0.24832879623987147</v>
      </c>
      <c r="T17501">
        <f t="shared" ca="1" si="3839"/>
        <v>-2.0285290791749951E-2</v>
      </c>
      <c r="U17501">
        <f t="shared" ca="1" si="3845"/>
        <v>0</v>
      </c>
      <c r="V17501">
        <f t="shared" ca="1" si="3840"/>
        <v>0</v>
      </c>
    </row>
    <row r="17502" spans="6:22" x14ac:dyDescent="0.25">
      <c r="F17502">
        <f t="shared" si="3835"/>
        <v>17499</v>
      </c>
      <c r="G17502">
        <f t="shared" si="3846"/>
        <v>4.3747500000000002E-3</v>
      </c>
      <c r="H17502">
        <f t="shared" si="3836"/>
        <v>0</v>
      </c>
      <c r="I17502">
        <f t="shared" si="3844"/>
        <v>0</v>
      </c>
      <c r="J17502">
        <f t="shared" si="3847"/>
        <v>0</v>
      </c>
      <c r="L17502">
        <f t="shared" si="3837"/>
        <v>13475.325124994071</v>
      </c>
      <c r="M17502">
        <f t="shared" si="3848"/>
        <v>3.3688312812485176E-3</v>
      </c>
      <c r="N17502">
        <f t="shared" si="3841"/>
        <v>0</v>
      </c>
      <c r="O17502">
        <f t="shared" si="3842"/>
        <v>0</v>
      </c>
      <c r="P17502">
        <f t="shared" si="3843"/>
        <v>0</v>
      </c>
      <c r="Q17502">
        <f t="shared" si="3838"/>
        <v>-0.328125</v>
      </c>
      <c r="R17502">
        <f>Random!A17500</f>
        <v>-0.16571913447858155</v>
      </c>
      <c r="T17502">
        <f t="shared" ca="1" si="3839"/>
        <v>-1.0739493415363834E-3</v>
      </c>
      <c r="U17502">
        <f t="shared" ca="1" si="3845"/>
        <v>0</v>
      </c>
      <c r="V17502">
        <f t="shared" ca="1" si="3840"/>
        <v>0</v>
      </c>
    </row>
    <row r="17503" spans="6:22" x14ac:dyDescent="0.25">
      <c r="F17503">
        <f t="shared" si="3835"/>
        <v>17500</v>
      </c>
      <c r="G17503">
        <f t="shared" si="3846"/>
        <v>4.3750000000000004E-3</v>
      </c>
      <c r="H17503">
        <f t="shared" si="3836"/>
        <v>0</v>
      </c>
      <c r="I17503">
        <f t="shared" si="3844"/>
        <v>0</v>
      </c>
      <c r="J17503">
        <f t="shared" si="3847"/>
        <v>0</v>
      </c>
      <c r="L17503">
        <f t="shared" si="3837"/>
        <v>13476.325124994071</v>
      </c>
      <c r="M17503">
        <f t="shared" si="3848"/>
        <v>3.3690812812485179E-3</v>
      </c>
      <c r="N17503">
        <f t="shared" si="3841"/>
        <v>0</v>
      </c>
      <c r="O17503">
        <f t="shared" si="3842"/>
        <v>0</v>
      </c>
      <c r="P17503">
        <f t="shared" si="3843"/>
        <v>0</v>
      </c>
      <c r="Q17503">
        <f t="shared" si="3838"/>
        <v>0.421875</v>
      </c>
      <c r="R17503">
        <f>Random!A17501</f>
        <v>0.21167790490013749</v>
      </c>
      <c r="T17503">
        <f t="shared" ca="1" si="3839"/>
        <v>1.9016011772043307E-2</v>
      </c>
      <c r="U17503">
        <f t="shared" ca="1" si="3845"/>
        <v>0</v>
      </c>
      <c r="V17503">
        <f t="shared" ca="1" si="3840"/>
        <v>0</v>
      </c>
    </row>
    <row r="17504" spans="6:22" x14ac:dyDescent="0.25">
      <c r="F17504">
        <f t="shared" si="3835"/>
        <v>17501</v>
      </c>
      <c r="G17504">
        <f t="shared" si="3846"/>
        <v>4.3752499999999998E-3</v>
      </c>
      <c r="H17504">
        <f t="shared" si="3836"/>
        <v>0</v>
      </c>
      <c r="I17504">
        <f t="shared" si="3844"/>
        <v>0</v>
      </c>
      <c r="J17504">
        <f t="shared" si="3847"/>
        <v>0</v>
      </c>
      <c r="L17504">
        <f t="shared" si="3837"/>
        <v>13477.325124994071</v>
      </c>
      <c r="M17504">
        <f t="shared" si="3848"/>
        <v>3.3693312812485177E-3</v>
      </c>
      <c r="N17504">
        <f t="shared" si="3841"/>
        <v>0</v>
      </c>
      <c r="O17504">
        <f t="shared" si="3842"/>
        <v>0</v>
      </c>
      <c r="P17504">
        <f t="shared" si="3843"/>
        <v>0</v>
      </c>
      <c r="Q17504">
        <f t="shared" si="3838"/>
        <v>-0.765625</v>
      </c>
      <c r="R17504">
        <f>Random!A17502</f>
        <v>-0.3839337824392165</v>
      </c>
      <c r="T17504">
        <f t="shared" ca="1" si="3839"/>
        <v>3.2635274711257378E-2</v>
      </c>
      <c r="U17504">
        <f t="shared" ca="1" si="3845"/>
        <v>0</v>
      </c>
      <c r="V17504">
        <f t="shared" ca="1" si="3840"/>
        <v>0</v>
      </c>
    </row>
    <row r="17505" spans="6:22" x14ac:dyDescent="0.25">
      <c r="F17505">
        <f t="shared" si="3835"/>
        <v>17502</v>
      </c>
      <c r="G17505">
        <f t="shared" si="3846"/>
        <v>4.3755E-3</v>
      </c>
      <c r="H17505">
        <f t="shared" si="3836"/>
        <v>0</v>
      </c>
      <c r="I17505">
        <f t="shared" si="3844"/>
        <v>0</v>
      </c>
      <c r="J17505">
        <f t="shared" si="3847"/>
        <v>0</v>
      </c>
      <c r="L17505">
        <f t="shared" si="3837"/>
        <v>13478.325124994071</v>
      </c>
      <c r="M17505">
        <f t="shared" si="3848"/>
        <v>3.3695812812485179E-3</v>
      </c>
      <c r="N17505">
        <f t="shared" si="3841"/>
        <v>0</v>
      </c>
      <c r="O17505">
        <f t="shared" si="3842"/>
        <v>0</v>
      </c>
      <c r="P17505">
        <f t="shared" si="3843"/>
        <v>0</v>
      </c>
      <c r="Q17505">
        <f t="shared" si="3838"/>
        <v>-0.125</v>
      </c>
      <c r="R17505">
        <f>Random!A17503</f>
        <v>-6.2390452317018563E-2</v>
      </c>
      <c r="T17505">
        <f t="shared" ca="1" si="3839"/>
        <v>3.6248107321918861E-2</v>
      </c>
      <c r="U17505">
        <f t="shared" ca="1" si="3845"/>
        <v>0</v>
      </c>
      <c r="V17505">
        <f t="shared" ca="1" si="3840"/>
        <v>0</v>
      </c>
    </row>
    <row r="17506" spans="6:22" x14ac:dyDescent="0.25">
      <c r="F17506">
        <f t="shared" si="3835"/>
        <v>17503</v>
      </c>
      <c r="G17506">
        <f t="shared" si="3846"/>
        <v>4.3757500000000003E-3</v>
      </c>
      <c r="H17506">
        <f t="shared" si="3836"/>
        <v>0</v>
      </c>
      <c r="I17506">
        <f t="shared" si="3844"/>
        <v>0</v>
      </c>
      <c r="J17506">
        <f t="shared" si="3847"/>
        <v>0</v>
      </c>
      <c r="L17506">
        <f t="shared" si="3837"/>
        <v>13479.325124994071</v>
      </c>
      <c r="M17506">
        <f t="shared" si="3848"/>
        <v>3.3698312812485177E-3</v>
      </c>
      <c r="N17506">
        <f t="shared" si="3841"/>
        <v>0</v>
      </c>
      <c r="O17506">
        <f t="shared" si="3842"/>
        <v>0</v>
      </c>
      <c r="P17506">
        <f t="shared" si="3843"/>
        <v>0</v>
      </c>
      <c r="Q17506">
        <f t="shared" si="3838"/>
        <v>-0.421875</v>
      </c>
      <c r="R17506">
        <f>Random!A17504</f>
        <v>-0.21201913375243775</v>
      </c>
      <c r="T17506">
        <f t="shared" ca="1" si="3839"/>
        <v>2.6294444531777449E-2</v>
      </c>
      <c r="U17506">
        <f t="shared" ca="1" si="3845"/>
        <v>0</v>
      </c>
      <c r="V17506">
        <f t="shared" ca="1" si="3840"/>
        <v>0</v>
      </c>
    </row>
    <row r="17507" spans="6:22" x14ac:dyDescent="0.25">
      <c r="F17507">
        <f t="shared" si="3835"/>
        <v>17504</v>
      </c>
      <c r="G17507">
        <f t="shared" si="3846"/>
        <v>4.3759999999999997E-3</v>
      </c>
      <c r="H17507">
        <f t="shared" si="3836"/>
        <v>0</v>
      </c>
      <c r="I17507">
        <f t="shared" si="3844"/>
        <v>0</v>
      </c>
      <c r="J17507">
        <f t="shared" si="3847"/>
        <v>0</v>
      </c>
      <c r="L17507">
        <f t="shared" si="3837"/>
        <v>13480.325124994071</v>
      </c>
      <c r="M17507">
        <f t="shared" si="3848"/>
        <v>3.370081281248518E-3</v>
      </c>
      <c r="N17507">
        <f t="shared" si="3841"/>
        <v>0</v>
      </c>
      <c r="O17507">
        <f t="shared" si="3842"/>
        <v>0</v>
      </c>
      <c r="P17507">
        <f t="shared" si="3843"/>
        <v>0</v>
      </c>
      <c r="Q17507">
        <f t="shared" si="3838"/>
        <v>0.96875</v>
      </c>
      <c r="R17507">
        <f>Random!A17505</f>
        <v>0.48502931570105645</v>
      </c>
      <c r="T17507">
        <f t="shared" ca="1" si="3839"/>
        <v>8.0740779959955662E-3</v>
      </c>
      <c r="U17507">
        <f t="shared" ca="1" si="3845"/>
        <v>0</v>
      </c>
      <c r="V17507">
        <f t="shared" ca="1" si="3840"/>
        <v>0</v>
      </c>
    </row>
    <row r="17508" spans="6:22" x14ac:dyDescent="0.25">
      <c r="F17508">
        <f t="shared" si="3835"/>
        <v>17505</v>
      </c>
      <c r="G17508">
        <f t="shared" si="3846"/>
        <v>4.3762499999999999E-3</v>
      </c>
      <c r="H17508">
        <f t="shared" si="3836"/>
        <v>0</v>
      </c>
      <c r="I17508">
        <f t="shared" si="3844"/>
        <v>0</v>
      </c>
      <c r="J17508">
        <f t="shared" si="3847"/>
        <v>0</v>
      </c>
      <c r="L17508">
        <f t="shared" si="3837"/>
        <v>13481.325124994071</v>
      </c>
      <c r="M17508">
        <f t="shared" si="3848"/>
        <v>3.3703312812485178E-3</v>
      </c>
      <c r="N17508">
        <f t="shared" si="3841"/>
        <v>0</v>
      </c>
      <c r="O17508">
        <f t="shared" si="3842"/>
        <v>0</v>
      </c>
      <c r="P17508">
        <f t="shared" si="3843"/>
        <v>0</v>
      </c>
      <c r="Q17508">
        <f t="shared" si="3838"/>
        <v>-0.84375</v>
      </c>
      <c r="R17508">
        <f>Random!A17506</f>
        <v>-0.42086745349440813</v>
      </c>
      <c r="T17508">
        <f t="shared" ca="1" si="3839"/>
        <v>-1.3437888851954511E-2</v>
      </c>
      <c r="U17508">
        <f t="shared" ca="1" si="3845"/>
        <v>0</v>
      </c>
      <c r="V17508">
        <f t="shared" ca="1" si="3840"/>
        <v>0</v>
      </c>
    </row>
    <row r="17509" spans="6:22" x14ac:dyDescent="0.25">
      <c r="F17509">
        <f t="shared" si="3835"/>
        <v>17506</v>
      </c>
      <c r="G17509">
        <f t="shared" si="3846"/>
        <v>4.3765000000000002E-3</v>
      </c>
      <c r="H17509">
        <f t="shared" si="3836"/>
        <v>0</v>
      </c>
      <c r="I17509">
        <f t="shared" si="3844"/>
        <v>0</v>
      </c>
      <c r="J17509">
        <f t="shared" si="3847"/>
        <v>0</v>
      </c>
      <c r="L17509">
        <f t="shared" si="3837"/>
        <v>13482.325124994071</v>
      </c>
      <c r="M17509">
        <f t="shared" si="3848"/>
        <v>3.3705812812485176E-3</v>
      </c>
      <c r="N17509">
        <f t="shared" si="3841"/>
        <v>0</v>
      </c>
      <c r="O17509">
        <f t="shared" si="3842"/>
        <v>0</v>
      </c>
      <c r="P17509">
        <f t="shared" si="3843"/>
        <v>0</v>
      </c>
      <c r="Q17509">
        <f t="shared" si="3838"/>
        <v>0.8515625</v>
      </c>
      <c r="R17509">
        <f>Random!A17507</f>
        <v>0.42534171162163825</v>
      </c>
      <c r="T17509">
        <f t="shared" ca="1" si="3839"/>
        <v>-2.997400903759203E-2</v>
      </c>
      <c r="U17509">
        <f t="shared" ca="1" si="3845"/>
        <v>0</v>
      </c>
      <c r="V17509">
        <f t="shared" ca="1" si="3840"/>
        <v>0</v>
      </c>
    </row>
    <row r="17510" spans="6:22" x14ac:dyDescent="0.25">
      <c r="F17510">
        <f t="shared" si="3835"/>
        <v>17507</v>
      </c>
      <c r="G17510">
        <f t="shared" si="3846"/>
        <v>4.3767500000000004E-3</v>
      </c>
      <c r="H17510">
        <f t="shared" si="3836"/>
        <v>0</v>
      </c>
      <c r="I17510">
        <f t="shared" si="3844"/>
        <v>0</v>
      </c>
      <c r="J17510">
        <f t="shared" si="3847"/>
        <v>0</v>
      </c>
      <c r="L17510">
        <f t="shared" si="3837"/>
        <v>13483.325124994071</v>
      </c>
      <c r="M17510">
        <f t="shared" si="3848"/>
        <v>3.3708312812485179E-3</v>
      </c>
      <c r="N17510">
        <f t="shared" si="3841"/>
        <v>0</v>
      </c>
      <c r="O17510">
        <f t="shared" si="3842"/>
        <v>0</v>
      </c>
      <c r="P17510">
        <f t="shared" si="3843"/>
        <v>0</v>
      </c>
      <c r="Q17510">
        <f t="shared" si="3838"/>
        <v>-0.984375</v>
      </c>
      <c r="R17510">
        <f>Random!A17508</f>
        <v>-0.4920038667888752</v>
      </c>
      <c r="T17510">
        <f t="shared" ca="1" si="3839"/>
        <v>-3.7092435124870142E-2</v>
      </c>
      <c r="U17510">
        <f t="shared" ca="1" si="3845"/>
        <v>0</v>
      </c>
      <c r="V17510">
        <f t="shared" ca="1" si="3840"/>
        <v>0</v>
      </c>
    </row>
    <row r="17511" spans="6:22" x14ac:dyDescent="0.25">
      <c r="F17511">
        <f t="shared" si="3835"/>
        <v>17508</v>
      </c>
      <c r="G17511">
        <f t="shared" si="3846"/>
        <v>4.3769999999999998E-3</v>
      </c>
      <c r="H17511">
        <f t="shared" si="3836"/>
        <v>0</v>
      </c>
      <c r="I17511">
        <f t="shared" si="3844"/>
        <v>0</v>
      </c>
      <c r="J17511">
        <f t="shared" si="3847"/>
        <v>0</v>
      </c>
      <c r="L17511">
        <f t="shared" si="3837"/>
        <v>13484.325124994071</v>
      </c>
      <c r="M17511">
        <f t="shared" si="3848"/>
        <v>3.3710812812485177E-3</v>
      </c>
      <c r="N17511">
        <f t="shared" si="3841"/>
        <v>0</v>
      </c>
      <c r="O17511">
        <f t="shared" si="3842"/>
        <v>0</v>
      </c>
      <c r="P17511">
        <f t="shared" si="3843"/>
        <v>0</v>
      </c>
      <c r="Q17511">
        <f t="shared" si="3838"/>
        <v>0.1640625</v>
      </c>
      <c r="R17511">
        <f>Random!A17509</f>
        <v>8.3233955462791775E-2</v>
      </c>
      <c r="T17511">
        <f t="shared" ca="1" si="3839"/>
        <v>-2.9184566148554449E-2</v>
      </c>
      <c r="U17511">
        <f t="shared" ca="1" si="3845"/>
        <v>0</v>
      </c>
      <c r="V17511">
        <f t="shared" ca="1" si="3840"/>
        <v>0</v>
      </c>
    </row>
    <row r="17512" spans="6:22" x14ac:dyDescent="0.25">
      <c r="F17512">
        <f t="shared" si="3835"/>
        <v>17509</v>
      </c>
      <c r="G17512">
        <f t="shared" si="3846"/>
        <v>4.3772500000000001E-3</v>
      </c>
      <c r="H17512">
        <f t="shared" si="3836"/>
        <v>0</v>
      </c>
      <c r="I17512">
        <f t="shared" si="3844"/>
        <v>0</v>
      </c>
      <c r="J17512">
        <f t="shared" si="3847"/>
        <v>0</v>
      </c>
      <c r="L17512">
        <f t="shared" si="3837"/>
        <v>13485.325124994071</v>
      </c>
      <c r="M17512">
        <f t="shared" si="3848"/>
        <v>3.3713312812485179E-3</v>
      </c>
      <c r="N17512">
        <f t="shared" si="3841"/>
        <v>0</v>
      </c>
      <c r="O17512">
        <f t="shared" si="3842"/>
        <v>0</v>
      </c>
      <c r="P17512">
        <f t="shared" si="3843"/>
        <v>0</v>
      </c>
      <c r="Q17512">
        <f t="shared" si="3838"/>
        <v>-0.6484375</v>
      </c>
      <c r="R17512">
        <f>Random!A17510</f>
        <v>-0.32320091076742297</v>
      </c>
      <c r="T17512">
        <f t="shared" ca="1" si="3839"/>
        <v>-1.1179264478950899E-2</v>
      </c>
      <c r="U17512">
        <f t="shared" ca="1" si="3845"/>
        <v>0</v>
      </c>
      <c r="V17512">
        <f t="shared" ca="1" si="3840"/>
        <v>0</v>
      </c>
    </row>
    <row r="17513" spans="6:22" x14ac:dyDescent="0.25">
      <c r="F17513">
        <f t="shared" si="3835"/>
        <v>17510</v>
      </c>
      <c r="G17513">
        <f t="shared" si="3846"/>
        <v>4.3775000000000003E-3</v>
      </c>
      <c r="H17513">
        <f t="shared" si="3836"/>
        <v>0</v>
      </c>
      <c r="I17513">
        <f t="shared" si="3844"/>
        <v>0</v>
      </c>
      <c r="J17513">
        <f t="shared" si="3847"/>
        <v>0</v>
      </c>
      <c r="L17513">
        <f t="shared" si="3837"/>
        <v>13486.325124994071</v>
      </c>
      <c r="M17513">
        <f t="shared" si="3848"/>
        <v>3.3715812812485178E-3</v>
      </c>
      <c r="N17513">
        <f t="shared" si="3841"/>
        <v>0</v>
      </c>
      <c r="O17513">
        <f t="shared" si="3842"/>
        <v>0</v>
      </c>
      <c r="P17513">
        <f t="shared" si="3843"/>
        <v>0</v>
      </c>
      <c r="Q17513">
        <f t="shared" si="3838"/>
        <v>0.7265625</v>
      </c>
      <c r="R17513">
        <f>Random!A17511</f>
        <v>0.363196963301885</v>
      </c>
      <c r="T17513">
        <f t="shared" ca="1" si="3839"/>
        <v>1.1142461294734864E-2</v>
      </c>
      <c r="U17513">
        <f t="shared" ca="1" si="3845"/>
        <v>0</v>
      </c>
      <c r="V17513">
        <f t="shared" ca="1" si="3840"/>
        <v>0</v>
      </c>
    </row>
    <row r="17514" spans="6:22" x14ac:dyDescent="0.25">
      <c r="F17514">
        <f t="shared" si="3835"/>
        <v>17511</v>
      </c>
      <c r="G17514">
        <f t="shared" si="3846"/>
        <v>4.3777499999999997E-3</v>
      </c>
      <c r="H17514">
        <f t="shared" si="3836"/>
        <v>0</v>
      </c>
      <c r="I17514">
        <f t="shared" si="3844"/>
        <v>0</v>
      </c>
      <c r="J17514">
        <f t="shared" si="3847"/>
        <v>0</v>
      </c>
      <c r="L17514">
        <f t="shared" si="3837"/>
        <v>13487.325124994071</v>
      </c>
      <c r="M17514">
        <f t="shared" si="3848"/>
        <v>3.371831281248518E-3</v>
      </c>
      <c r="N17514">
        <f t="shared" si="3841"/>
        <v>0</v>
      </c>
      <c r="O17514">
        <f t="shared" si="3842"/>
        <v>0</v>
      </c>
      <c r="P17514">
        <f t="shared" si="3843"/>
        <v>0</v>
      </c>
      <c r="Q17514">
        <f t="shared" si="3838"/>
        <v>0.109375</v>
      </c>
      <c r="R17514">
        <f>Random!A17512</f>
        <v>5.6251850654730928E-2</v>
      </c>
      <c r="T17514">
        <f t="shared" ca="1" si="3839"/>
        <v>2.812342339591177E-2</v>
      </c>
      <c r="U17514">
        <f t="shared" ca="1" si="3845"/>
        <v>0</v>
      </c>
      <c r="V17514">
        <f t="shared" ca="1" si="3840"/>
        <v>0</v>
      </c>
    </row>
    <row r="17515" spans="6:22" x14ac:dyDescent="0.25">
      <c r="F17515">
        <f t="shared" si="3835"/>
        <v>17512</v>
      </c>
      <c r="G17515">
        <f t="shared" si="3846"/>
        <v>4.3779999999999999E-3</v>
      </c>
      <c r="H17515">
        <f t="shared" si="3836"/>
        <v>0</v>
      </c>
      <c r="I17515">
        <f t="shared" si="3844"/>
        <v>0</v>
      </c>
      <c r="J17515">
        <f t="shared" si="3847"/>
        <v>0</v>
      </c>
      <c r="L17515">
        <f t="shared" si="3837"/>
        <v>13488.325124994071</v>
      </c>
      <c r="M17515">
        <f t="shared" si="3848"/>
        <v>3.3720812812485178E-3</v>
      </c>
      <c r="N17515">
        <f t="shared" si="3841"/>
        <v>0</v>
      </c>
      <c r="O17515">
        <f t="shared" si="3842"/>
        <v>0</v>
      </c>
      <c r="P17515">
        <f t="shared" si="3843"/>
        <v>0</v>
      </c>
      <c r="Q17515">
        <f t="shared" si="3838"/>
        <v>9.375E-2</v>
      </c>
      <c r="R17515">
        <f>Random!A17513</f>
        <v>4.6818340625542576E-2</v>
      </c>
      <c r="T17515">
        <f t="shared" ca="1" si="3839"/>
        <v>3.460099503684308E-2</v>
      </c>
      <c r="U17515">
        <f t="shared" ca="1" si="3845"/>
        <v>0</v>
      </c>
      <c r="V17515">
        <f t="shared" ca="1" si="3840"/>
        <v>0</v>
      </c>
    </row>
    <row r="17516" spans="6:22" x14ac:dyDescent="0.25">
      <c r="F17516">
        <f t="shared" si="3835"/>
        <v>17513</v>
      </c>
      <c r="G17516">
        <f t="shared" si="3846"/>
        <v>4.3782500000000002E-3</v>
      </c>
      <c r="H17516">
        <f t="shared" si="3836"/>
        <v>0</v>
      </c>
      <c r="I17516">
        <f t="shared" si="3844"/>
        <v>0</v>
      </c>
      <c r="J17516">
        <f t="shared" si="3847"/>
        <v>0</v>
      </c>
      <c r="L17516">
        <f t="shared" si="3837"/>
        <v>13489.325124994071</v>
      </c>
      <c r="M17516">
        <f t="shared" si="3848"/>
        <v>3.3723312812485176E-3</v>
      </c>
      <c r="N17516">
        <f t="shared" si="3841"/>
        <v>0</v>
      </c>
      <c r="O17516">
        <f t="shared" si="3842"/>
        <v>0</v>
      </c>
      <c r="P17516">
        <f t="shared" si="3843"/>
        <v>0</v>
      </c>
      <c r="Q17516">
        <f t="shared" si="3838"/>
        <v>-0.609375</v>
      </c>
      <c r="R17516">
        <f>Random!A17514</f>
        <v>-0.30298634963524085</v>
      </c>
      <c r="T17516">
        <f t="shared" ca="1" si="3839"/>
        <v>2.8324897956438395E-2</v>
      </c>
      <c r="U17516">
        <f t="shared" ca="1" si="3845"/>
        <v>0</v>
      </c>
      <c r="V17516">
        <f t="shared" ca="1" si="3840"/>
        <v>0</v>
      </c>
    </row>
    <row r="17517" spans="6:22" x14ac:dyDescent="0.25">
      <c r="F17517">
        <f t="shared" si="3835"/>
        <v>17514</v>
      </c>
      <c r="G17517">
        <f t="shared" si="3846"/>
        <v>4.3784999999999996E-3</v>
      </c>
      <c r="H17517">
        <f t="shared" si="3836"/>
        <v>0</v>
      </c>
      <c r="I17517">
        <f t="shared" si="3844"/>
        <v>0</v>
      </c>
      <c r="J17517">
        <f t="shared" si="3847"/>
        <v>0</v>
      </c>
      <c r="L17517">
        <f t="shared" si="3837"/>
        <v>13490.325124994071</v>
      </c>
      <c r="M17517">
        <f t="shared" si="3848"/>
        <v>3.3725812812485179E-3</v>
      </c>
      <c r="N17517">
        <f t="shared" si="3841"/>
        <v>0</v>
      </c>
      <c r="O17517">
        <f t="shared" si="3842"/>
        <v>0</v>
      </c>
      <c r="P17517">
        <f t="shared" si="3843"/>
        <v>0</v>
      </c>
      <c r="Q17517">
        <f t="shared" si="3838"/>
        <v>0.421875</v>
      </c>
      <c r="R17517">
        <f>Random!A17515</f>
        <v>0.21141539580599478</v>
      </c>
      <c r="T17517">
        <f t="shared" ca="1" si="3839"/>
        <v>1.2944278279266542E-2</v>
      </c>
      <c r="U17517">
        <f t="shared" ca="1" si="3845"/>
        <v>0</v>
      </c>
      <c r="V17517">
        <f t="shared" ca="1" si="3840"/>
        <v>0</v>
      </c>
    </row>
    <row r="17518" spans="6:22" x14ac:dyDescent="0.25">
      <c r="F17518">
        <f t="shared" si="3835"/>
        <v>17515</v>
      </c>
      <c r="G17518">
        <f t="shared" si="3846"/>
        <v>4.3787499999999998E-3</v>
      </c>
      <c r="H17518">
        <f t="shared" si="3836"/>
        <v>0</v>
      </c>
      <c r="I17518">
        <f t="shared" si="3844"/>
        <v>0</v>
      </c>
      <c r="J17518">
        <f t="shared" si="3847"/>
        <v>0</v>
      </c>
      <c r="L17518">
        <f t="shared" si="3837"/>
        <v>13491.325124994071</v>
      </c>
      <c r="M17518">
        <f t="shared" si="3848"/>
        <v>3.3728312812485177E-3</v>
      </c>
      <c r="N17518">
        <f t="shared" si="3841"/>
        <v>0</v>
      </c>
      <c r="O17518">
        <f t="shared" si="3842"/>
        <v>0</v>
      </c>
      <c r="P17518">
        <f t="shared" si="3843"/>
        <v>0</v>
      </c>
      <c r="Q17518">
        <f t="shared" si="3838"/>
        <v>0.90625</v>
      </c>
      <c r="R17518">
        <f>Random!A17516</f>
        <v>0.45166033975655617</v>
      </c>
      <c r="T17518">
        <f t="shared" ca="1" si="3839"/>
        <v>-7.9758149411445576E-3</v>
      </c>
      <c r="U17518">
        <f t="shared" ca="1" si="3845"/>
        <v>0</v>
      </c>
      <c r="V17518">
        <f t="shared" ca="1" si="3840"/>
        <v>0</v>
      </c>
    </row>
    <row r="17519" spans="6:22" x14ac:dyDescent="0.25">
      <c r="F17519">
        <f t="shared" si="3835"/>
        <v>17516</v>
      </c>
      <c r="G17519">
        <f t="shared" si="3846"/>
        <v>4.3790000000000001E-3</v>
      </c>
      <c r="H17519">
        <f t="shared" si="3836"/>
        <v>0</v>
      </c>
      <c r="I17519">
        <f t="shared" si="3844"/>
        <v>0</v>
      </c>
      <c r="J17519">
        <f t="shared" si="3847"/>
        <v>0</v>
      </c>
      <c r="L17519">
        <f t="shared" si="3837"/>
        <v>13492.325124994071</v>
      </c>
      <c r="M17519">
        <f t="shared" si="3848"/>
        <v>3.373081281248518E-3</v>
      </c>
      <c r="N17519">
        <f t="shared" si="3841"/>
        <v>0</v>
      </c>
      <c r="O17519">
        <f t="shared" si="3842"/>
        <v>0</v>
      </c>
      <c r="P17519">
        <f t="shared" si="3843"/>
        <v>0</v>
      </c>
      <c r="Q17519">
        <f t="shared" si="3838"/>
        <v>0.5</v>
      </c>
      <c r="R17519">
        <f>Random!A17517</f>
        <v>0.24807513617426646</v>
      </c>
      <c r="T17519">
        <f t="shared" ca="1" si="3839"/>
        <v>-2.6750442772260793E-2</v>
      </c>
      <c r="U17519">
        <f t="shared" ca="1" si="3845"/>
        <v>0</v>
      </c>
      <c r="V17519">
        <f t="shared" ca="1" si="3840"/>
        <v>0</v>
      </c>
    </row>
    <row r="17520" spans="6:22" x14ac:dyDescent="0.25">
      <c r="F17520">
        <f t="shared" si="3835"/>
        <v>17517</v>
      </c>
      <c r="G17520">
        <f t="shared" si="3846"/>
        <v>4.3792500000000003E-3</v>
      </c>
      <c r="H17520">
        <f t="shared" si="3836"/>
        <v>0</v>
      </c>
      <c r="I17520">
        <f t="shared" si="3844"/>
        <v>0</v>
      </c>
      <c r="J17520">
        <f t="shared" si="3847"/>
        <v>0</v>
      </c>
      <c r="L17520">
        <f t="shared" si="3837"/>
        <v>13493.325124994071</v>
      </c>
      <c r="M17520">
        <f t="shared" si="3848"/>
        <v>3.3733312812485178E-3</v>
      </c>
      <c r="N17520">
        <f t="shared" si="3841"/>
        <v>0</v>
      </c>
      <c r="O17520">
        <f t="shared" si="3842"/>
        <v>0</v>
      </c>
      <c r="P17520">
        <f t="shared" si="3843"/>
        <v>0</v>
      </c>
      <c r="Q17520">
        <f t="shared" si="3838"/>
        <v>0.421875</v>
      </c>
      <c r="R17520">
        <f>Random!A17518</f>
        <v>0.21157818367883907</v>
      </c>
      <c r="T17520">
        <f t="shared" ca="1" si="3839"/>
        <v>-3.608184125300716E-2</v>
      </c>
      <c r="U17520">
        <f t="shared" ca="1" si="3845"/>
        <v>0</v>
      </c>
      <c r="V17520">
        <f t="shared" ca="1" si="3840"/>
        <v>0</v>
      </c>
    </row>
    <row r="17521" spans="6:22" x14ac:dyDescent="0.25">
      <c r="F17521">
        <f t="shared" si="3835"/>
        <v>17518</v>
      </c>
      <c r="G17521">
        <f t="shared" si="3846"/>
        <v>4.3794999999999997E-3</v>
      </c>
      <c r="H17521">
        <f t="shared" si="3836"/>
        <v>0</v>
      </c>
      <c r="I17521">
        <f t="shared" si="3844"/>
        <v>0</v>
      </c>
      <c r="J17521">
        <f t="shared" si="3847"/>
        <v>0</v>
      </c>
      <c r="L17521">
        <f t="shared" si="3837"/>
        <v>13494.325124994071</v>
      </c>
      <c r="M17521">
        <f t="shared" si="3848"/>
        <v>3.373581281248518E-3</v>
      </c>
      <c r="N17521">
        <f t="shared" si="3841"/>
        <v>0</v>
      </c>
      <c r="O17521">
        <f t="shared" si="3842"/>
        <v>0</v>
      </c>
      <c r="P17521">
        <f t="shared" si="3843"/>
        <v>0</v>
      </c>
      <c r="Q17521">
        <f t="shared" si="3838"/>
        <v>0.625</v>
      </c>
      <c r="R17521">
        <f>Random!A17519</f>
        <v>0.31129815776878722</v>
      </c>
      <c r="T17521">
        <f t="shared" ca="1" si="3839"/>
        <v>-3.3338650609997085E-2</v>
      </c>
      <c r="U17521">
        <f t="shared" ca="1" si="3845"/>
        <v>0</v>
      </c>
      <c r="V17521">
        <f t="shared" ca="1" si="3840"/>
        <v>0</v>
      </c>
    </row>
    <row r="17522" spans="6:22" x14ac:dyDescent="0.25">
      <c r="F17522">
        <f t="shared" si="3835"/>
        <v>17519</v>
      </c>
      <c r="G17522">
        <f t="shared" si="3846"/>
        <v>4.37975E-3</v>
      </c>
      <c r="H17522">
        <f t="shared" si="3836"/>
        <v>0</v>
      </c>
      <c r="I17522">
        <f t="shared" si="3844"/>
        <v>0</v>
      </c>
      <c r="J17522">
        <f t="shared" si="3847"/>
        <v>0</v>
      </c>
      <c r="L17522">
        <f t="shared" si="3837"/>
        <v>13495.325124994071</v>
      </c>
      <c r="M17522">
        <f t="shared" si="3848"/>
        <v>3.3738312812485178E-3</v>
      </c>
      <c r="N17522">
        <f t="shared" si="3841"/>
        <v>0</v>
      </c>
      <c r="O17522">
        <f t="shared" si="3842"/>
        <v>0</v>
      </c>
      <c r="P17522">
        <f t="shared" si="3843"/>
        <v>0</v>
      </c>
      <c r="Q17522">
        <f t="shared" si="3838"/>
        <v>-2.34375E-2</v>
      </c>
      <c r="R17522">
        <f>Random!A17520</f>
        <v>-1.3073931753934676E-2</v>
      </c>
      <c r="T17522">
        <f t="shared" ca="1" si="3839"/>
        <v>-2.0474181854576126E-2</v>
      </c>
      <c r="U17522">
        <f t="shared" ca="1" si="3845"/>
        <v>0</v>
      </c>
      <c r="V17522">
        <f t="shared" ca="1" si="3840"/>
        <v>0</v>
      </c>
    </row>
    <row r="17523" spans="6:22" x14ac:dyDescent="0.25">
      <c r="F17523">
        <f t="shared" si="3835"/>
        <v>17520</v>
      </c>
      <c r="G17523">
        <f t="shared" si="3846"/>
        <v>4.3800000000000002E-3</v>
      </c>
      <c r="H17523">
        <f t="shared" si="3836"/>
        <v>0</v>
      </c>
      <c r="I17523">
        <f t="shared" si="3844"/>
        <v>0</v>
      </c>
      <c r="J17523">
        <f t="shared" si="3847"/>
        <v>0</v>
      </c>
      <c r="L17523">
        <f t="shared" si="3837"/>
        <v>13496.325124994071</v>
      </c>
      <c r="M17523">
        <f t="shared" si="3848"/>
        <v>3.3740812812485177E-3</v>
      </c>
      <c r="N17523">
        <f t="shared" si="3841"/>
        <v>0</v>
      </c>
      <c r="O17523">
        <f t="shared" si="3842"/>
        <v>0</v>
      </c>
      <c r="P17523">
        <f t="shared" si="3843"/>
        <v>0</v>
      </c>
      <c r="Q17523">
        <f t="shared" si="3838"/>
        <v>0.4296875</v>
      </c>
      <c r="R17523">
        <f>Random!A17521</f>
        <v>0.2146633941952294</v>
      </c>
      <c r="T17523">
        <f t="shared" ca="1" si="3839"/>
        <v>-1.2159908356390563E-3</v>
      </c>
      <c r="U17523">
        <f t="shared" ca="1" si="3845"/>
        <v>0</v>
      </c>
      <c r="V17523">
        <f t="shared" ca="1" si="3840"/>
        <v>0</v>
      </c>
    </row>
    <row r="17524" spans="6:22" x14ac:dyDescent="0.25">
      <c r="F17524">
        <f t="shared" si="3835"/>
        <v>17521</v>
      </c>
      <c r="G17524">
        <f t="shared" si="3846"/>
        <v>4.3802499999999996E-3</v>
      </c>
      <c r="H17524">
        <f t="shared" si="3836"/>
        <v>0</v>
      </c>
      <c r="I17524">
        <f t="shared" si="3844"/>
        <v>0</v>
      </c>
      <c r="J17524">
        <f t="shared" si="3847"/>
        <v>0</v>
      </c>
      <c r="L17524">
        <f t="shared" si="3837"/>
        <v>13497.325124994071</v>
      </c>
      <c r="M17524">
        <f t="shared" si="3848"/>
        <v>3.3743312812485179E-3</v>
      </c>
      <c r="N17524">
        <f t="shared" si="3841"/>
        <v>0</v>
      </c>
      <c r="O17524">
        <f t="shared" si="3842"/>
        <v>0</v>
      </c>
      <c r="P17524">
        <f t="shared" si="3843"/>
        <v>0</v>
      </c>
      <c r="Q17524">
        <f t="shared" si="3838"/>
        <v>-0.8515625</v>
      </c>
      <c r="R17524">
        <f>Random!A17522</f>
        <v>-0.42704698921845741</v>
      </c>
      <c r="T17524">
        <f t="shared" ca="1" si="3839"/>
        <v>1.7660097320706468E-2</v>
      </c>
      <c r="U17524">
        <f t="shared" ca="1" si="3845"/>
        <v>0</v>
      </c>
      <c r="V17524">
        <f t="shared" ca="1" si="3840"/>
        <v>0</v>
      </c>
    </row>
    <row r="17525" spans="6:22" x14ac:dyDescent="0.25">
      <c r="F17525">
        <f t="shared" si="3835"/>
        <v>17522</v>
      </c>
      <c r="G17525">
        <f t="shared" si="3846"/>
        <v>4.3804999999999998E-3</v>
      </c>
      <c r="H17525">
        <f t="shared" si="3836"/>
        <v>0</v>
      </c>
      <c r="I17525">
        <f t="shared" si="3844"/>
        <v>0</v>
      </c>
      <c r="J17525">
        <f t="shared" si="3847"/>
        <v>0</v>
      </c>
      <c r="L17525">
        <f t="shared" si="3837"/>
        <v>13498.325124994071</v>
      </c>
      <c r="M17525">
        <f t="shared" si="3848"/>
        <v>3.3745812812485177E-3</v>
      </c>
      <c r="N17525">
        <f t="shared" si="3841"/>
        <v>0</v>
      </c>
      <c r="O17525">
        <f t="shared" si="3842"/>
        <v>0</v>
      </c>
      <c r="P17525">
        <f t="shared" si="3843"/>
        <v>0</v>
      </c>
      <c r="Q17525">
        <f t="shared" si="3838"/>
        <v>0</v>
      </c>
      <c r="R17525">
        <f>Random!A17523</f>
        <v>-2.969123930530726E-4</v>
      </c>
      <c r="T17525">
        <f t="shared" ca="1" si="3839"/>
        <v>3.0197793577860683E-2</v>
      </c>
      <c r="U17525">
        <f t="shared" ca="1" si="3845"/>
        <v>0</v>
      </c>
      <c r="V17525">
        <f t="shared" ca="1" si="3840"/>
        <v>0</v>
      </c>
    </row>
    <row r="17526" spans="6:22" x14ac:dyDescent="0.25">
      <c r="F17526">
        <f t="shared" si="3835"/>
        <v>17523</v>
      </c>
      <c r="G17526">
        <f t="shared" si="3846"/>
        <v>4.3807500000000001E-3</v>
      </c>
      <c r="H17526">
        <f t="shared" si="3836"/>
        <v>0</v>
      </c>
      <c r="I17526">
        <f t="shared" si="3844"/>
        <v>0</v>
      </c>
      <c r="J17526">
        <f t="shared" si="3847"/>
        <v>0</v>
      </c>
      <c r="L17526">
        <f t="shared" si="3837"/>
        <v>13499.325124994071</v>
      </c>
      <c r="M17526">
        <f t="shared" si="3848"/>
        <v>3.374831281248518E-3</v>
      </c>
      <c r="N17526">
        <f t="shared" si="3841"/>
        <v>0</v>
      </c>
      <c r="O17526">
        <f t="shared" si="3842"/>
        <v>0</v>
      </c>
      <c r="P17526">
        <f t="shared" si="3843"/>
        <v>0</v>
      </c>
      <c r="Q17526">
        <f t="shared" si="3838"/>
        <v>0.9453125</v>
      </c>
      <c r="R17526">
        <f>Random!A17524</f>
        <v>0.47198615423143575</v>
      </c>
      <c r="T17526">
        <f t="shared" ca="1" si="3839"/>
        <v>3.2877166990183747E-2</v>
      </c>
      <c r="U17526">
        <f t="shared" ca="1" si="3845"/>
        <v>0</v>
      </c>
      <c r="V17526">
        <f t="shared" ca="1" si="3840"/>
        <v>0</v>
      </c>
    </row>
    <row r="17527" spans="6:22" x14ac:dyDescent="0.25">
      <c r="F17527">
        <f t="shared" si="3835"/>
        <v>17524</v>
      </c>
      <c r="G17527">
        <f t="shared" si="3846"/>
        <v>4.3810000000000003E-3</v>
      </c>
      <c r="H17527">
        <f t="shared" si="3836"/>
        <v>0</v>
      </c>
      <c r="I17527">
        <f t="shared" si="3844"/>
        <v>0</v>
      </c>
      <c r="J17527">
        <f t="shared" si="3847"/>
        <v>0</v>
      </c>
      <c r="L17527">
        <f t="shared" si="3837"/>
        <v>13500.325124994071</v>
      </c>
      <c r="M17527">
        <f t="shared" si="3848"/>
        <v>3.3750812812485178E-3</v>
      </c>
      <c r="N17527">
        <f t="shared" si="3841"/>
        <v>0</v>
      </c>
      <c r="O17527">
        <f t="shared" si="3842"/>
        <v>0</v>
      </c>
      <c r="P17527">
        <f t="shared" si="3843"/>
        <v>0</v>
      </c>
      <c r="Q17527">
        <f t="shared" si="3838"/>
        <v>-7.8125E-3</v>
      </c>
      <c r="R17527">
        <f>Random!A17525</f>
        <v>-3.5544152330853063E-3</v>
      </c>
      <c r="T17527">
        <f t="shared" ca="1" si="3839"/>
        <v>2.3455151680964893E-2</v>
      </c>
      <c r="U17527">
        <f t="shared" ca="1" si="3845"/>
        <v>0</v>
      </c>
      <c r="V17527">
        <f t="shared" ca="1" si="3840"/>
        <v>0</v>
      </c>
    </row>
    <row r="17528" spans="6:22" x14ac:dyDescent="0.25">
      <c r="F17528">
        <f t="shared" si="3835"/>
        <v>17525</v>
      </c>
      <c r="G17528">
        <f t="shared" si="3846"/>
        <v>4.3812499999999997E-3</v>
      </c>
      <c r="H17528">
        <f t="shared" si="3836"/>
        <v>0</v>
      </c>
      <c r="I17528">
        <f t="shared" si="3844"/>
        <v>0</v>
      </c>
      <c r="J17528">
        <f t="shared" si="3847"/>
        <v>0</v>
      </c>
      <c r="L17528">
        <f t="shared" si="3837"/>
        <v>13501.325124994071</v>
      </c>
      <c r="M17528">
        <f t="shared" si="3848"/>
        <v>3.375331281248518E-3</v>
      </c>
      <c r="N17528">
        <f t="shared" si="3841"/>
        <v>0</v>
      </c>
      <c r="O17528">
        <f t="shared" si="3842"/>
        <v>0</v>
      </c>
      <c r="P17528">
        <f t="shared" si="3843"/>
        <v>0</v>
      </c>
      <c r="Q17528">
        <f t="shared" si="3838"/>
        <v>0.59375</v>
      </c>
      <c r="R17528">
        <f>Random!A17526</f>
        <v>0.29616532576896315</v>
      </c>
      <c r="T17528">
        <f t="shared" ca="1" si="3839"/>
        <v>6.7510473670970997E-3</v>
      </c>
      <c r="U17528">
        <f t="shared" ca="1" si="3845"/>
        <v>0</v>
      </c>
      <c r="V17528">
        <f t="shared" ca="1" si="3840"/>
        <v>0</v>
      </c>
    </row>
    <row r="17529" spans="6:22" x14ac:dyDescent="0.25">
      <c r="F17529">
        <f t="shared" si="3835"/>
        <v>17526</v>
      </c>
      <c r="G17529">
        <f t="shared" si="3846"/>
        <v>4.3815E-3</v>
      </c>
      <c r="H17529">
        <f t="shared" si="3836"/>
        <v>0</v>
      </c>
      <c r="I17529">
        <f t="shared" si="3844"/>
        <v>0</v>
      </c>
      <c r="J17529">
        <f t="shared" si="3847"/>
        <v>0</v>
      </c>
      <c r="L17529">
        <f t="shared" si="3837"/>
        <v>13502.325124994071</v>
      </c>
      <c r="M17529">
        <f t="shared" si="3848"/>
        <v>3.3755812812485179E-3</v>
      </c>
      <c r="N17529">
        <f t="shared" si="3841"/>
        <v>0</v>
      </c>
      <c r="O17529">
        <f t="shared" si="3842"/>
        <v>0</v>
      </c>
      <c r="P17529">
        <f t="shared" si="3843"/>
        <v>0</v>
      </c>
      <c r="Q17529">
        <f t="shared" si="3838"/>
        <v>-0.2578125</v>
      </c>
      <c r="R17529">
        <f>Random!A17527</f>
        <v>-0.12868573015435125</v>
      </c>
      <c r="T17529">
        <f t="shared" ca="1" si="3839"/>
        <v>-1.1825466068133172E-2</v>
      </c>
      <c r="U17529">
        <f t="shared" ca="1" si="3845"/>
        <v>0</v>
      </c>
      <c r="V17529">
        <f t="shared" ca="1" si="3840"/>
        <v>0</v>
      </c>
    </row>
    <row r="17530" spans="6:22" x14ac:dyDescent="0.25">
      <c r="F17530">
        <f t="shared" si="3835"/>
        <v>17527</v>
      </c>
      <c r="G17530">
        <f t="shared" si="3846"/>
        <v>4.3817500000000002E-3</v>
      </c>
      <c r="H17530">
        <f t="shared" si="3836"/>
        <v>0</v>
      </c>
      <c r="I17530">
        <f t="shared" si="3844"/>
        <v>0</v>
      </c>
      <c r="J17530">
        <f t="shared" si="3847"/>
        <v>0</v>
      </c>
      <c r="L17530">
        <f t="shared" si="3837"/>
        <v>13503.325124994071</v>
      </c>
      <c r="M17530">
        <f t="shared" si="3848"/>
        <v>3.3758312812485177E-3</v>
      </c>
      <c r="N17530">
        <f t="shared" si="3841"/>
        <v>0</v>
      </c>
      <c r="O17530">
        <f t="shared" si="3842"/>
        <v>0</v>
      </c>
      <c r="P17530">
        <f t="shared" si="3843"/>
        <v>0</v>
      </c>
      <c r="Q17530">
        <f t="shared" si="3838"/>
        <v>0.34375</v>
      </c>
      <c r="R17530">
        <f>Random!A17528</f>
        <v>0.17019155327398106</v>
      </c>
      <c r="T17530">
        <f t="shared" ca="1" si="3839"/>
        <v>-2.63283622559723E-2</v>
      </c>
      <c r="U17530">
        <f t="shared" ca="1" si="3845"/>
        <v>0</v>
      </c>
      <c r="V17530">
        <f t="shared" ca="1" si="3840"/>
        <v>0</v>
      </c>
    </row>
    <row r="17531" spans="6:22" x14ac:dyDescent="0.25">
      <c r="F17531">
        <f t="shared" si="3835"/>
        <v>17528</v>
      </c>
      <c r="G17531">
        <f t="shared" si="3846"/>
        <v>4.3819999999999996E-3</v>
      </c>
      <c r="H17531">
        <f t="shared" si="3836"/>
        <v>0</v>
      </c>
      <c r="I17531">
        <f t="shared" si="3844"/>
        <v>0</v>
      </c>
      <c r="J17531">
        <f t="shared" si="3847"/>
        <v>0</v>
      </c>
      <c r="L17531">
        <f t="shared" si="3837"/>
        <v>13504.325124994071</v>
      </c>
      <c r="M17531">
        <f t="shared" si="3848"/>
        <v>3.3760812812485179E-3</v>
      </c>
      <c r="N17531">
        <f t="shared" si="3841"/>
        <v>0</v>
      </c>
      <c r="O17531">
        <f t="shared" si="3842"/>
        <v>0</v>
      </c>
      <c r="P17531">
        <f t="shared" si="3843"/>
        <v>0</v>
      </c>
      <c r="Q17531">
        <f t="shared" si="3838"/>
        <v>-8.59375E-2</v>
      </c>
      <c r="R17531">
        <f>Random!A17529</f>
        <v>-4.1596288220671962E-2</v>
      </c>
      <c r="T17531">
        <f t="shared" ca="1" si="3839"/>
        <v>-3.1597721705071719E-2</v>
      </c>
      <c r="U17531">
        <f t="shared" ca="1" si="3845"/>
        <v>0</v>
      </c>
      <c r="V17531">
        <f t="shared" ca="1" si="3840"/>
        <v>0</v>
      </c>
    </row>
    <row r="17532" spans="6:22" x14ac:dyDescent="0.25">
      <c r="F17532">
        <f t="shared" si="3835"/>
        <v>17529</v>
      </c>
      <c r="G17532">
        <f t="shared" si="3846"/>
        <v>4.3822499999999999E-3</v>
      </c>
      <c r="H17532">
        <f t="shared" si="3836"/>
        <v>0</v>
      </c>
      <c r="I17532">
        <f t="shared" si="3844"/>
        <v>0</v>
      </c>
      <c r="J17532">
        <f t="shared" si="3847"/>
        <v>0</v>
      </c>
      <c r="L17532">
        <f t="shared" si="3837"/>
        <v>13505.325124994071</v>
      </c>
      <c r="M17532">
        <f t="shared" si="3848"/>
        <v>3.3763312812485177E-3</v>
      </c>
      <c r="N17532">
        <f t="shared" si="3841"/>
        <v>0</v>
      </c>
      <c r="O17532">
        <f t="shared" si="3842"/>
        <v>0</v>
      </c>
      <c r="P17532">
        <f t="shared" si="3843"/>
        <v>0</v>
      </c>
      <c r="Q17532">
        <f t="shared" si="3838"/>
        <v>-0.625</v>
      </c>
      <c r="R17532">
        <f>Random!A17530</f>
        <v>-0.31129168027478149</v>
      </c>
      <c r="T17532">
        <f t="shared" ca="1" si="3839"/>
        <v>-2.6244943048079835E-2</v>
      </c>
      <c r="U17532">
        <f t="shared" ca="1" si="3845"/>
        <v>0</v>
      </c>
      <c r="V17532">
        <f t="shared" ca="1" si="3840"/>
        <v>0</v>
      </c>
    </row>
    <row r="17533" spans="6:22" x14ac:dyDescent="0.25">
      <c r="F17533">
        <f t="shared" si="3835"/>
        <v>17530</v>
      </c>
      <c r="G17533">
        <f t="shared" si="3846"/>
        <v>4.3825000000000001E-3</v>
      </c>
      <c r="H17533">
        <f t="shared" si="3836"/>
        <v>0</v>
      </c>
      <c r="I17533">
        <f t="shared" si="3844"/>
        <v>0</v>
      </c>
      <c r="J17533">
        <f t="shared" si="3847"/>
        <v>0</v>
      </c>
      <c r="L17533">
        <f t="shared" si="3837"/>
        <v>13506.325124994071</v>
      </c>
      <c r="M17533">
        <f t="shared" si="3848"/>
        <v>3.376581281248518E-3</v>
      </c>
      <c r="N17533">
        <f t="shared" si="3841"/>
        <v>0</v>
      </c>
      <c r="O17533">
        <f t="shared" si="3842"/>
        <v>0</v>
      </c>
      <c r="P17533">
        <f t="shared" si="3843"/>
        <v>0</v>
      </c>
      <c r="Q17533">
        <f t="shared" si="3838"/>
        <v>0.8984375</v>
      </c>
      <c r="R17533">
        <f>Random!A17531</f>
        <v>0.44993150646882085</v>
      </c>
      <c r="T17533">
        <f t="shared" ca="1" si="3839"/>
        <v>-1.1069450699439213E-2</v>
      </c>
      <c r="U17533">
        <f t="shared" ca="1" si="3845"/>
        <v>0</v>
      </c>
      <c r="V17533">
        <f t="shared" ca="1" si="3840"/>
        <v>0</v>
      </c>
    </row>
    <row r="17534" spans="6:22" x14ac:dyDescent="0.25">
      <c r="F17534">
        <f t="shared" ref="F17534:F17597" si="3849">F17533+1</f>
        <v>17531</v>
      </c>
      <c r="G17534">
        <f t="shared" si="3846"/>
        <v>4.3827500000000004E-3</v>
      </c>
      <c r="H17534">
        <f t="shared" ref="H17534:H17597" si="3850">IF(AND(0&lt;=F17534, F17534&lt;=$D$10),2*PI()*($D$8+$D$5*G17534/(2*$D$6))*G17534,0)</f>
        <v>0</v>
      </c>
      <c r="I17534">
        <f t="shared" si="3844"/>
        <v>0</v>
      </c>
      <c r="J17534">
        <f t="shared" si="3847"/>
        <v>0</v>
      </c>
      <c r="L17534">
        <f t="shared" ref="L17534:L17597" si="3851">L17533+1</f>
        <v>13507.325124994071</v>
      </c>
      <c r="M17534">
        <f t="shared" si="3848"/>
        <v>3.3768312812485178E-3</v>
      </c>
      <c r="N17534">
        <f t="shared" si="3841"/>
        <v>0</v>
      </c>
      <c r="O17534">
        <f t="shared" si="3842"/>
        <v>0</v>
      </c>
      <c r="P17534">
        <f t="shared" si="3843"/>
        <v>0</v>
      </c>
      <c r="Q17534">
        <f t="shared" ref="Q17534:Q17597" si="3852">ROUND((O17534+$D$13*R17534)*$D$3,0)/($D$3)</f>
        <v>-0.265625</v>
      </c>
      <c r="R17534">
        <f>Random!A17532</f>
        <v>-0.13191574075120671</v>
      </c>
      <c r="T17534">
        <f t="shared" ref="T17534:T17597" ca="1" si="3853">IF(F17534&lt;$D$10,0,IFERROR(CORREL(OFFSET($J$3,0,0,$D$10,1),OFFSET($Q$3,F17534-$D$10,0,$D$10,1)),0))</f>
        <v>6.5854616342533945E-3</v>
      </c>
      <c r="U17534">
        <f t="shared" ca="1" si="3845"/>
        <v>0</v>
      </c>
      <c r="V17534">
        <f t="shared" ref="V17534:V17597" ca="1" si="3854">U17534*G17534</f>
        <v>0</v>
      </c>
    </row>
    <row r="17535" spans="6:22" x14ac:dyDescent="0.25">
      <c r="F17535">
        <f t="shared" si="3849"/>
        <v>17532</v>
      </c>
      <c r="G17535">
        <f t="shared" si="3846"/>
        <v>4.3829999999999997E-3</v>
      </c>
      <c r="H17535">
        <f t="shared" si="3850"/>
        <v>0</v>
      </c>
      <c r="I17535">
        <f t="shared" si="3844"/>
        <v>0</v>
      </c>
      <c r="J17535">
        <f t="shared" si="3847"/>
        <v>0</v>
      </c>
      <c r="L17535">
        <f t="shared" si="3851"/>
        <v>13508.325124994071</v>
      </c>
      <c r="M17535">
        <f t="shared" si="3848"/>
        <v>3.3770812812485176E-3</v>
      </c>
      <c r="N17535">
        <f t="shared" si="3841"/>
        <v>0</v>
      </c>
      <c r="O17535">
        <f t="shared" si="3842"/>
        <v>0</v>
      </c>
      <c r="P17535">
        <f t="shared" si="3843"/>
        <v>0</v>
      </c>
      <c r="Q17535">
        <f t="shared" si="3852"/>
        <v>0.3203125</v>
      </c>
      <c r="R17535">
        <f>Random!A17533</f>
        <v>0.15953900689475253</v>
      </c>
      <c r="T17535">
        <f t="shared" ca="1" si="3853"/>
        <v>2.2382603909964799E-2</v>
      </c>
      <c r="U17535">
        <f t="shared" ca="1" si="3845"/>
        <v>0</v>
      </c>
      <c r="V17535">
        <f t="shared" ca="1" si="3854"/>
        <v>0</v>
      </c>
    </row>
    <row r="17536" spans="6:22" x14ac:dyDescent="0.25">
      <c r="F17536">
        <f t="shared" si="3849"/>
        <v>17533</v>
      </c>
      <c r="G17536">
        <f t="shared" si="3846"/>
        <v>4.38325E-3</v>
      </c>
      <c r="H17536">
        <f t="shared" si="3850"/>
        <v>0</v>
      </c>
      <c r="I17536">
        <f t="shared" si="3844"/>
        <v>0</v>
      </c>
      <c r="J17536">
        <f t="shared" si="3847"/>
        <v>0</v>
      </c>
      <c r="L17536">
        <f t="shared" si="3851"/>
        <v>13509.325124994071</v>
      </c>
      <c r="M17536">
        <f t="shared" si="3848"/>
        <v>3.3773312812485179E-3</v>
      </c>
      <c r="N17536">
        <f t="shared" si="3841"/>
        <v>0</v>
      </c>
      <c r="O17536">
        <f t="shared" si="3842"/>
        <v>0</v>
      </c>
      <c r="P17536">
        <f t="shared" si="3843"/>
        <v>0</v>
      </c>
      <c r="Q17536">
        <f t="shared" si="3852"/>
        <v>0.4765625</v>
      </c>
      <c r="R17536">
        <f>Random!A17534</f>
        <v>0.23863426032833612</v>
      </c>
      <c r="T17536">
        <f t="shared" ca="1" si="3853"/>
        <v>2.9718568913143308E-2</v>
      </c>
      <c r="U17536">
        <f t="shared" ca="1" si="3845"/>
        <v>0</v>
      </c>
      <c r="V17536">
        <f t="shared" ca="1" si="3854"/>
        <v>0</v>
      </c>
    </row>
    <row r="17537" spans="6:22" x14ac:dyDescent="0.25">
      <c r="F17537">
        <f t="shared" si="3849"/>
        <v>17534</v>
      </c>
      <c r="G17537">
        <f t="shared" si="3846"/>
        <v>4.3835000000000002E-3</v>
      </c>
      <c r="H17537">
        <f t="shared" si="3850"/>
        <v>0</v>
      </c>
      <c r="I17537">
        <f t="shared" si="3844"/>
        <v>0</v>
      </c>
      <c r="J17537">
        <f t="shared" si="3847"/>
        <v>0</v>
      </c>
      <c r="L17537">
        <f t="shared" si="3851"/>
        <v>13510.325124994071</v>
      </c>
      <c r="M17537">
        <f t="shared" si="3848"/>
        <v>3.3775812812485177E-3</v>
      </c>
      <c r="N17537">
        <f t="shared" si="3841"/>
        <v>0</v>
      </c>
      <c r="O17537">
        <f t="shared" si="3842"/>
        <v>0</v>
      </c>
      <c r="P17537">
        <f t="shared" si="3843"/>
        <v>0</v>
      </c>
      <c r="Q17537">
        <f t="shared" si="3852"/>
        <v>-0.34375</v>
      </c>
      <c r="R17537">
        <f>Random!A17535</f>
        <v>-0.17240705489775854</v>
      </c>
      <c r="T17537">
        <f t="shared" ca="1" si="3853"/>
        <v>2.6897610738252115E-2</v>
      </c>
      <c r="U17537">
        <f t="shared" ca="1" si="3845"/>
        <v>0</v>
      </c>
      <c r="V17537">
        <f t="shared" ca="1" si="3854"/>
        <v>0</v>
      </c>
    </row>
    <row r="17538" spans="6:22" x14ac:dyDescent="0.25">
      <c r="F17538">
        <f t="shared" si="3849"/>
        <v>17535</v>
      </c>
      <c r="G17538">
        <f t="shared" si="3846"/>
        <v>4.3837499999999996E-3</v>
      </c>
      <c r="H17538">
        <f t="shared" si="3850"/>
        <v>0</v>
      </c>
      <c r="I17538">
        <f t="shared" si="3844"/>
        <v>0</v>
      </c>
      <c r="J17538">
        <f t="shared" si="3847"/>
        <v>0</v>
      </c>
      <c r="L17538">
        <f t="shared" si="3851"/>
        <v>13511.325124994071</v>
      </c>
      <c r="M17538">
        <f t="shared" si="3848"/>
        <v>3.3778312812485179E-3</v>
      </c>
      <c r="N17538">
        <f t="shared" si="3841"/>
        <v>0</v>
      </c>
      <c r="O17538">
        <f t="shared" si="3842"/>
        <v>0</v>
      </c>
      <c r="P17538">
        <f t="shared" si="3843"/>
        <v>0</v>
      </c>
      <c r="Q17538">
        <f t="shared" si="3852"/>
        <v>-3.90625E-2</v>
      </c>
      <c r="R17538">
        <f>Random!A17536</f>
        <v>-1.8306173818515181E-2</v>
      </c>
      <c r="T17538">
        <f t="shared" ca="1" si="3853"/>
        <v>1.5588409419544046E-2</v>
      </c>
      <c r="U17538">
        <f t="shared" ca="1" si="3845"/>
        <v>0</v>
      </c>
      <c r="V17538">
        <f t="shared" ca="1" si="3854"/>
        <v>0</v>
      </c>
    </row>
    <row r="17539" spans="6:22" x14ac:dyDescent="0.25">
      <c r="F17539">
        <f t="shared" si="3849"/>
        <v>17536</v>
      </c>
      <c r="G17539">
        <f t="shared" si="3846"/>
        <v>4.3839999999999999E-3</v>
      </c>
      <c r="H17539">
        <f t="shared" si="3850"/>
        <v>0</v>
      </c>
      <c r="I17539">
        <f t="shared" si="3844"/>
        <v>0</v>
      </c>
      <c r="J17539">
        <f t="shared" si="3847"/>
        <v>0</v>
      </c>
      <c r="L17539">
        <f t="shared" si="3851"/>
        <v>13512.325124994071</v>
      </c>
      <c r="M17539">
        <f t="shared" si="3848"/>
        <v>3.3780812812485178E-3</v>
      </c>
      <c r="N17539">
        <f t="shared" si="3841"/>
        <v>0</v>
      </c>
      <c r="O17539">
        <f t="shared" si="3842"/>
        <v>0</v>
      </c>
      <c r="P17539">
        <f t="shared" si="3843"/>
        <v>0</v>
      </c>
      <c r="Q17539">
        <f t="shared" si="3852"/>
        <v>0</v>
      </c>
      <c r="R17539">
        <f>Random!A17537</f>
        <v>-2.6021089784433737E-4</v>
      </c>
      <c r="T17539">
        <f t="shared" ca="1" si="3853"/>
        <v>4.971302914366691E-4</v>
      </c>
      <c r="U17539">
        <f t="shared" ca="1" si="3845"/>
        <v>0</v>
      </c>
      <c r="V17539">
        <f t="shared" ca="1" si="3854"/>
        <v>0</v>
      </c>
    </row>
    <row r="17540" spans="6:22" x14ac:dyDescent="0.25">
      <c r="F17540">
        <f t="shared" si="3849"/>
        <v>17537</v>
      </c>
      <c r="G17540">
        <f t="shared" si="3846"/>
        <v>4.3842500000000001E-3</v>
      </c>
      <c r="H17540">
        <f t="shared" si="3850"/>
        <v>0</v>
      </c>
      <c r="I17540">
        <f t="shared" si="3844"/>
        <v>0</v>
      </c>
      <c r="J17540">
        <f t="shared" si="3847"/>
        <v>0</v>
      </c>
      <c r="L17540">
        <f t="shared" si="3851"/>
        <v>13513.325124994071</v>
      </c>
      <c r="M17540">
        <f t="shared" si="3848"/>
        <v>3.378331281248518E-3</v>
      </c>
      <c r="N17540">
        <f t="shared" ref="N17540:N17603" si="3855">IF(AND(0&lt;=M17540,M17540&lt;=$D$6),2*PI()*($D$8+$D$5*M17540/(2*$D$6))*M17540,0)</f>
        <v>0</v>
      </c>
      <c r="O17540">
        <f t="shared" ref="O17540:O17603" si="3856">SIN(N17540)</f>
        <v>0</v>
      </c>
      <c r="P17540">
        <f t="shared" ref="P17540:P17603" si="3857">ROUND(O17540*$D$3,0)/($D$3)</f>
        <v>0</v>
      </c>
      <c r="Q17540">
        <f t="shared" si="3852"/>
        <v>0.8359375</v>
      </c>
      <c r="R17540">
        <f>Random!A17538</f>
        <v>0.41956213669928655</v>
      </c>
      <c r="T17540">
        <f t="shared" ca="1" si="3853"/>
        <v>-1.3361298208991892E-2</v>
      </c>
      <c r="U17540">
        <f t="shared" ca="1" si="3845"/>
        <v>0</v>
      </c>
      <c r="V17540">
        <f t="shared" ca="1" si="3854"/>
        <v>0</v>
      </c>
    </row>
    <row r="17541" spans="6:22" x14ac:dyDescent="0.25">
      <c r="F17541">
        <f t="shared" si="3849"/>
        <v>17538</v>
      </c>
      <c r="G17541">
        <f t="shared" si="3846"/>
        <v>4.3845000000000004E-3</v>
      </c>
      <c r="H17541">
        <f t="shared" si="3850"/>
        <v>0</v>
      </c>
      <c r="I17541">
        <f t="shared" ref="I17541:I17604" si="3858">SIN(H17541)</f>
        <v>0</v>
      </c>
      <c r="J17541">
        <f t="shared" si="3847"/>
        <v>0</v>
      </c>
      <c r="L17541">
        <f t="shared" si="3851"/>
        <v>13514.325124994071</v>
      </c>
      <c r="M17541">
        <f t="shared" si="3848"/>
        <v>3.3785812812485178E-3</v>
      </c>
      <c r="N17541">
        <f t="shared" si="3855"/>
        <v>0</v>
      </c>
      <c r="O17541">
        <f t="shared" si="3856"/>
        <v>0</v>
      </c>
      <c r="P17541">
        <f t="shared" si="3857"/>
        <v>0</v>
      </c>
      <c r="Q17541">
        <f t="shared" si="3852"/>
        <v>0.4921875</v>
      </c>
      <c r="R17541">
        <f>Random!A17539</f>
        <v>0.24476495661191677</v>
      </c>
      <c r="T17541">
        <f t="shared" ca="1" si="3853"/>
        <v>-2.2797874871332873E-2</v>
      </c>
      <c r="U17541">
        <f t="shared" ca="1" si="3845"/>
        <v>0</v>
      </c>
      <c r="V17541">
        <f t="shared" ca="1" si="3854"/>
        <v>0</v>
      </c>
    </row>
    <row r="17542" spans="6:22" x14ac:dyDescent="0.25">
      <c r="F17542">
        <f t="shared" si="3849"/>
        <v>17539</v>
      </c>
      <c r="G17542">
        <f t="shared" si="3846"/>
        <v>4.3847499999999998E-3</v>
      </c>
      <c r="H17542">
        <f t="shared" si="3850"/>
        <v>0</v>
      </c>
      <c r="I17542">
        <f t="shared" si="3858"/>
        <v>0</v>
      </c>
      <c r="J17542">
        <f t="shared" si="3847"/>
        <v>0</v>
      </c>
      <c r="L17542">
        <f t="shared" si="3851"/>
        <v>13515.325124994071</v>
      </c>
      <c r="M17542">
        <f t="shared" si="3848"/>
        <v>3.3788312812485176E-3</v>
      </c>
      <c r="N17542">
        <f t="shared" si="3855"/>
        <v>0</v>
      </c>
      <c r="O17542">
        <f t="shared" si="3856"/>
        <v>0</v>
      </c>
      <c r="P17542">
        <f t="shared" si="3857"/>
        <v>0</v>
      </c>
      <c r="Q17542">
        <f t="shared" si="3852"/>
        <v>0.4765625</v>
      </c>
      <c r="R17542">
        <f>Random!A17540</f>
        <v>0.23739495858615312</v>
      </c>
      <c r="T17542">
        <f t="shared" ca="1" si="3853"/>
        <v>-2.3874241477406067E-2</v>
      </c>
      <c r="U17542">
        <f t="shared" ca="1" si="3845"/>
        <v>0</v>
      </c>
      <c r="V17542">
        <f t="shared" ca="1" si="3854"/>
        <v>0</v>
      </c>
    </row>
    <row r="17543" spans="6:22" x14ac:dyDescent="0.25">
      <c r="F17543">
        <f t="shared" si="3849"/>
        <v>17540</v>
      </c>
      <c r="G17543">
        <f t="shared" si="3846"/>
        <v>4.385E-3</v>
      </c>
      <c r="H17543">
        <f t="shared" si="3850"/>
        <v>0</v>
      </c>
      <c r="I17543">
        <f t="shared" si="3858"/>
        <v>0</v>
      </c>
      <c r="J17543">
        <f t="shared" si="3847"/>
        <v>0</v>
      </c>
      <c r="L17543">
        <f t="shared" si="3851"/>
        <v>13516.325124994071</v>
      </c>
      <c r="M17543">
        <f t="shared" si="3848"/>
        <v>3.3790812812485179E-3</v>
      </c>
      <c r="N17543">
        <f t="shared" si="3855"/>
        <v>0</v>
      </c>
      <c r="O17543">
        <f t="shared" si="3856"/>
        <v>0</v>
      </c>
      <c r="P17543">
        <f t="shared" si="3857"/>
        <v>0</v>
      </c>
      <c r="Q17543">
        <f t="shared" si="3852"/>
        <v>-0.3359375</v>
      </c>
      <c r="R17543">
        <f>Random!A17541</f>
        <v>-0.16953497219246161</v>
      </c>
      <c r="T17543">
        <f t="shared" ca="1" si="3853"/>
        <v>-1.6846069280331701E-2</v>
      </c>
      <c r="U17543">
        <f t="shared" ca="1" si="3845"/>
        <v>0</v>
      </c>
      <c r="V17543">
        <f t="shared" ca="1" si="3854"/>
        <v>0</v>
      </c>
    </row>
    <row r="17544" spans="6:22" x14ac:dyDescent="0.25">
      <c r="F17544">
        <f t="shared" si="3849"/>
        <v>17541</v>
      </c>
      <c r="G17544">
        <f t="shared" si="3846"/>
        <v>4.3852500000000003E-3</v>
      </c>
      <c r="H17544">
        <f t="shared" si="3850"/>
        <v>0</v>
      </c>
      <c r="I17544">
        <f t="shared" si="3858"/>
        <v>0</v>
      </c>
      <c r="J17544">
        <f t="shared" si="3847"/>
        <v>0</v>
      </c>
      <c r="L17544">
        <f t="shared" si="3851"/>
        <v>13517.325124994071</v>
      </c>
      <c r="M17544">
        <f t="shared" si="3848"/>
        <v>3.3793312812485177E-3</v>
      </c>
      <c r="N17544">
        <f t="shared" si="3855"/>
        <v>0</v>
      </c>
      <c r="O17544">
        <f t="shared" si="3856"/>
        <v>0</v>
      </c>
      <c r="P17544">
        <f t="shared" si="3857"/>
        <v>0</v>
      </c>
      <c r="Q17544">
        <f t="shared" si="3852"/>
        <v>-0.8125</v>
      </c>
      <c r="R17544">
        <f>Random!A17542</f>
        <v>-0.40707013454079999</v>
      </c>
      <c r="T17544">
        <f t="shared" ca="1" si="3853"/>
        <v>-3.8535444293358047E-3</v>
      </c>
      <c r="U17544">
        <f t="shared" ca="1" si="3845"/>
        <v>0</v>
      </c>
      <c r="V17544">
        <f t="shared" ca="1" si="3854"/>
        <v>0</v>
      </c>
    </row>
    <row r="17545" spans="6:22" x14ac:dyDescent="0.25">
      <c r="F17545">
        <f t="shared" si="3849"/>
        <v>17542</v>
      </c>
      <c r="G17545">
        <f t="shared" si="3846"/>
        <v>4.3854999999999996E-3</v>
      </c>
      <c r="H17545">
        <f t="shared" si="3850"/>
        <v>0</v>
      </c>
      <c r="I17545">
        <f t="shared" si="3858"/>
        <v>0</v>
      </c>
      <c r="J17545">
        <f t="shared" si="3847"/>
        <v>0</v>
      </c>
      <c r="L17545">
        <f t="shared" si="3851"/>
        <v>13518.325124994071</v>
      </c>
      <c r="M17545">
        <f t="shared" si="3848"/>
        <v>3.379581281248518E-3</v>
      </c>
      <c r="N17545">
        <f t="shared" si="3855"/>
        <v>0</v>
      </c>
      <c r="O17545">
        <f t="shared" si="3856"/>
        <v>0</v>
      </c>
      <c r="P17545">
        <f t="shared" si="3857"/>
        <v>0</v>
      </c>
      <c r="Q17545">
        <f t="shared" si="3852"/>
        <v>0.3671875</v>
      </c>
      <c r="R17545">
        <f>Random!A17543</f>
        <v>0.18340848748088023</v>
      </c>
      <c r="T17545">
        <f t="shared" ca="1" si="3853"/>
        <v>1.1141106872502561E-2</v>
      </c>
      <c r="U17545">
        <f t="shared" ca="1" si="3845"/>
        <v>0</v>
      </c>
      <c r="V17545">
        <f t="shared" ca="1" si="3854"/>
        <v>0</v>
      </c>
    </row>
    <row r="17546" spans="6:22" x14ac:dyDescent="0.25">
      <c r="F17546">
        <f t="shared" si="3849"/>
        <v>17543</v>
      </c>
      <c r="G17546">
        <f t="shared" si="3846"/>
        <v>4.3857499999999999E-3</v>
      </c>
      <c r="H17546">
        <f t="shared" si="3850"/>
        <v>0</v>
      </c>
      <c r="I17546">
        <f t="shared" si="3858"/>
        <v>0</v>
      </c>
      <c r="J17546">
        <f t="shared" si="3847"/>
        <v>0</v>
      </c>
      <c r="L17546">
        <f t="shared" si="3851"/>
        <v>13519.325124994071</v>
      </c>
      <c r="M17546">
        <f t="shared" si="3848"/>
        <v>3.3798312812485178E-3</v>
      </c>
      <c r="N17546">
        <f t="shared" si="3855"/>
        <v>0</v>
      </c>
      <c r="O17546">
        <f t="shared" si="3856"/>
        <v>0</v>
      </c>
      <c r="P17546">
        <f t="shared" si="3857"/>
        <v>0</v>
      </c>
      <c r="Q17546">
        <f t="shared" si="3852"/>
        <v>-0.6484375</v>
      </c>
      <c r="R17546">
        <f>Random!A17544</f>
        <v>-0.32609478769840505</v>
      </c>
      <c r="T17546">
        <f t="shared" ca="1" si="3853"/>
        <v>2.0146467387288657E-2</v>
      </c>
      <c r="U17546">
        <f t="shared" ca="1" si="3845"/>
        <v>0</v>
      </c>
      <c r="V17546">
        <f t="shared" ca="1" si="3854"/>
        <v>0</v>
      </c>
    </row>
    <row r="17547" spans="6:22" x14ac:dyDescent="0.25">
      <c r="F17547">
        <f t="shared" si="3849"/>
        <v>17544</v>
      </c>
      <c r="G17547">
        <f t="shared" si="3846"/>
        <v>4.3860000000000001E-3</v>
      </c>
      <c r="H17547">
        <f t="shared" si="3850"/>
        <v>0</v>
      </c>
      <c r="I17547">
        <f t="shared" si="3858"/>
        <v>0</v>
      </c>
      <c r="J17547">
        <f t="shared" si="3847"/>
        <v>0</v>
      </c>
      <c r="L17547">
        <f t="shared" si="3851"/>
        <v>13520.325124994071</v>
      </c>
      <c r="M17547">
        <f t="shared" si="3848"/>
        <v>3.380081281248518E-3</v>
      </c>
      <c r="N17547">
        <f t="shared" si="3855"/>
        <v>0</v>
      </c>
      <c r="O17547">
        <f t="shared" si="3856"/>
        <v>0</v>
      </c>
      <c r="P17547">
        <f t="shared" si="3857"/>
        <v>0</v>
      </c>
      <c r="Q17547">
        <f t="shared" si="3852"/>
        <v>0.328125</v>
      </c>
      <c r="R17547">
        <f>Random!A17545</f>
        <v>0.16451824465062437</v>
      </c>
      <c r="T17547">
        <f t="shared" ca="1" si="3853"/>
        <v>2.2036772168526519E-2</v>
      </c>
      <c r="U17547">
        <f t="shared" ca="1" si="3845"/>
        <v>0</v>
      </c>
      <c r="V17547">
        <f t="shared" ca="1" si="3854"/>
        <v>0</v>
      </c>
    </row>
    <row r="17548" spans="6:22" x14ac:dyDescent="0.25">
      <c r="F17548">
        <f t="shared" si="3849"/>
        <v>17545</v>
      </c>
      <c r="G17548">
        <f t="shared" si="3846"/>
        <v>4.3862500000000004E-3</v>
      </c>
      <c r="H17548">
        <f t="shared" si="3850"/>
        <v>0</v>
      </c>
      <c r="I17548">
        <f t="shared" si="3858"/>
        <v>0</v>
      </c>
      <c r="J17548">
        <f t="shared" si="3847"/>
        <v>0</v>
      </c>
      <c r="L17548">
        <f t="shared" si="3851"/>
        <v>13521.325124994071</v>
      </c>
      <c r="M17548">
        <f t="shared" si="3848"/>
        <v>3.3803312812485178E-3</v>
      </c>
      <c r="N17548">
        <f t="shared" si="3855"/>
        <v>0</v>
      </c>
      <c r="O17548">
        <f t="shared" si="3856"/>
        <v>0</v>
      </c>
      <c r="P17548">
        <f t="shared" si="3857"/>
        <v>0</v>
      </c>
      <c r="Q17548">
        <f t="shared" si="3852"/>
        <v>-0.1484375</v>
      </c>
      <c r="R17548">
        <f>Random!A17546</f>
        <v>-7.5017788110199102E-2</v>
      </c>
      <c r="T17548">
        <f t="shared" ca="1" si="3853"/>
        <v>1.5910652738134749E-2</v>
      </c>
      <c r="U17548">
        <f t="shared" ca="1" si="3845"/>
        <v>0</v>
      </c>
      <c r="V17548">
        <f t="shared" ca="1" si="3854"/>
        <v>0</v>
      </c>
    </row>
    <row r="17549" spans="6:22" x14ac:dyDescent="0.25">
      <c r="F17549">
        <f t="shared" si="3849"/>
        <v>17546</v>
      </c>
      <c r="G17549">
        <f t="shared" si="3846"/>
        <v>4.3864999999999998E-3</v>
      </c>
      <c r="H17549">
        <f t="shared" si="3850"/>
        <v>0</v>
      </c>
      <c r="I17549">
        <f t="shared" si="3858"/>
        <v>0</v>
      </c>
      <c r="J17549">
        <f t="shared" si="3847"/>
        <v>0</v>
      </c>
      <c r="L17549">
        <f t="shared" si="3851"/>
        <v>13522.325124994071</v>
      </c>
      <c r="M17549">
        <f t="shared" si="3848"/>
        <v>3.3805812812485177E-3</v>
      </c>
      <c r="N17549">
        <f t="shared" si="3855"/>
        <v>0</v>
      </c>
      <c r="O17549">
        <f t="shared" si="3856"/>
        <v>0</v>
      </c>
      <c r="P17549">
        <f t="shared" si="3857"/>
        <v>0</v>
      </c>
      <c r="Q17549">
        <f t="shared" si="3852"/>
        <v>-0.6484375</v>
      </c>
      <c r="R17549">
        <f>Random!A17547</f>
        <v>-0.32261772922095244</v>
      </c>
      <c r="T17549">
        <f t="shared" ca="1" si="3853"/>
        <v>4.7894803707689204E-3</v>
      </c>
      <c r="U17549">
        <f t="shared" ca="1" si="3845"/>
        <v>0</v>
      </c>
      <c r="V17549">
        <f t="shared" ca="1" si="3854"/>
        <v>0</v>
      </c>
    </row>
    <row r="17550" spans="6:22" x14ac:dyDescent="0.25">
      <c r="F17550">
        <f t="shared" si="3849"/>
        <v>17547</v>
      </c>
      <c r="G17550">
        <f t="shared" si="3846"/>
        <v>4.38675E-3</v>
      </c>
      <c r="H17550">
        <f t="shared" si="3850"/>
        <v>0</v>
      </c>
      <c r="I17550">
        <f t="shared" si="3858"/>
        <v>0</v>
      </c>
      <c r="J17550">
        <f t="shared" si="3847"/>
        <v>0</v>
      </c>
      <c r="L17550">
        <f t="shared" si="3851"/>
        <v>13523.325124994071</v>
      </c>
      <c r="M17550">
        <f t="shared" si="3848"/>
        <v>3.3808312812485179E-3</v>
      </c>
      <c r="N17550">
        <f t="shared" si="3855"/>
        <v>0</v>
      </c>
      <c r="O17550">
        <f t="shared" si="3856"/>
        <v>0</v>
      </c>
      <c r="P17550">
        <f t="shared" si="3857"/>
        <v>0</v>
      </c>
      <c r="Q17550">
        <f t="shared" si="3852"/>
        <v>0.609375</v>
      </c>
      <c r="R17550">
        <f>Random!A17548</f>
        <v>0.30542313596587878</v>
      </c>
      <c r="T17550">
        <f t="shared" ca="1" si="3853"/>
        <v>-7.2526163827609149E-3</v>
      </c>
      <c r="U17550">
        <f t="shared" ca="1" si="3845"/>
        <v>0</v>
      </c>
      <c r="V17550">
        <f t="shared" ca="1" si="3854"/>
        <v>0</v>
      </c>
    </row>
    <row r="17551" spans="6:22" x14ac:dyDescent="0.25">
      <c r="F17551">
        <f t="shared" si="3849"/>
        <v>17548</v>
      </c>
      <c r="G17551">
        <f t="shared" si="3846"/>
        <v>4.3870000000000003E-3</v>
      </c>
      <c r="H17551">
        <f t="shared" si="3850"/>
        <v>0</v>
      </c>
      <c r="I17551">
        <f t="shared" si="3858"/>
        <v>0</v>
      </c>
      <c r="J17551">
        <f t="shared" si="3847"/>
        <v>0</v>
      </c>
      <c r="L17551">
        <f t="shared" si="3851"/>
        <v>13524.325124994071</v>
      </c>
      <c r="M17551">
        <f t="shared" si="3848"/>
        <v>3.3810812812485177E-3</v>
      </c>
      <c r="N17551">
        <f t="shared" si="3855"/>
        <v>0</v>
      </c>
      <c r="O17551">
        <f t="shared" si="3856"/>
        <v>0</v>
      </c>
      <c r="P17551">
        <f t="shared" si="3857"/>
        <v>0</v>
      </c>
      <c r="Q17551">
        <f t="shared" si="3852"/>
        <v>-0.28125</v>
      </c>
      <c r="R17551">
        <f>Random!A17549</f>
        <v>-0.13894426426638151</v>
      </c>
      <c r="T17551">
        <f t="shared" ca="1" si="3853"/>
        <v>-1.5755367970588623E-2</v>
      </c>
      <c r="U17551">
        <f t="shared" ca="1" si="3845"/>
        <v>0</v>
      </c>
      <c r="V17551">
        <f t="shared" ca="1" si="3854"/>
        <v>0</v>
      </c>
    </row>
    <row r="17552" spans="6:22" x14ac:dyDescent="0.25">
      <c r="F17552">
        <f t="shared" si="3849"/>
        <v>17549</v>
      </c>
      <c r="G17552">
        <f t="shared" si="3846"/>
        <v>4.3872499999999997E-3</v>
      </c>
      <c r="H17552">
        <f t="shared" si="3850"/>
        <v>0</v>
      </c>
      <c r="I17552">
        <f t="shared" si="3858"/>
        <v>0</v>
      </c>
      <c r="J17552">
        <f t="shared" si="3847"/>
        <v>0</v>
      </c>
      <c r="L17552">
        <f t="shared" si="3851"/>
        <v>13525.325124994071</v>
      </c>
      <c r="M17552">
        <f t="shared" si="3848"/>
        <v>3.381331281248518E-3</v>
      </c>
      <c r="N17552">
        <f t="shared" si="3855"/>
        <v>0</v>
      </c>
      <c r="O17552">
        <f t="shared" si="3856"/>
        <v>0</v>
      </c>
      <c r="P17552">
        <f t="shared" si="3857"/>
        <v>0</v>
      </c>
      <c r="Q17552">
        <f t="shared" si="3852"/>
        <v>0.59375</v>
      </c>
      <c r="R17552">
        <f>Random!A17550</f>
        <v>0.2967016368927845</v>
      </c>
      <c r="T17552">
        <f t="shared" ca="1" si="3853"/>
        <v>-1.8030104825582538E-2</v>
      </c>
      <c r="U17552">
        <f t="shared" ca="1" si="3845"/>
        <v>0</v>
      </c>
      <c r="V17552">
        <f t="shared" ca="1" si="3854"/>
        <v>0</v>
      </c>
    </row>
    <row r="17553" spans="6:22" x14ac:dyDescent="0.25">
      <c r="F17553">
        <f t="shared" si="3849"/>
        <v>17550</v>
      </c>
      <c r="G17553">
        <f t="shared" si="3846"/>
        <v>4.3874999999999999E-3</v>
      </c>
      <c r="H17553">
        <f t="shared" si="3850"/>
        <v>0</v>
      </c>
      <c r="I17553">
        <f t="shared" si="3858"/>
        <v>0</v>
      </c>
      <c r="J17553">
        <f t="shared" si="3847"/>
        <v>0</v>
      </c>
      <c r="L17553">
        <f t="shared" si="3851"/>
        <v>13526.325124994071</v>
      </c>
      <c r="M17553">
        <f t="shared" si="3848"/>
        <v>3.3815812812485178E-3</v>
      </c>
      <c r="N17553">
        <f t="shared" si="3855"/>
        <v>0</v>
      </c>
      <c r="O17553">
        <f t="shared" si="3856"/>
        <v>0</v>
      </c>
      <c r="P17553">
        <f t="shared" si="3857"/>
        <v>0</v>
      </c>
      <c r="Q17553">
        <f t="shared" si="3852"/>
        <v>-0.5</v>
      </c>
      <c r="R17553">
        <f>Random!A17551</f>
        <v>-0.25051062499790422</v>
      </c>
      <c r="T17553">
        <f t="shared" ca="1" si="3853"/>
        <v>-1.516951880626404E-2</v>
      </c>
      <c r="U17553">
        <f t="shared" ca="1" si="3845"/>
        <v>0</v>
      </c>
      <c r="V17553">
        <f t="shared" ca="1" si="3854"/>
        <v>0</v>
      </c>
    </row>
    <row r="17554" spans="6:22" x14ac:dyDescent="0.25">
      <c r="F17554">
        <f t="shared" si="3849"/>
        <v>17551</v>
      </c>
      <c r="G17554">
        <f t="shared" si="3846"/>
        <v>4.3877500000000002E-3</v>
      </c>
      <c r="H17554">
        <f t="shared" si="3850"/>
        <v>0</v>
      </c>
      <c r="I17554">
        <f t="shared" si="3858"/>
        <v>0</v>
      </c>
      <c r="J17554">
        <f t="shared" si="3847"/>
        <v>0</v>
      </c>
      <c r="L17554">
        <f t="shared" si="3851"/>
        <v>13527.325124994071</v>
      </c>
      <c r="M17554">
        <f t="shared" si="3848"/>
        <v>3.381831281248518E-3</v>
      </c>
      <c r="N17554">
        <f t="shared" si="3855"/>
        <v>0</v>
      </c>
      <c r="O17554">
        <f t="shared" si="3856"/>
        <v>0</v>
      </c>
      <c r="P17554">
        <f t="shared" si="3857"/>
        <v>0</v>
      </c>
      <c r="Q17554">
        <f t="shared" si="3852"/>
        <v>-0.421875</v>
      </c>
      <c r="R17554">
        <f>Random!A17552</f>
        <v>-0.21084501887535689</v>
      </c>
      <c r="T17554">
        <f t="shared" ca="1" si="3853"/>
        <v>-6.4858863491722533E-3</v>
      </c>
      <c r="U17554">
        <f t="shared" ca="1" si="3845"/>
        <v>0</v>
      </c>
      <c r="V17554">
        <f t="shared" ca="1" si="3854"/>
        <v>0</v>
      </c>
    </row>
    <row r="17555" spans="6:22" x14ac:dyDescent="0.25">
      <c r="F17555">
        <f t="shared" si="3849"/>
        <v>17552</v>
      </c>
      <c r="G17555">
        <f t="shared" si="3846"/>
        <v>4.3880000000000004E-3</v>
      </c>
      <c r="H17555">
        <f t="shared" si="3850"/>
        <v>0</v>
      </c>
      <c r="I17555">
        <f t="shared" si="3858"/>
        <v>0</v>
      </c>
      <c r="J17555">
        <f t="shared" si="3847"/>
        <v>0</v>
      </c>
      <c r="L17555">
        <f t="shared" si="3851"/>
        <v>13528.325124994071</v>
      </c>
      <c r="M17555">
        <f t="shared" si="3848"/>
        <v>3.3820812812485179E-3</v>
      </c>
      <c r="N17555">
        <f t="shared" si="3855"/>
        <v>0</v>
      </c>
      <c r="O17555">
        <f t="shared" si="3856"/>
        <v>0</v>
      </c>
      <c r="P17555">
        <f t="shared" si="3857"/>
        <v>0</v>
      </c>
      <c r="Q17555">
        <f t="shared" si="3852"/>
        <v>0.484375</v>
      </c>
      <c r="R17555">
        <f>Random!A17553</f>
        <v>0.24318554347190036</v>
      </c>
      <c r="T17555">
        <f t="shared" ca="1" si="3853"/>
        <v>5.6855656977962462E-3</v>
      </c>
      <c r="U17555">
        <f t="shared" ref="U17555:U17618" ca="1" si="3859">IF(T17555&gt;$D$14,T17555,0)</f>
        <v>0</v>
      </c>
      <c r="V17555">
        <f t="shared" ca="1" si="3854"/>
        <v>0</v>
      </c>
    </row>
    <row r="17556" spans="6:22" x14ac:dyDescent="0.25">
      <c r="F17556">
        <f t="shared" si="3849"/>
        <v>17553</v>
      </c>
      <c r="G17556">
        <f t="shared" si="3846"/>
        <v>4.3882499999999998E-3</v>
      </c>
      <c r="H17556">
        <f t="shared" si="3850"/>
        <v>0</v>
      </c>
      <c r="I17556">
        <f t="shared" si="3858"/>
        <v>0</v>
      </c>
      <c r="J17556">
        <f t="shared" si="3847"/>
        <v>0</v>
      </c>
      <c r="L17556">
        <f t="shared" si="3851"/>
        <v>13529.325124994071</v>
      </c>
      <c r="M17556">
        <f t="shared" si="3848"/>
        <v>3.3823312812485177E-3</v>
      </c>
      <c r="N17556">
        <f t="shared" si="3855"/>
        <v>0</v>
      </c>
      <c r="O17556">
        <f t="shared" si="3856"/>
        <v>0</v>
      </c>
      <c r="P17556">
        <f t="shared" si="3857"/>
        <v>0</v>
      </c>
      <c r="Q17556">
        <f t="shared" si="3852"/>
        <v>-0.2265625</v>
      </c>
      <c r="R17556">
        <f>Random!A17554</f>
        <v>-0.11419795775087105</v>
      </c>
      <c r="T17556">
        <f t="shared" ca="1" si="3853"/>
        <v>1.3920352037273057E-2</v>
      </c>
      <c r="U17556">
        <f t="shared" ca="1" si="3859"/>
        <v>0</v>
      </c>
      <c r="V17556">
        <f t="shared" ca="1" si="3854"/>
        <v>0</v>
      </c>
    </row>
    <row r="17557" spans="6:22" x14ac:dyDescent="0.25">
      <c r="F17557">
        <f t="shared" si="3849"/>
        <v>17554</v>
      </c>
      <c r="G17557">
        <f t="shared" si="3846"/>
        <v>4.3885E-3</v>
      </c>
      <c r="H17557">
        <f t="shared" si="3850"/>
        <v>0</v>
      </c>
      <c r="I17557">
        <f t="shared" si="3858"/>
        <v>0</v>
      </c>
      <c r="J17557">
        <f t="shared" si="3847"/>
        <v>0</v>
      </c>
      <c r="L17557">
        <f t="shared" si="3851"/>
        <v>13530.325124994071</v>
      </c>
      <c r="M17557">
        <f t="shared" si="3848"/>
        <v>3.3825812812485179E-3</v>
      </c>
      <c r="N17557">
        <f t="shared" si="3855"/>
        <v>0</v>
      </c>
      <c r="O17557">
        <f t="shared" si="3856"/>
        <v>0</v>
      </c>
      <c r="P17557">
        <f t="shared" si="3857"/>
        <v>0</v>
      </c>
      <c r="Q17557">
        <f t="shared" si="3852"/>
        <v>0.296875</v>
      </c>
      <c r="R17557">
        <f>Random!A17555</f>
        <v>0.14846926425649065</v>
      </c>
      <c r="T17557">
        <f t="shared" ca="1" si="3853"/>
        <v>1.6316084990449429E-2</v>
      </c>
      <c r="U17557">
        <f t="shared" ca="1" si="3859"/>
        <v>0</v>
      </c>
      <c r="V17557">
        <f t="shared" ca="1" si="3854"/>
        <v>0</v>
      </c>
    </row>
    <row r="17558" spans="6:22" x14ac:dyDescent="0.25">
      <c r="F17558">
        <f t="shared" si="3849"/>
        <v>17555</v>
      </c>
      <c r="G17558">
        <f t="shared" si="3846"/>
        <v>4.3887500000000003E-3</v>
      </c>
      <c r="H17558">
        <f t="shared" si="3850"/>
        <v>0</v>
      </c>
      <c r="I17558">
        <f t="shared" si="3858"/>
        <v>0</v>
      </c>
      <c r="J17558">
        <f t="shared" si="3847"/>
        <v>0</v>
      </c>
      <c r="L17558">
        <f t="shared" si="3851"/>
        <v>13531.325124994071</v>
      </c>
      <c r="M17558">
        <f t="shared" si="3848"/>
        <v>3.3828312812485177E-3</v>
      </c>
      <c r="N17558">
        <f t="shared" si="3855"/>
        <v>0</v>
      </c>
      <c r="O17558">
        <f t="shared" si="3856"/>
        <v>0</v>
      </c>
      <c r="P17558">
        <f t="shared" si="3857"/>
        <v>0</v>
      </c>
      <c r="Q17558">
        <f t="shared" si="3852"/>
        <v>0.7421875</v>
      </c>
      <c r="R17558">
        <f>Random!A17556</f>
        <v>0.37056755417927512</v>
      </c>
      <c r="T17558">
        <f t="shared" ca="1" si="3853"/>
        <v>1.2584689919467757E-2</v>
      </c>
      <c r="U17558">
        <f t="shared" ca="1" si="3859"/>
        <v>0</v>
      </c>
      <c r="V17558">
        <f t="shared" ca="1" si="3854"/>
        <v>0</v>
      </c>
    </row>
    <row r="17559" spans="6:22" x14ac:dyDescent="0.25">
      <c r="F17559">
        <f t="shared" si="3849"/>
        <v>17556</v>
      </c>
      <c r="G17559">
        <f t="shared" si="3846"/>
        <v>4.3889999999999997E-3</v>
      </c>
      <c r="H17559">
        <f t="shared" si="3850"/>
        <v>0</v>
      </c>
      <c r="I17559">
        <f t="shared" si="3858"/>
        <v>0</v>
      </c>
      <c r="J17559">
        <f t="shared" si="3847"/>
        <v>0</v>
      </c>
      <c r="L17559">
        <f t="shared" si="3851"/>
        <v>13532.325124994071</v>
      </c>
      <c r="M17559">
        <f t="shared" si="3848"/>
        <v>3.383081281248518E-3</v>
      </c>
      <c r="N17559">
        <f t="shared" si="3855"/>
        <v>0</v>
      </c>
      <c r="O17559">
        <f t="shared" si="3856"/>
        <v>0</v>
      </c>
      <c r="P17559">
        <f t="shared" si="3857"/>
        <v>0</v>
      </c>
      <c r="Q17559">
        <f t="shared" si="3852"/>
        <v>0.7265625</v>
      </c>
      <c r="R17559">
        <f>Random!A17557</f>
        <v>0.36225443228609078</v>
      </c>
      <c r="T17559">
        <f t="shared" ca="1" si="3853"/>
        <v>2.6535842540698299E-3</v>
      </c>
      <c r="U17559">
        <f t="shared" ca="1" si="3859"/>
        <v>0</v>
      </c>
      <c r="V17559">
        <f t="shared" ca="1" si="3854"/>
        <v>0</v>
      </c>
    </row>
    <row r="17560" spans="6:22" x14ac:dyDescent="0.25">
      <c r="F17560">
        <f t="shared" si="3849"/>
        <v>17557</v>
      </c>
      <c r="G17560">
        <f t="shared" si="3846"/>
        <v>4.3892499999999999E-3</v>
      </c>
      <c r="H17560">
        <f t="shared" si="3850"/>
        <v>0</v>
      </c>
      <c r="I17560">
        <f t="shared" si="3858"/>
        <v>0</v>
      </c>
      <c r="J17560">
        <f t="shared" si="3847"/>
        <v>0</v>
      </c>
      <c r="L17560">
        <f t="shared" si="3851"/>
        <v>13533.325124994071</v>
      </c>
      <c r="M17560">
        <f t="shared" si="3848"/>
        <v>3.3833312812485178E-3</v>
      </c>
      <c r="N17560">
        <f t="shared" si="3855"/>
        <v>0</v>
      </c>
      <c r="O17560">
        <f t="shared" si="3856"/>
        <v>0</v>
      </c>
      <c r="P17560">
        <f t="shared" si="3857"/>
        <v>0</v>
      </c>
      <c r="Q17560">
        <f t="shared" si="3852"/>
        <v>-0.2578125</v>
      </c>
      <c r="R17560">
        <f>Random!A17558</f>
        <v>-0.1288237290484624</v>
      </c>
      <c r="T17560">
        <f t="shared" ca="1" si="3853"/>
        <v>-9.0717251784647006E-3</v>
      </c>
      <c r="U17560">
        <f t="shared" ca="1" si="3859"/>
        <v>0</v>
      </c>
      <c r="V17560">
        <f t="shared" ca="1" si="3854"/>
        <v>0</v>
      </c>
    </row>
    <row r="17561" spans="6:22" x14ac:dyDescent="0.25">
      <c r="F17561">
        <f t="shared" si="3849"/>
        <v>17558</v>
      </c>
      <c r="G17561">
        <f t="shared" si="3846"/>
        <v>4.3895000000000002E-3</v>
      </c>
      <c r="H17561">
        <f t="shared" si="3850"/>
        <v>0</v>
      </c>
      <c r="I17561">
        <f t="shared" si="3858"/>
        <v>0</v>
      </c>
      <c r="J17561">
        <f t="shared" si="3847"/>
        <v>0</v>
      </c>
      <c r="L17561">
        <f t="shared" si="3851"/>
        <v>13534.325124994071</v>
      </c>
      <c r="M17561">
        <f t="shared" si="3848"/>
        <v>3.3835812812485176E-3</v>
      </c>
      <c r="N17561">
        <f t="shared" si="3855"/>
        <v>0</v>
      </c>
      <c r="O17561">
        <f t="shared" si="3856"/>
        <v>0</v>
      </c>
      <c r="P17561">
        <f t="shared" si="3857"/>
        <v>0</v>
      </c>
      <c r="Q17561">
        <f t="shared" si="3852"/>
        <v>-0.625</v>
      </c>
      <c r="R17561">
        <f>Random!A17559</f>
        <v>-0.31186523034934388</v>
      </c>
      <c r="T17561">
        <f t="shared" ca="1" si="3853"/>
        <v>-1.6432848579950213E-2</v>
      </c>
      <c r="U17561">
        <f t="shared" ca="1" si="3859"/>
        <v>0</v>
      </c>
      <c r="V17561">
        <f t="shared" ca="1" si="3854"/>
        <v>0</v>
      </c>
    </row>
    <row r="17562" spans="6:22" x14ac:dyDescent="0.25">
      <c r="F17562">
        <f t="shared" si="3849"/>
        <v>17559</v>
      </c>
      <c r="G17562">
        <f t="shared" si="3846"/>
        <v>4.3897500000000004E-3</v>
      </c>
      <c r="H17562">
        <f t="shared" si="3850"/>
        <v>0</v>
      </c>
      <c r="I17562">
        <f t="shared" si="3858"/>
        <v>0</v>
      </c>
      <c r="J17562">
        <f t="shared" si="3847"/>
        <v>0</v>
      </c>
      <c r="L17562">
        <f t="shared" si="3851"/>
        <v>13535.325124994071</v>
      </c>
      <c r="M17562">
        <f t="shared" si="3848"/>
        <v>3.3838312812485179E-3</v>
      </c>
      <c r="N17562">
        <f t="shared" si="3855"/>
        <v>0</v>
      </c>
      <c r="O17562">
        <f t="shared" si="3856"/>
        <v>0</v>
      </c>
      <c r="P17562">
        <f t="shared" si="3857"/>
        <v>0</v>
      </c>
      <c r="Q17562">
        <f t="shared" si="3852"/>
        <v>6.25E-2</v>
      </c>
      <c r="R17562">
        <f>Random!A17560</f>
        <v>2.9983885579239922E-2</v>
      </c>
      <c r="T17562">
        <f t="shared" ca="1" si="3853"/>
        <v>-1.7334903322680447E-2</v>
      </c>
      <c r="U17562">
        <f t="shared" ca="1" si="3859"/>
        <v>0</v>
      </c>
      <c r="V17562">
        <f t="shared" ca="1" si="3854"/>
        <v>0</v>
      </c>
    </row>
    <row r="17563" spans="6:22" x14ac:dyDescent="0.25">
      <c r="F17563">
        <f t="shared" si="3849"/>
        <v>17560</v>
      </c>
      <c r="G17563">
        <f t="shared" ref="G17563:G17626" si="3860">F17563/$D$2</f>
        <v>4.3899999999999998E-3</v>
      </c>
      <c r="H17563">
        <f t="shared" si="3850"/>
        <v>0</v>
      </c>
      <c r="I17563">
        <f t="shared" si="3858"/>
        <v>0</v>
      </c>
      <c r="J17563">
        <f t="shared" ref="J17563:J17626" si="3861">ROUND(I17563*$D$3,0)/$D$3</f>
        <v>0</v>
      </c>
      <c r="L17563">
        <f t="shared" si="3851"/>
        <v>13536.325124994071</v>
      </c>
      <c r="M17563">
        <f t="shared" ref="M17563:M17626" si="3862">L17563/$D$2</f>
        <v>3.3840812812485177E-3</v>
      </c>
      <c r="N17563">
        <f t="shared" si="3855"/>
        <v>0</v>
      </c>
      <c r="O17563">
        <f t="shared" si="3856"/>
        <v>0</v>
      </c>
      <c r="P17563">
        <f t="shared" si="3857"/>
        <v>0</v>
      </c>
      <c r="Q17563">
        <f t="shared" si="3852"/>
        <v>0.6328125</v>
      </c>
      <c r="R17563">
        <f>Random!A17561</f>
        <v>0.31447245192028939</v>
      </c>
      <c r="T17563">
        <f t="shared" ca="1" si="3853"/>
        <v>-1.1802063547764967E-2</v>
      </c>
      <c r="U17563">
        <f t="shared" ca="1" si="3859"/>
        <v>0</v>
      </c>
      <c r="V17563">
        <f t="shared" ca="1" si="3854"/>
        <v>0</v>
      </c>
    </row>
    <row r="17564" spans="6:22" x14ac:dyDescent="0.25">
      <c r="F17564">
        <f t="shared" si="3849"/>
        <v>17561</v>
      </c>
      <c r="G17564">
        <f t="shared" si="3860"/>
        <v>4.3902500000000001E-3</v>
      </c>
      <c r="H17564">
        <f t="shared" si="3850"/>
        <v>0</v>
      </c>
      <c r="I17564">
        <f t="shared" si="3858"/>
        <v>0</v>
      </c>
      <c r="J17564">
        <f t="shared" si="3861"/>
        <v>0</v>
      </c>
      <c r="L17564">
        <f t="shared" si="3851"/>
        <v>13537.325124994071</v>
      </c>
      <c r="M17564">
        <f t="shared" si="3862"/>
        <v>3.3843312812485179E-3</v>
      </c>
      <c r="N17564">
        <f t="shared" si="3855"/>
        <v>0</v>
      </c>
      <c r="O17564">
        <f t="shared" si="3856"/>
        <v>0</v>
      </c>
      <c r="P17564">
        <f t="shared" si="3857"/>
        <v>0</v>
      </c>
      <c r="Q17564">
        <f t="shared" si="3852"/>
        <v>-0.859375</v>
      </c>
      <c r="R17564">
        <f>Random!A17562</f>
        <v>-0.42980144346270721</v>
      </c>
      <c r="T17564">
        <f t="shared" ca="1" si="3853"/>
        <v>-2.5219008561971363E-3</v>
      </c>
      <c r="U17564">
        <f t="shared" ca="1" si="3859"/>
        <v>0</v>
      </c>
      <c r="V17564">
        <f t="shared" ca="1" si="3854"/>
        <v>0</v>
      </c>
    </row>
    <row r="17565" spans="6:22" x14ac:dyDescent="0.25">
      <c r="F17565">
        <f t="shared" si="3849"/>
        <v>17562</v>
      </c>
      <c r="G17565">
        <f t="shared" si="3860"/>
        <v>4.3905000000000003E-3</v>
      </c>
      <c r="H17565">
        <f t="shared" si="3850"/>
        <v>0</v>
      </c>
      <c r="I17565">
        <f t="shared" si="3858"/>
        <v>0</v>
      </c>
      <c r="J17565">
        <f t="shared" si="3861"/>
        <v>0</v>
      </c>
      <c r="L17565">
        <f t="shared" si="3851"/>
        <v>13538.325124994071</v>
      </c>
      <c r="M17565">
        <f t="shared" si="3862"/>
        <v>3.3845812812485178E-3</v>
      </c>
      <c r="N17565">
        <f t="shared" si="3855"/>
        <v>0</v>
      </c>
      <c r="O17565">
        <f t="shared" si="3856"/>
        <v>0</v>
      </c>
      <c r="P17565">
        <f t="shared" si="3857"/>
        <v>0</v>
      </c>
      <c r="Q17565">
        <f t="shared" si="3852"/>
        <v>4.6875E-2</v>
      </c>
      <c r="R17565">
        <f>Random!A17563</f>
        <v>2.1556242645194401E-2</v>
      </c>
      <c r="T17565">
        <f t="shared" ca="1" si="3853"/>
        <v>8.0788641351655054E-3</v>
      </c>
      <c r="U17565">
        <f t="shared" ca="1" si="3859"/>
        <v>0</v>
      </c>
      <c r="V17565">
        <f t="shared" ca="1" si="3854"/>
        <v>0</v>
      </c>
    </row>
    <row r="17566" spans="6:22" x14ac:dyDescent="0.25">
      <c r="F17566">
        <f t="shared" si="3849"/>
        <v>17563</v>
      </c>
      <c r="G17566">
        <f t="shared" si="3860"/>
        <v>4.3907499999999997E-3</v>
      </c>
      <c r="H17566">
        <f t="shared" si="3850"/>
        <v>0</v>
      </c>
      <c r="I17566">
        <f t="shared" si="3858"/>
        <v>0</v>
      </c>
      <c r="J17566">
        <f t="shared" si="3861"/>
        <v>0</v>
      </c>
      <c r="L17566">
        <f t="shared" si="3851"/>
        <v>13539.325124994071</v>
      </c>
      <c r="M17566">
        <f t="shared" si="3862"/>
        <v>3.384831281248518E-3</v>
      </c>
      <c r="N17566">
        <f t="shared" si="3855"/>
        <v>0</v>
      </c>
      <c r="O17566">
        <f t="shared" si="3856"/>
        <v>0</v>
      </c>
      <c r="P17566">
        <f t="shared" si="3857"/>
        <v>0</v>
      </c>
      <c r="Q17566">
        <f t="shared" si="3852"/>
        <v>-0.6640625</v>
      </c>
      <c r="R17566">
        <f>Random!A17564</f>
        <v>-0.33225435425043737</v>
      </c>
      <c r="T17566">
        <f t="shared" ca="1" si="3853"/>
        <v>1.5304290014384951E-2</v>
      </c>
      <c r="U17566">
        <f t="shared" ca="1" si="3859"/>
        <v>0</v>
      </c>
      <c r="V17566">
        <f t="shared" ca="1" si="3854"/>
        <v>0</v>
      </c>
    </row>
    <row r="17567" spans="6:22" x14ac:dyDescent="0.25">
      <c r="F17567">
        <f t="shared" si="3849"/>
        <v>17564</v>
      </c>
      <c r="G17567">
        <f t="shared" si="3860"/>
        <v>4.3909999999999999E-3</v>
      </c>
      <c r="H17567">
        <f t="shared" si="3850"/>
        <v>0</v>
      </c>
      <c r="I17567">
        <f t="shared" si="3858"/>
        <v>0</v>
      </c>
      <c r="J17567">
        <f t="shared" si="3861"/>
        <v>0</v>
      </c>
      <c r="L17567">
        <f t="shared" si="3851"/>
        <v>13540.325124994071</v>
      </c>
      <c r="M17567">
        <f t="shared" si="3862"/>
        <v>3.3850812812485178E-3</v>
      </c>
      <c r="N17567">
        <f t="shared" si="3855"/>
        <v>0</v>
      </c>
      <c r="O17567">
        <f t="shared" si="3856"/>
        <v>0</v>
      </c>
      <c r="P17567">
        <f t="shared" si="3857"/>
        <v>0</v>
      </c>
      <c r="Q17567">
        <f t="shared" si="3852"/>
        <v>-0.640625</v>
      </c>
      <c r="R17567">
        <f>Random!A17565</f>
        <v>-0.3221475924537911</v>
      </c>
      <c r="T17567">
        <f t="shared" ca="1" si="3853"/>
        <v>1.7624609891151943E-2</v>
      </c>
      <c r="U17567">
        <f t="shared" ca="1" si="3859"/>
        <v>0</v>
      </c>
      <c r="V17567">
        <f t="shared" ca="1" si="3854"/>
        <v>0</v>
      </c>
    </row>
    <row r="17568" spans="6:22" x14ac:dyDescent="0.25">
      <c r="F17568">
        <f t="shared" si="3849"/>
        <v>17565</v>
      </c>
      <c r="G17568">
        <f t="shared" si="3860"/>
        <v>4.3912500000000002E-3</v>
      </c>
      <c r="H17568">
        <f t="shared" si="3850"/>
        <v>0</v>
      </c>
      <c r="I17568">
        <f t="shared" si="3858"/>
        <v>0</v>
      </c>
      <c r="J17568">
        <f t="shared" si="3861"/>
        <v>0</v>
      </c>
      <c r="L17568">
        <f t="shared" si="3851"/>
        <v>13541.325124994071</v>
      </c>
      <c r="M17568">
        <f t="shared" si="3862"/>
        <v>3.3853312812485176E-3</v>
      </c>
      <c r="N17568">
        <f t="shared" si="3855"/>
        <v>0</v>
      </c>
      <c r="O17568">
        <f t="shared" si="3856"/>
        <v>0</v>
      </c>
      <c r="P17568">
        <f t="shared" si="3857"/>
        <v>0</v>
      </c>
      <c r="Q17568">
        <f t="shared" si="3852"/>
        <v>0.2265625</v>
      </c>
      <c r="R17568">
        <f>Random!A17566</f>
        <v>0.11436035191736671</v>
      </c>
      <c r="T17568">
        <f t="shared" ca="1" si="3853"/>
        <v>1.3264264518454486E-2</v>
      </c>
      <c r="U17568">
        <f t="shared" ca="1" si="3859"/>
        <v>0</v>
      </c>
      <c r="V17568">
        <f t="shared" ca="1" si="3854"/>
        <v>0</v>
      </c>
    </row>
    <row r="17569" spans="6:22" x14ac:dyDescent="0.25">
      <c r="F17569">
        <f t="shared" si="3849"/>
        <v>17566</v>
      </c>
      <c r="G17569">
        <f t="shared" si="3860"/>
        <v>4.3914999999999996E-3</v>
      </c>
      <c r="H17569">
        <f t="shared" si="3850"/>
        <v>0</v>
      </c>
      <c r="I17569">
        <f t="shared" si="3858"/>
        <v>0</v>
      </c>
      <c r="J17569">
        <f t="shared" si="3861"/>
        <v>0</v>
      </c>
      <c r="L17569">
        <f t="shared" si="3851"/>
        <v>13542.325124994071</v>
      </c>
      <c r="M17569">
        <f t="shared" si="3862"/>
        <v>3.3855812812485179E-3</v>
      </c>
      <c r="N17569">
        <f t="shared" si="3855"/>
        <v>0</v>
      </c>
      <c r="O17569">
        <f t="shared" si="3856"/>
        <v>0</v>
      </c>
      <c r="P17569">
        <f t="shared" si="3857"/>
        <v>0</v>
      </c>
      <c r="Q17569">
        <f t="shared" si="3852"/>
        <v>-0.765625</v>
      </c>
      <c r="R17569">
        <f>Random!A17567</f>
        <v>-0.3846096660840469</v>
      </c>
      <c r="T17569">
        <f t="shared" ca="1" si="3853"/>
        <v>3.1350781796416235E-3</v>
      </c>
      <c r="U17569">
        <f t="shared" ca="1" si="3859"/>
        <v>0</v>
      </c>
      <c r="V17569">
        <f t="shared" ca="1" si="3854"/>
        <v>0</v>
      </c>
    </row>
    <row r="17570" spans="6:22" x14ac:dyDescent="0.25">
      <c r="F17570">
        <f t="shared" si="3849"/>
        <v>17567</v>
      </c>
      <c r="G17570">
        <f t="shared" si="3860"/>
        <v>4.3917499999999998E-3</v>
      </c>
      <c r="H17570">
        <f t="shared" si="3850"/>
        <v>0</v>
      </c>
      <c r="I17570">
        <f t="shared" si="3858"/>
        <v>0</v>
      </c>
      <c r="J17570">
        <f t="shared" si="3861"/>
        <v>0</v>
      </c>
      <c r="L17570">
        <f t="shared" si="3851"/>
        <v>13543.325124994071</v>
      </c>
      <c r="M17570">
        <f t="shared" si="3862"/>
        <v>3.3858312812485177E-3</v>
      </c>
      <c r="N17570">
        <f t="shared" si="3855"/>
        <v>0</v>
      </c>
      <c r="O17570">
        <f t="shared" si="3856"/>
        <v>0</v>
      </c>
      <c r="P17570">
        <f t="shared" si="3857"/>
        <v>0</v>
      </c>
      <c r="Q17570">
        <f t="shared" si="3852"/>
        <v>0.7734375</v>
      </c>
      <c r="R17570">
        <f>Random!A17568</f>
        <v>0.38512618634148454</v>
      </c>
      <c r="T17570">
        <f t="shared" ca="1" si="3853"/>
        <v>-6.3675052219888933E-3</v>
      </c>
      <c r="U17570">
        <f t="shared" ca="1" si="3859"/>
        <v>0</v>
      </c>
      <c r="V17570">
        <f t="shared" ca="1" si="3854"/>
        <v>0</v>
      </c>
    </row>
    <row r="17571" spans="6:22" x14ac:dyDescent="0.25">
      <c r="F17571">
        <f t="shared" si="3849"/>
        <v>17568</v>
      </c>
      <c r="G17571">
        <f t="shared" si="3860"/>
        <v>4.3920000000000001E-3</v>
      </c>
      <c r="H17571">
        <f t="shared" si="3850"/>
        <v>0</v>
      </c>
      <c r="I17571">
        <f t="shared" si="3858"/>
        <v>0</v>
      </c>
      <c r="J17571">
        <f t="shared" si="3861"/>
        <v>0</v>
      </c>
      <c r="L17571">
        <f t="shared" si="3851"/>
        <v>13544.325124994071</v>
      </c>
      <c r="M17571">
        <f t="shared" si="3862"/>
        <v>3.386081281248518E-3</v>
      </c>
      <c r="N17571">
        <f t="shared" si="3855"/>
        <v>0</v>
      </c>
      <c r="O17571">
        <f t="shared" si="3856"/>
        <v>0</v>
      </c>
      <c r="P17571">
        <f t="shared" si="3857"/>
        <v>0</v>
      </c>
      <c r="Q17571">
        <f t="shared" si="3852"/>
        <v>-0.21875</v>
      </c>
      <c r="R17571">
        <f>Random!A17569</f>
        <v>-0.10854469637184505</v>
      </c>
      <c r="T17571">
        <f t="shared" ca="1" si="3853"/>
        <v>-1.3874601143854507E-2</v>
      </c>
      <c r="U17571">
        <f t="shared" ca="1" si="3859"/>
        <v>0</v>
      </c>
      <c r="V17571">
        <f t="shared" ca="1" si="3854"/>
        <v>0</v>
      </c>
    </row>
    <row r="17572" spans="6:22" x14ac:dyDescent="0.25">
      <c r="F17572">
        <f t="shared" si="3849"/>
        <v>17569</v>
      </c>
      <c r="G17572">
        <f t="shared" si="3860"/>
        <v>4.3922500000000003E-3</v>
      </c>
      <c r="H17572">
        <f t="shared" si="3850"/>
        <v>0</v>
      </c>
      <c r="I17572">
        <f t="shared" si="3858"/>
        <v>0</v>
      </c>
      <c r="J17572">
        <f t="shared" si="3861"/>
        <v>0</v>
      </c>
      <c r="L17572">
        <f t="shared" si="3851"/>
        <v>13545.325124994071</v>
      </c>
      <c r="M17572">
        <f t="shared" si="3862"/>
        <v>3.3863312812485178E-3</v>
      </c>
      <c r="N17572">
        <f t="shared" si="3855"/>
        <v>0</v>
      </c>
      <c r="O17572">
        <f t="shared" si="3856"/>
        <v>0</v>
      </c>
      <c r="P17572">
        <f t="shared" si="3857"/>
        <v>0</v>
      </c>
      <c r="Q17572">
        <f t="shared" si="3852"/>
        <v>0.921875</v>
      </c>
      <c r="R17572">
        <f>Random!A17570</f>
        <v>0.46152295957929157</v>
      </c>
      <c r="T17572">
        <f t="shared" ca="1" si="3853"/>
        <v>-1.6479011031471865E-2</v>
      </c>
      <c r="U17572">
        <f t="shared" ca="1" si="3859"/>
        <v>0</v>
      </c>
      <c r="V17572">
        <f t="shared" ca="1" si="3854"/>
        <v>0</v>
      </c>
    </row>
    <row r="17573" spans="6:22" x14ac:dyDescent="0.25">
      <c r="F17573">
        <f t="shared" si="3849"/>
        <v>17570</v>
      </c>
      <c r="G17573">
        <f t="shared" si="3860"/>
        <v>4.3924999999999997E-3</v>
      </c>
      <c r="H17573">
        <f t="shared" si="3850"/>
        <v>0</v>
      </c>
      <c r="I17573">
        <f t="shared" si="3858"/>
        <v>0</v>
      </c>
      <c r="J17573">
        <f t="shared" si="3861"/>
        <v>0</v>
      </c>
      <c r="L17573">
        <f t="shared" si="3851"/>
        <v>13546.325124994071</v>
      </c>
      <c r="M17573">
        <f t="shared" si="3862"/>
        <v>3.386581281248518E-3</v>
      </c>
      <c r="N17573">
        <f t="shared" si="3855"/>
        <v>0</v>
      </c>
      <c r="O17573">
        <f t="shared" si="3856"/>
        <v>0</v>
      </c>
      <c r="P17573">
        <f t="shared" si="3857"/>
        <v>0</v>
      </c>
      <c r="Q17573">
        <f t="shared" si="3852"/>
        <v>0.6640625</v>
      </c>
      <c r="R17573">
        <f>Random!A17571</f>
        <v>0.33212969923000923</v>
      </c>
      <c r="T17573">
        <f t="shared" ca="1" si="3853"/>
        <v>-1.3206564181109916E-2</v>
      </c>
      <c r="U17573">
        <f t="shared" ca="1" si="3859"/>
        <v>0</v>
      </c>
      <c r="V17573">
        <f t="shared" ca="1" si="3854"/>
        <v>0</v>
      </c>
    </row>
    <row r="17574" spans="6:22" x14ac:dyDescent="0.25">
      <c r="F17574">
        <f t="shared" si="3849"/>
        <v>17571</v>
      </c>
      <c r="G17574">
        <f t="shared" si="3860"/>
        <v>4.39275E-3</v>
      </c>
      <c r="H17574">
        <f t="shared" si="3850"/>
        <v>0</v>
      </c>
      <c r="I17574">
        <f t="shared" si="3858"/>
        <v>0</v>
      </c>
      <c r="J17574">
        <f t="shared" si="3861"/>
        <v>0</v>
      </c>
      <c r="L17574">
        <f t="shared" si="3851"/>
        <v>13547.325124994071</v>
      </c>
      <c r="M17574">
        <f t="shared" si="3862"/>
        <v>3.3868312812485178E-3</v>
      </c>
      <c r="N17574">
        <f t="shared" si="3855"/>
        <v>0</v>
      </c>
      <c r="O17574">
        <f t="shared" si="3856"/>
        <v>0</v>
      </c>
      <c r="P17574">
        <f t="shared" si="3857"/>
        <v>0</v>
      </c>
      <c r="Q17574">
        <f t="shared" si="3852"/>
        <v>0.1796875</v>
      </c>
      <c r="R17574">
        <f>Random!A17572</f>
        <v>9.1659613415773666E-2</v>
      </c>
      <c r="T17574">
        <f t="shared" ca="1" si="3853"/>
        <v>-6.0261652386572658E-3</v>
      </c>
      <c r="U17574">
        <f t="shared" ca="1" si="3859"/>
        <v>0</v>
      </c>
      <c r="V17574">
        <f t="shared" ca="1" si="3854"/>
        <v>0</v>
      </c>
    </row>
    <row r="17575" spans="6:22" x14ac:dyDescent="0.25">
      <c r="F17575">
        <f t="shared" si="3849"/>
        <v>17572</v>
      </c>
      <c r="G17575">
        <f t="shared" si="3860"/>
        <v>4.3930000000000002E-3</v>
      </c>
      <c r="H17575">
        <f t="shared" si="3850"/>
        <v>0</v>
      </c>
      <c r="I17575">
        <f t="shared" si="3858"/>
        <v>0</v>
      </c>
      <c r="J17575">
        <f t="shared" si="3861"/>
        <v>0</v>
      </c>
      <c r="L17575">
        <f t="shared" si="3851"/>
        <v>13548.325124994071</v>
      </c>
      <c r="M17575">
        <f t="shared" si="3862"/>
        <v>3.3870812812485177E-3</v>
      </c>
      <c r="N17575">
        <f t="shared" si="3855"/>
        <v>0</v>
      </c>
      <c r="O17575">
        <f t="shared" si="3856"/>
        <v>0</v>
      </c>
      <c r="P17575">
        <f t="shared" si="3857"/>
        <v>0</v>
      </c>
      <c r="Q17575">
        <f t="shared" si="3852"/>
        <v>-0.21875</v>
      </c>
      <c r="R17575">
        <f>Random!A17573</f>
        <v>-0.11100217328582607</v>
      </c>
      <c r="T17575">
        <f t="shared" ca="1" si="3853"/>
        <v>3.7901341968852916E-3</v>
      </c>
      <c r="U17575">
        <f t="shared" ca="1" si="3859"/>
        <v>0</v>
      </c>
      <c r="V17575">
        <f t="shared" ca="1" si="3854"/>
        <v>0</v>
      </c>
    </row>
    <row r="17576" spans="6:22" x14ac:dyDescent="0.25">
      <c r="F17576">
        <f t="shared" si="3849"/>
        <v>17573</v>
      </c>
      <c r="G17576">
        <f t="shared" si="3860"/>
        <v>4.3932499999999996E-3</v>
      </c>
      <c r="H17576">
        <f t="shared" si="3850"/>
        <v>0</v>
      </c>
      <c r="I17576">
        <f t="shared" si="3858"/>
        <v>0</v>
      </c>
      <c r="J17576">
        <f t="shared" si="3861"/>
        <v>0</v>
      </c>
      <c r="L17576">
        <f t="shared" si="3851"/>
        <v>13549.325124994071</v>
      </c>
      <c r="M17576">
        <f t="shared" si="3862"/>
        <v>3.3873312812485179E-3</v>
      </c>
      <c r="N17576">
        <f t="shared" si="3855"/>
        <v>0</v>
      </c>
      <c r="O17576">
        <f t="shared" si="3856"/>
        <v>0</v>
      </c>
      <c r="P17576">
        <f t="shared" si="3857"/>
        <v>0</v>
      </c>
      <c r="Q17576">
        <f t="shared" si="3852"/>
        <v>-0.515625</v>
      </c>
      <c r="R17576">
        <f>Random!A17574</f>
        <v>-0.25721638297027671</v>
      </c>
      <c r="T17576">
        <f t="shared" ca="1" si="3853"/>
        <v>1.2236735577007767E-2</v>
      </c>
      <c r="U17576">
        <f t="shared" ca="1" si="3859"/>
        <v>0</v>
      </c>
      <c r="V17576">
        <f t="shared" ca="1" si="3854"/>
        <v>0</v>
      </c>
    </row>
    <row r="17577" spans="6:22" x14ac:dyDescent="0.25">
      <c r="F17577">
        <f t="shared" si="3849"/>
        <v>17574</v>
      </c>
      <c r="G17577">
        <f t="shared" si="3860"/>
        <v>4.3934999999999998E-3</v>
      </c>
      <c r="H17577">
        <f t="shared" si="3850"/>
        <v>0</v>
      </c>
      <c r="I17577">
        <f t="shared" si="3858"/>
        <v>0</v>
      </c>
      <c r="J17577">
        <f t="shared" si="3861"/>
        <v>0</v>
      </c>
      <c r="L17577">
        <f t="shared" si="3851"/>
        <v>13550.325124994071</v>
      </c>
      <c r="M17577">
        <f t="shared" si="3862"/>
        <v>3.3875812812485177E-3</v>
      </c>
      <c r="N17577">
        <f t="shared" si="3855"/>
        <v>0</v>
      </c>
      <c r="O17577">
        <f t="shared" si="3856"/>
        <v>0</v>
      </c>
      <c r="P17577">
        <f t="shared" si="3857"/>
        <v>0</v>
      </c>
      <c r="Q17577">
        <f t="shared" si="3852"/>
        <v>-0.5625</v>
      </c>
      <c r="R17577">
        <f>Random!A17575</f>
        <v>-0.28089591116583501</v>
      </c>
      <c r="T17577">
        <f t="shared" ca="1" si="3853"/>
        <v>1.5800319851548932E-2</v>
      </c>
      <c r="U17577">
        <f t="shared" ca="1" si="3859"/>
        <v>0</v>
      </c>
      <c r="V17577">
        <f t="shared" ca="1" si="3854"/>
        <v>0</v>
      </c>
    </row>
    <row r="17578" spans="6:22" x14ac:dyDescent="0.25">
      <c r="F17578">
        <f t="shared" si="3849"/>
        <v>17575</v>
      </c>
      <c r="G17578">
        <f t="shared" si="3860"/>
        <v>4.3937500000000001E-3</v>
      </c>
      <c r="H17578">
        <f t="shared" si="3850"/>
        <v>0</v>
      </c>
      <c r="I17578">
        <f t="shared" si="3858"/>
        <v>0</v>
      </c>
      <c r="J17578">
        <f t="shared" si="3861"/>
        <v>0</v>
      </c>
      <c r="L17578">
        <f t="shared" si="3851"/>
        <v>13551.325124994071</v>
      </c>
      <c r="M17578">
        <f t="shared" si="3862"/>
        <v>3.387831281248518E-3</v>
      </c>
      <c r="N17578">
        <f t="shared" si="3855"/>
        <v>0</v>
      </c>
      <c r="O17578">
        <f t="shared" si="3856"/>
        <v>0</v>
      </c>
      <c r="P17578">
        <f t="shared" si="3857"/>
        <v>0</v>
      </c>
      <c r="Q17578">
        <f t="shared" si="3852"/>
        <v>0.3515625</v>
      </c>
      <c r="R17578">
        <f>Random!A17576</f>
        <v>0.17655562067076458</v>
      </c>
      <c r="T17578">
        <f t="shared" ca="1" si="3853"/>
        <v>1.3553861147214158E-2</v>
      </c>
      <c r="U17578">
        <f t="shared" ca="1" si="3859"/>
        <v>0</v>
      </c>
      <c r="V17578">
        <f t="shared" ca="1" si="3854"/>
        <v>0</v>
      </c>
    </row>
    <row r="17579" spans="6:22" x14ac:dyDescent="0.25">
      <c r="F17579">
        <f t="shared" si="3849"/>
        <v>17576</v>
      </c>
      <c r="G17579">
        <f t="shared" si="3860"/>
        <v>4.3940000000000003E-3</v>
      </c>
      <c r="H17579">
        <f t="shared" si="3850"/>
        <v>0</v>
      </c>
      <c r="I17579">
        <f t="shared" si="3858"/>
        <v>0</v>
      </c>
      <c r="J17579">
        <f t="shared" si="3861"/>
        <v>0</v>
      </c>
      <c r="L17579">
        <f t="shared" si="3851"/>
        <v>13552.325124994071</v>
      </c>
      <c r="M17579">
        <f t="shared" si="3862"/>
        <v>3.3880812812485178E-3</v>
      </c>
      <c r="N17579">
        <f t="shared" si="3855"/>
        <v>0</v>
      </c>
      <c r="O17579">
        <f t="shared" si="3856"/>
        <v>0</v>
      </c>
      <c r="P17579">
        <f t="shared" si="3857"/>
        <v>0</v>
      </c>
      <c r="Q17579">
        <f t="shared" si="3852"/>
        <v>-8.59375E-2</v>
      </c>
      <c r="R17579">
        <f>Random!A17577</f>
        <v>-4.3621158301802909E-2</v>
      </c>
      <c r="T17579">
        <f t="shared" ca="1" si="3853"/>
        <v>6.976600678721385E-3</v>
      </c>
      <c r="U17579">
        <f t="shared" ca="1" si="3859"/>
        <v>0</v>
      </c>
      <c r="V17579">
        <f t="shared" ca="1" si="3854"/>
        <v>0</v>
      </c>
    </row>
    <row r="17580" spans="6:22" x14ac:dyDescent="0.25">
      <c r="F17580">
        <f t="shared" si="3849"/>
        <v>17577</v>
      </c>
      <c r="G17580">
        <f t="shared" si="3860"/>
        <v>4.3942499999999997E-3</v>
      </c>
      <c r="H17580">
        <f t="shared" si="3850"/>
        <v>0</v>
      </c>
      <c r="I17580">
        <f t="shared" si="3858"/>
        <v>0</v>
      </c>
      <c r="J17580">
        <f t="shared" si="3861"/>
        <v>0</v>
      </c>
      <c r="L17580">
        <f t="shared" si="3851"/>
        <v>13553.325124994071</v>
      </c>
      <c r="M17580">
        <f t="shared" si="3862"/>
        <v>3.388331281248518E-3</v>
      </c>
      <c r="N17580">
        <f t="shared" si="3855"/>
        <v>0</v>
      </c>
      <c r="O17580">
        <f t="shared" si="3856"/>
        <v>0</v>
      </c>
      <c r="P17580">
        <f t="shared" si="3857"/>
        <v>0</v>
      </c>
      <c r="Q17580">
        <f t="shared" si="3852"/>
        <v>-0.171875</v>
      </c>
      <c r="R17580">
        <f>Random!A17578</f>
        <v>-8.6316100483413316E-2</v>
      </c>
      <c r="T17580">
        <f t="shared" ca="1" si="3853"/>
        <v>-2.582419834369739E-3</v>
      </c>
      <c r="U17580">
        <f t="shared" ca="1" si="3859"/>
        <v>0</v>
      </c>
      <c r="V17580">
        <f t="shared" ca="1" si="3854"/>
        <v>0</v>
      </c>
    </row>
    <row r="17581" spans="6:22" x14ac:dyDescent="0.25">
      <c r="F17581">
        <f t="shared" si="3849"/>
        <v>17578</v>
      </c>
      <c r="G17581">
        <f t="shared" si="3860"/>
        <v>4.3945E-3</v>
      </c>
      <c r="H17581">
        <f t="shared" si="3850"/>
        <v>0</v>
      </c>
      <c r="I17581">
        <f t="shared" si="3858"/>
        <v>0</v>
      </c>
      <c r="J17581">
        <f t="shared" si="3861"/>
        <v>0</v>
      </c>
      <c r="L17581">
        <f t="shared" si="3851"/>
        <v>13554.325124994071</v>
      </c>
      <c r="M17581">
        <f t="shared" si="3862"/>
        <v>3.3885812812485178E-3</v>
      </c>
      <c r="N17581">
        <f t="shared" si="3855"/>
        <v>0</v>
      </c>
      <c r="O17581">
        <f t="shared" si="3856"/>
        <v>0</v>
      </c>
      <c r="P17581">
        <f t="shared" si="3857"/>
        <v>0</v>
      </c>
      <c r="Q17581">
        <f t="shared" si="3852"/>
        <v>0.4921875</v>
      </c>
      <c r="R17581">
        <f>Random!A17579</f>
        <v>0.24746271465360214</v>
      </c>
      <c r="T17581">
        <f t="shared" ca="1" si="3853"/>
        <v>-9.9848489432558026E-3</v>
      </c>
      <c r="U17581">
        <f t="shared" ca="1" si="3859"/>
        <v>0</v>
      </c>
      <c r="V17581">
        <f t="shared" ca="1" si="3854"/>
        <v>0</v>
      </c>
    </row>
    <row r="17582" spans="6:22" x14ac:dyDescent="0.25">
      <c r="F17582">
        <f t="shared" si="3849"/>
        <v>17579</v>
      </c>
      <c r="G17582">
        <f t="shared" si="3860"/>
        <v>4.3947500000000002E-3</v>
      </c>
      <c r="H17582">
        <f t="shared" si="3850"/>
        <v>0</v>
      </c>
      <c r="I17582">
        <f t="shared" si="3858"/>
        <v>0</v>
      </c>
      <c r="J17582">
        <f t="shared" si="3861"/>
        <v>0</v>
      </c>
      <c r="L17582">
        <f t="shared" si="3851"/>
        <v>13555.325124994071</v>
      </c>
      <c r="M17582">
        <f t="shared" si="3862"/>
        <v>3.3888312812485177E-3</v>
      </c>
      <c r="N17582">
        <f t="shared" si="3855"/>
        <v>0</v>
      </c>
      <c r="O17582">
        <f t="shared" si="3856"/>
        <v>0</v>
      </c>
      <c r="P17582">
        <f t="shared" si="3857"/>
        <v>0</v>
      </c>
      <c r="Q17582">
        <f t="shared" si="3852"/>
        <v>-0.7734375</v>
      </c>
      <c r="R17582">
        <f>Random!A17580</f>
        <v>-0.38737283515043586</v>
      </c>
      <c r="T17582">
        <f t="shared" ca="1" si="3853"/>
        <v>-1.3968667037798909E-2</v>
      </c>
      <c r="U17582">
        <f t="shared" ca="1" si="3859"/>
        <v>0</v>
      </c>
      <c r="V17582">
        <f t="shared" ca="1" si="3854"/>
        <v>0</v>
      </c>
    </row>
    <row r="17583" spans="6:22" x14ac:dyDescent="0.25">
      <c r="F17583">
        <f t="shared" si="3849"/>
        <v>17580</v>
      </c>
      <c r="G17583">
        <f t="shared" si="3860"/>
        <v>4.3949999999999996E-3</v>
      </c>
      <c r="H17583">
        <f t="shared" si="3850"/>
        <v>0</v>
      </c>
      <c r="I17583">
        <f t="shared" si="3858"/>
        <v>0</v>
      </c>
      <c r="J17583">
        <f t="shared" si="3861"/>
        <v>0</v>
      </c>
      <c r="L17583">
        <f t="shared" si="3851"/>
        <v>13556.325124994071</v>
      </c>
      <c r="M17583">
        <f t="shared" si="3862"/>
        <v>3.3890812812485179E-3</v>
      </c>
      <c r="N17583">
        <f t="shared" si="3855"/>
        <v>0</v>
      </c>
      <c r="O17583">
        <f t="shared" si="3856"/>
        <v>0</v>
      </c>
      <c r="P17583">
        <f t="shared" si="3857"/>
        <v>0</v>
      </c>
      <c r="Q17583">
        <f t="shared" si="3852"/>
        <v>-0.46875</v>
      </c>
      <c r="R17583">
        <f>Random!A17581</f>
        <v>-0.23276712535529032</v>
      </c>
      <c r="T17583">
        <f t="shared" ca="1" si="3853"/>
        <v>-1.1604207572503014E-2</v>
      </c>
      <c r="U17583">
        <f t="shared" ca="1" si="3859"/>
        <v>0</v>
      </c>
      <c r="V17583">
        <f t="shared" ca="1" si="3854"/>
        <v>0</v>
      </c>
    </row>
    <row r="17584" spans="6:22" x14ac:dyDescent="0.25">
      <c r="F17584">
        <f t="shared" si="3849"/>
        <v>17581</v>
      </c>
      <c r="G17584">
        <f t="shared" si="3860"/>
        <v>4.3952499999999999E-3</v>
      </c>
      <c r="H17584">
        <f t="shared" si="3850"/>
        <v>0</v>
      </c>
      <c r="I17584">
        <f t="shared" si="3858"/>
        <v>0</v>
      </c>
      <c r="J17584">
        <f t="shared" si="3861"/>
        <v>0</v>
      </c>
      <c r="L17584">
        <f t="shared" si="3851"/>
        <v>13557.325124994071</v>
      </c>
      <c r="M17584">
        <f t="shared" si="3862"/>
        <v>3.3893312812485177E-3</v>
      </c>
      <c r="N17584">
        <f t="shared" si="3855"/>
        <v>0</v>
      </c>
      <c r="O17584">
        <f t="shared" si="3856"/>
        <v>0</v>
      </c>
      <c r="P17584">
        <f t="shared" si="3857"/>
        <v>0</v>
      </c>
      <c r="Q17584">
        <f t="shared" si="3852"/>
        <v>0.546875</v>
      </c>
      <c r="R17584">
        <f>Random!A17582</f>
        <v>0.27427244925256811</v>
      </c>
      <c r="T17584">
        <f t="shared" ca="1" si="3853"/>
        <v>-4.4925808918114653E-3</v>
      </c>
      <c r="U17584">
        <f t="shared" ca="1" si="3859"/>
        <v>0</v>
      </c>
      <c r="V17584">
        <f t="shared" ca="1" si="3854"/>
        <v>0</v>
      </c>
    </row>
    <row r="17585" spans="6:22" x14ac:dyDescent="0.25">
      <c r="F17585">
        <f t="shared" si="3849"/>
        <v>17582</v>
      </c>
      <c r="G17585">
        <f t="shared" si="3860"/>
        <v>4.3955000000000001E-3</v>
      </c>
      <c r="H17585">
        <f t="shared" si="3850"/>
        <v>0</v>
      </c>
      <c r="I17585">
        <f t="shared" si="3858"/>
        <v>0</v>
      </c>
      <c r="J17585">
        <f t="shared" si="3861"/>
        <v>0</v>
      </c>
      <c r="L17585">
        <f t="shared" si="3851"/>
        <v>13558.325124994071</v>
      </c>
      <c r="M17585">
        <f t="shared" si="3862"/>
        <v>3.389581281248518E-3</v>
      </c>
      <c r="N17585">
        <f t="shared" si="3855"/>
        <v>0</v>
      </c>
      <c r="O17585">
        <f t="shared" si="3856"/>
        <v>0</v>
      </c>
      <c r="P17585">
        <f t="shared" si="3857"/>
        <v>0</v>
      </c>
      <c r="Q17585">
        <f t="shared" si="3852"/>
        <v>-0.8671875</v>
      </c>
      <c r="R17585">
        <f>Random!A17583</f>
        <v>-0.43553127702104266</v>
      </c>
      <c r="T17585">
        <f t="shared" ca="1" si="3853"/>
        <v>4.3238487316317742E-3</v>
      </c>
      <c r="U17585">
        <f t="shared" ca="1" si="3859"/>
        <v>0</v>
      </c>
      <c r="V17585">
        <f t="shared" ca="1" si="3854"/>
        <v>0</v>
      </c>
    </row>
    <row r="17586" spans="6:22" x14ac:dyDescent="0.25">
      <c r="F17586">
        <f t="shared" si="3849"/>
        <v>17583</v>
      </c>
      <c r="G17586">
        <f t="shared" si="3860"/>
        <v>4.3957500000000004E-3</v>
      </c>
      <c r="H17586">
        <f t="shared" si="3850"/>
        <v>0</v>
      </c>
      <c r="I17586">
        <f t="shared" si="3858"/>
        <v>0</v>
      </c>
      <c r="J17586">
        <f t="shared" si="3861"/>
        <v>0</v>
      </c>
      <c r="L17586">
        <f t="shared" si="3851"/>
        <v>13559.325124994071</v>
      </c>
      <c r="M17586">
        <f t="shared" si="3862"/>
        <v>3.3898312812485178E-3</v>
      </c>
      <c r="N17586">
        <f t="shared" si="3855"/>
        <v>0</v>
      </c>
      <c r="O17586">
        <f t="shared" si="3856"/>
        <v>0</v>
      </c>
      <c r="P17586">
        <f t="shared" si="3857"/>
        <v>0</v>
      </c>
      <c r="Q17586">
        <f t="shared" si="3852"/>
        <v>0.234375</v>
      </c>
      <c r="R17586">
        <f>Random!A17584</f>
        <v>0.11909221202915954</v>
      </c>
      <c r="T17586">
        <f t="shared" ca="1" si="3853"/>
        <v>1.3596667835293053E-2</v>
      </c>
      <c r="U17586">
        <f t="shared" ca="1" si="3859"/>
        <v>0</v>
      </c>
      <c r="V17586">
        <f t="shared" ca="1" si="3854"/>
        <v>0</v>
      </c>
    </row>
    <row r="17587" spans="6:22" x14ac:dyDescent="0.25">
      <c r="F17587">
        <f t="shared" si="3849"/>
        <v>17584</v>
      </c>
      <c r="G17587">
        <f t="shared" si="3860"/>
        <v>4.3959999999999997E-3</v>
      </c>
      <c r="H17587">
        <f t="shared" si="3850"/>
        <v>0</v>
      </c>
      <c r="I17587">
        <f t="shared" si="3858"/>
        <v>0</v>
      </c>
      <c r="J17587">
        <f t="shared" si="3861"/>
        <v>0</v>
      </c>
      <c r="L17587">
        <f t="shared" si="3851"/>
        <v>13560.325124994071</v>
      </c>
      <c r="M17587">
        <f t="shared" si="3862"/>
        <v>3.3900812812485176E-3</v>
      </c>
      <c r="N17587">
        <f t="shared" si="3855"/>
        <v>0</v>
      </c>
      <c r="O17587">
        <f t="shared" si="3856"/>
        <v>0</v>
      </c>
      <c r="P17587">
        <f t="shared" si="3857"/>
        <v>0</v>
      </c>
      <c r="Q17587">
        <f t="shared" si="3852"/>
        <v>0.1796875</v>
      </c>
      <c r="R17587">
        <f>Random!A17585</f>
        <v>9.1523501073663138E-2</v>
      </c>
      <c r="T17587">
        <f t="shared" ca="1" si="3853"/>
        <v>1.7725688564409817E-2</v>
      </c>
      <c r="U17587">
        <f t="shared" ca="1" si="3859"/>
        <v>0</v>
      </c>
      <c r="V17587">
        <f t="shared" ca="1" si="3854"/>
        <v>0</v>
      </c>
    </row>
    <row r="17588" spans="6:22" x14ac:dyDescent="0.25">
      <c r="F17588">
        <f t="shared" si="3849"/>
        <v>17585</v>
      </c>
      <c r="G17588">
        <f t="shared" si="3860"/>
        <v>4.39625E-3</v>
      </c>
      <c r="H17588">
        <f t="shared" si="3850"/>
        <v>0</v>
      </c>
      <c r="I17588">
        <f t="shared" si="3858"/>
        <v>0</v>
      </c>
      <c r="J17588">
        <f t="shared" si="3861"/>
        <v>0</v>
      </c>
      <c r="L17588">
        <f t="shared" si="3851"/>
        <v>13561.325124994071</v>
      </c>
      <c r="M17588">
        <f t="shared" si="3862"/>
        <v>3.3903312812485179E-3</v>
      </c>
      <c r="N17588">
        <f t="shared" si="3855"/>
        <v>0</v>
      </c>
      <c r="O17588">
        <f t="shared" si="3856"/>
        <v>0</v>
      </c>
      <c r="P17588">
        <f t="shared" si="3857"/>
        <v>0</v>
      </c>
      <c r="Q17588">
        <f t="shared" si="3852"/>
        <v>0.546875</v>
      </c>
      <c r="R17588">
        <f>Random!A17586</f>
        <v>0.27279999010996736</v>
      </c>
      <c r="T17588">
        <f t="shared" ca="1" si="3853"/>
        <v>1.4945759128760011E-2</v>
      </c>
      <c r="U17588">
        <f t="shared" ca="1" si="3859"/>
        <v>0</v>
      </c>
      <c r="V17588">
        <f t="shared" ca="1" si="3854"/>
        <v>0</v>
      </c>
    </row>
    <row r="17589" spans="6:22" x14ac:dyDescent="0.25">
      <c r="F17589">
        <f t="shared" si="3849"/>
        <v>17586</v>
      </c>
      <c r="G17589">
        <f t="shared" si="3860"/>
        <v>4.3965000000000002E-3</v>
      </c>
      <c r="H17589">
        <f t="shared" si="3850"/>
        <v>0</v>
      </c>
      <c r="I17589">
        <f t="shared" si="3858"/>
        <v>0</v>
      </c>
      <c r="J17589">
        <f t="shared" si="3861"/>
        <v>0</v>
      </c>
      <c r="L17589">
        <f t="shared" si="3851"/>
        <v>13562.325124994071</v>
      </c>
      <c r="M17589">
        <f t="shared" si="3862"/>
        <v>3.3905812812485177E-3</v>
      </c>
      <c r="N17589">
        <f t="shared" si="3855"/>
        <v>0</v>
      </c>
      <c r="O17589">
        <f t="shared" si="3856"/>
        <v>0</v>
      </c>
      <c r="P17589">
        <f t="shared" si="3857"/>
        <v>0</v>
      </c>
      <c r="Q17589">
        <f t="shared" si="3852"/>
        <v>0.953125</v>
      </c>
      <c r="R17589">
        <f>Random!A17587</f>
        <v>0.47586942830722234</v>
      </c>
      <c r="T17589">
        <f t="shared" ca="1" si="3853"/>
        <v>7.0030628546543499E-3</v>
      </c>
      <c r="U17589">
        <f t="shared" ca="1" si="3859"/>
        <v>0</v>
      </c>
      <c r="V17589">
        <f t="shared" ca="1" si="3854"/>
        <v>0</v>
      </c>
    </row>
    <row r="17590" spans="6:22" x14ac:dyDescent="0.25">
      <c r="F17590">
        <f t="shared" si="3849"/>
        <v>17587</v>
      </c>
      <c r="G17590">
        <f t="shared" si="3860"/>
        <v>4.3967499999999996E-3</v>
      </c>
      <c r="H17590">
        <f t="shared" si="3850"/>
        <v>0</v>
      </c>
      <c r="I17590">
        <f t="shared" si="3858"/>
        <v>0</v>
      </c>
      <c r="J17590">
        <f t="shared" si="3861"/>
        <v>0</v>
      </c>
      <c r="L17590">
        <f t="shared" si="3851"/>
        <v>13563.325124994071</v>
      </c>
      <c r="M17590">
        <f t="shared" si="3862"/>
        <v>3.3908312812485179E-3</v>
      </c>
      <c r="N17590">
        <f t="shared" si="3855"/>
        <v>0</v>
      </c>
      <c r="O17590">
        <f t="shared" si="3856"/>
        <v>0</v>
      </c>
      <c r="P17590">
        <f t="shared" si="3857"/>
        <v>0</v>
      </c>
      <c r="Q17590">
        <f t="shared" si="3852"/>
        <v>-9.375E-2</v>
      </c>
      <c r="R17590">
        <f>Random!A17588</f>
        <v>-4.6722082399034748E-2</v>
      </c>
      <c r="T17590">
        <f t="shared" ca="1" si="3853"/>
        <v>-3.9780612121086247E-3</v>
      </c>
      <c r="U17590">
        <f t="shared" ca="1" si="3859"/>
        <v>0</v>
      </c>
      <c r="V17590">
        <f t="shared" ca="1" si="3854"/>
        <v>0</v>
      </c>
    </row>
    <row r="17591" spans="6:22" x14ac:dyDescent="0.25">
      <c r="F17591">
        <f t="shared" si="3849"/>
        <v>17588</v>
      </c>
      <c r="G17591">
        <f t="shared" si="3860"/>
        <v>4.3969999999999999E-3</v>
      </c>
      <c r="H17591">
        <f t="shared" si="3850"/>
        <v>0</v>
      </c>
      <c r="I17591">
        <f t="shared" si="3858"/>
        <v>0</v>
      </c>
      <c r="J17591">
        <f t="shared" si="3861"/>
        <v>0</v>
      </c>
      <c r="L17591">
        <f t="shared" si="3851"/>
        <v>13564.325124994071</v>
      </c>
      <c r="M17591">
        <f t="shared" si="3862"/>
        <v>3.3910812812485177E-3</v>
      </c>
      <c r="N17591">
        <f t="shared" si="3855"/>
        <v>0</v>
      </c>
      <c r="O17591">
        <f t="shared" si="3856"/>
        <v>0</v>
      </c>
      <c r="P17591">
        <f t="shared" si="3857"/>
        <v>0</v>
      </c>
      <c r="Q17591">
        <f t="shared" si="3852"/>
        <v>-0.3359375</v>
      </c>
      <c r="R17591">
        <f>Random!A17589</f>
        <v>-0.16736888019287255</v>
      </c>
      <c r="T17591">
        <f t="shared" ca="1" si="3853"/>
        <v>-1.3149398778446382E-2</v>
      </c>
      <c r="U17591">
        <f t="shared" ca="1" si="3859"/>
        <v>0</v>
      </c>
      <c r="V17591">
        <f t="shared" ca="1" si="3854"/>
        <v>0</v>
      </c>
    </row>
    <row r="17592" spans="6:22" x14ac:dyDescent="0.25">
      <c r="F17592">
        <f t="shared" si="3849"/>
        <v>17589</v>
      </c>
      <c r="G17592">
        <f t="shared" si="3860"/>
        <v>4.3972500000000001E-3</v>
      </c>
      <c r="H17592">
        <f t="shared" si="3850"/>
        <v>0</v>
      </c>
      <c r="I17592">
        <f t="shared" si="3858"/>
        <v>0</v>
      </c>
      <c r="J17592">
        <f t="shared" si="3861"/>
        <v>0</v>
      </c>
      <c r="L17592">
        <f t="shared" si="3851"/>
        <v>13565.325124994071</v>
      </c>
      <c r="M17592">
        <f t="shared" si="3862"/>
        <v>3.391331281248518E-3</v>
      </c>
      <c r="N17592">
        <f t="shared" si="3855"/>
        <v>0</v>
      </c>
      <c r="O17592">
        <f t="shared" si="3856"/>
        <v>0</v>
      </c>
      <c r="P17592">
        <f t="shared" si="3857"/>
        <v>0</v>
      </c>
      <c r="Q17592">
        <f t="shared" si="3852"/>
        <v>0.78125</v>
      </c>
      <c r="R17592">
        <f>Random!A17590</f>
        <v>0.38868739883629966</v>
      </c>
      <c r="T17592">
        <f t="shared" ca="1" si="3853"/>
        <v>-1.6638178588758025E-2</v>
      </c>
      <c r="U17592">
        <f t="shared" ca="1" si="3859"/>
        <v>0</v>
      </c>
      <c r="V17592">
        <f t="shared" ca="1" si="3854"/>
        <v>0</v>
      </c>
    </row>
    <row r="17593" spans="6:22" x14ac:dyDescent="0.25">
      <c r="F17593">
        <f t="shared" si="3849"/>
        <v>17590</v>
      </c>
      <c r="G17593">
        <f t="shared" si="3860"/>
        <v>4.3975000000000004E-3</v>
      </c>
      <c r="H17593">
        <f t="shared" si="3850"/>
        <v>0</v>
      </c>
      <c r="I17593">
        <f t="shared" si="3858"/>
        <v>0</v>
      </c>
      <c r="J17593">
        <f t="shared" si="3861"/>
        <v>0</v>
      </c>
      <c r="L17593">
        <f t="shared" si="3851"/>
        <v>13566.325124994071</v>
      </c>
      <c r="M17593">
        <f t="shared" si="3862"/>
        <v>3.3915812812485178E-3</v>
      </c>
      <c r="N17593">
        <f t="shared" si="3855"/>
        <v>0</v>
      </c>
      <c r="O17593">
        <f t="shared" si="3856"/>
        <v>0</v>
      </c>
      <c r="P17593">
        <f t="shared" si="3857"/>
        <v>0</v>
      </c>
      <c r="Q17593">
        <f t="shared" si="3852"/>
        <v>0.7421875</v>
      </c>
      <c r="R17593">
        <f>Random!A17591</f>
        <v>0.37250878525168052</v>
      </c>
      <c r="T17593">
        <f t="shared" ca="1" si="3853"/>
        <v>-1.4453261125389135E-2</v>
      </c>
      <c r="U17593">
        <f t="shared" ca="1" si="3859"/>
        <v>0</v>
      </c>
      <c r="V17593">
        <f t="shared" ca="1" si="3854"/>
        <v>0</v>
      </c>
    </row>
    <row r="17594" spans="6:22" x14ac:dyDescent="0.25">
      <c r="F17594">
        <f t="shared" si="3849"/>
        <v>17591</v>
      </c>
      <c r="G17594">
        <f t="shared" si="3860"/>
        <v>4.3977499999999997E-3</v>
      </c>
      <c r="H17594">
        <f t="shared" si="3850"/>
        <v>0</v>
      </c>
      <c r="I17594">
        <f t="shared" si="3858"/>
        <v>0</v>
      </c>
      <c r="J17594">
        <f t="shared" si="3861"/>
        <v>0</v>
      </c>
      <c r="L17594">
        <f t="shared" si="3851"/>
        <v>13567.325124994071</v>
      </c>
      <c r="M17594">
        <f t="shared" si="3862"/>
        <v>3.3918312812485176E-3</v>
      </c>
      <c r="N17594">
        <f t="shared" si="3855"/>
        <v>0</v>
      </c>
      <c r="O17594">
        <f t="shared" si="3856"/>
        <v>0</v>
      </c>
      <c r="P17594">
        <f t="shared" si="3857"/>
        <v>0</v>
      </c>
      <c r="Q17594">
        <f t="shared" si="3852"/>
        <v>0.7890625</v>
      </c>
      <c r="R17594">
        <f>Random!A17592</f>
        <v>0.39292203510268109</v>
      </c>
      <c r="T17594">
        <f t="shared" ca="1" si="3853"/>
        <v>-8.1988070574010152E-3</v>
      </c>
      <c r="U17594">
        <f t="shared" ca="1" si="3859"/>
        <v>0</v>
      </c>
      <c r="V17594">
        <f t="shared" ca="1" si="3854"/>
        <v>0</v>
      </c>
    </row>
    <row r="17595" spans="6:22" x14ac:dyDescent="0.25">
      <c r="F17595">
        <f t="shared" si="3849"/>
        <v>17592</v>
      </c>
      <c r="G17595">
        <f t="shared" si="3860"/>
        <v>4.398E-3</v>
      </c>
      <c r="H17595">
        <f t="shared" si="3850"/>
        <v>0</v>
      </c>
      <c r="I17595">
        <f t="shared" si="3858"/>
        <v>0</v>
      </c>
      <c r="J17595">
        <f t="shared" si="3861"/>
        <v>0</v>
      </c>
      <c r="L17595">
        <f t="shared" si="3851"/>
        <v>13568.325124994071</v>
      </c>
      <c r="M17595">
        <f t="shared" si="3862"/>
        <v>3.3920812812485179E-3</v>
      </c>
      <c r="N17595">
        <f t="shared" si="3855"/>
        <v>0</v>
      </c>
      <c r="O17595">
        <f t="shared" si="3856"/>
        <v>0</v>
      </c>
      <c r="P17595">
        <f t="shared" si="3857"/>
        <v>0</v>
      </c>
      <c r="Q17595">
        <f t="shared" si="3852"/>
        <v>-0.46875</v>
      </c>
      <c r="R17595">
        <f>Random!A17593</f>
        <v>-0.23374379866748385</v>
      </c>
      <c r="T17595">
        <f t="shared" ca="1" si="3853"/>
        <v>-1.2487083408123532E-3</v>
      </c>
      <c r="U17595">
        <f t="shared" ca="1" si="3859"/>
        <v>0</v>
      </c>
      <c r="V17595">
        <f t="shared" ca="1" si="3854"/>
        <v>0</v>
      </c>
    </row>
    <row r="17596" spans="6:22" x14ac:dyDescent="0.25">
      <c r="F17596">
        <f t="shared" si="3849"/>
        <v>17593</v>
      </c>
      <c r="G17596">
        <f t="shared" si="3860"/>
        <v>4.3982500000000002E-3</v>
      </c>
      <c r="H17596">
        <f t="shared" si="3850"/>
        <v>0</v>
      </c>
      <c r="I17596">
        <f t="shared" si="3858"/>
        <v>0</v>
      </c>
      <c r="J17596">
        <f t="shared" si="3861"/>
        <v>0</v>
      </c>
      <c r="L17596">
        <f t="shared" si="3851"/>
        <v>13569.325124994071</v>
      </c>
      <c r="M17596">
        <f t="shared" si="3862"/>
        <v>3.3923312812485177E-3</v>
      </c>
      <c r="N17596">
        <f t="shared" si="3855"/>
        <v>0</v>
      </c>
      <c r="O17596">
        <f t="shared" si="3856"/>
        <v>0</v>
      </c>
      <c r="P17596">
        <f t="shared" si="3857"/>
        <v>0</v>
      </c>
      <c r="Q17596">
        <f t="shared" si="3852"/>
        <v>0.15625</v>
      </c>
      <c r="R17596">
        <f>Random!A17594</f>
        <v>7.7029983832029303E-2</v>
      </c>
      <c r="T17596">
        <f t="shared" ca="1" si="3853"/>
        <v>5.914371765013797E-3</v>
      </c>
      <c r="U17596">
        <f t="shared" ca="1" si="3859"/>
        <v>0</v>
      </c>
      <c r="V17596">
        <f t="shared" ca="1" si="3854"/>
        <v>0</v>
      </c>
    </row>
    <row r="17597" spans="6:22" x14ac:dyDescent="0.25">
      <c r="F17597">
        <f t="shared" si="3849"/>
        <v>17594</v>
      </c>
      <c r="G17597">
        <f t="shared" si="3860"/>
        <v>4.3984999999999996E-3</v>
      </c>
      <c r="H17597">
        <f t="shared" si="3850"/>
        <v>0</v>
      </c>
      <c r="I17597">
        <f t="shared" si="3858"/>
        <v>0</v>
      </c>
      <c r="J17597">
        <f t="shared" si="3861"/>
        <v>0</v>
      </c>
      <c r="L17597">
        <f t="shared" si="3851"/>
        <v>13570.325124994071</v>
      </c>
      <c r="M17597">
        <f t="shared" si="3862"/>
        <v>3.3925812812485179E-3</v>
      </c>
      <c r="N17597">
        <f t="shared" si="3855"/>
        <v>0</v>
      </c>
      <c r="O17597">
        <f t="shared" si="3856"/>
        <v>0</v>
      </c>
      <c r="P17597">
        <f t="shared" si="3857"/>
        <v>0</v>
      </c>
      <c r="Q17597">
        <f t="shared" si="3852"/>
        <v>-6.25E-2</v>
      </c>
      <c r="R17597">
        <f>Random!A17595</f>
        <v>-3.0859391558120008E-2</v>
      </c>
      <c r="T17597">
        <f t="shared" ca="1" si="3853"/>
        <v>9.6112591574254985E-3</v>
      </c>
      <c r="U17597">
        <f t="shared" ca="1" si="3859"/>
        <v>0</v>
      </c>
      <c r="V17597">
        <f t="shared" ca="1" si="3854"/>
        <v>0</v>
      </c>
    </row>
    <row r="17598" spans="6:22" x14ac:dyDescent="0.25">
      <c r="F17598">
        <f t="shared" ref="F17598:F17661" si="3863">F17597+1</f>
        <v>17595</v>
      </c>
      <c r="G17598">
        <f t="shared" si="3860"/>
        <v>4.3987499999999999E-3</v>
      </c>
      <c r="H17598">
        <f t="shared" ref="H17598:H17661" si="3864">IF(AND(0&lt;=F17598, F17598&lt;=$D$10),2*PI()*($D$8+$D$5*G17598/(2*$D$6))*G17598,0)</f>
        <v>0</v>
      </c>
      <c r="I17598">
        <f t="shared" si="3858"/>
        <v>0</v>
      </c>
      <c r="J17598">
        <f t="shared" si="3861"/>
        <v>0</v>
      </c>
      <c r="L17598">
        <f t="shared" ref="L17598:L17661" si="3865">L17597+1</f>
        <v>13571.325124994071</v>
      </c>
      <c r="M17598">
        <f t="shared" si="3862"/>
        <v>3.3928312812485178E-3</v>
      </c>
      <c r="N17598">
        <f t="shared" si="3855"/>
        <v>0</v>
      </c>
      <c r="O17598">
        <f t="shared" si="3856"/>
        <v>0</v>
      </c>
      <c r="P17598">
        <f t="shared" si="3857"/>
        <v>0</v>
      </c>
      <c r="Q17598">
        <f t="shared" ref="Q17598:Q17661" si="3866">ROUND((O17598+$D$13*R17598)*$D$3,0)/($D$3)</f>
        <v>-0.875</v>
      </c>
      <c r="R17598">
        <f>Random!A17596</f>
        <v>-0.43761539802325977</v>
      </c>
      <c r="T17598">
        <f t="shared" ref="T17598:T17661" ca="1" si="3867">IF(F17598&lt;$D$10,0,IFERROR(CORREL(OFFSET($J$3,0,0,$D$10,1),OFFSET($Q$3,F17598-$D$10,0,$D$10,1)),0))</f>
        <v>1.0364555102545187E-2</v>
      </c>
      <c r="U17598">
        <f t="shared" ca="1" si="3859"/>
        <v>0</v>
      </c>
      <c r="V17598">
        <f t="shared" ref="V17598:V17661" ca="1" si="3868">U17598*G17598</f>
        <v>0</v>
      </c>
    </row>
    <row r="17599" spans="6:22" x14ac:dyDescent="0.25">
      <c r="F17599">
        <f t="shared" si="3863"/>
        <v>17596</v>
      </c>
      <c r="G17599">
        <f t="shared" si="3860"/>
        <v>4.3990000000000001E-3</v>
      </c>
      <c r="H17599">
        <f t="shared" si="3864"/>
        <v>0</v>
      </c>
      <c r="I17599">
        <f t="shared" si="3858"/>
        <v>0</v>
      </c>
      <c r="J17599">
        <f t="shared" si="3861"/>
        <v>0</v>
      </c>
      <c r="L17599">
        <f t="shared" si="3865"/>
        <v>13572.325124994071</v>
      </c>
      <c r="M17599">
        <f t="shared" si="3862"/>
        <v>3.393081281248518E-3</v>
      </c>
      <c r="N17599">
        <f t="shared" si="3855"/>
        <v>0</v>
      </c>
      <c r="O17599">
        <f t="shared" si="3856"/>
        <v>0</v>
      </c>
      <c r="P17599">
        <f t="shared" si="3857"/>
        <v>0</v>
      </c>
      <c r="Q17599">
        <f t="shared" si="3866"/>
        <v>-0.359375</v>
      </c>
      <c r="R17599">
        <f>Random!A17597</f>
        <v>-0.17778115602386568</v>
      </c>
      <c r="T17599">
        <f t="shared" ca="1" si="3867"/>
        <v>7.0351617658793372E-3</v>
      </c>
      <c r="U17599">
        <f t="shared" ca="1" si="3859"/>
        <v>0</v>
      </c>
      <c r="V17599">
        <f t="shared" ca="1" si="3868"/>
        <v>0</v>
      </c>
    </row>
    <row r="17600" spans="6:22" x14ac:dyDescent="0.25">
      <c r="F17600">
        <f t="shared" si="3863"/>
        <v>17597</v>
      </c>
      <c r="G17600">
        <f t="shared" si="3860"/>
        <v>4.3992500000000004E-3</v>
      </c>
      <c r="H17600">
        <f t="shared" si="3864"/>
        <v>0</v>
      </c>
      <c r="I17600">
        <f t="shared" si="3858"/>
        <v>0</v>
      </c>
      <c r="J17600">
        <f t="shared" si="3861"/>
        <v>0</v>
      </c>
      <c r="L17600">
        <f t="shared" si="3865"/>
        <v>13573.325124994071</v>
      </c>
      <c r="M17600">
        <f t="shared" si="3862"/>
        <v>3.3933312812485178E-3</v>
      </c>
      <c r="N17600">
        <f t="shared" si="3855"/>
        <v>0</v>
      </c>
      <c r="O17600">
        <f t="shared" si="3856"/>
        <v>0</v>
      </c>
      <c r="P17600">
        <f t="shared" si="3857"/>
        <v>0</v>
      </c>
      <c r="Q17600">
        <f t="shared" si="3866"/>
        <v>0.40625</v>
      </c>
      <c r="R17600">
        <f>Random!A17598</f>
        <v>0.20210772582767311</v>
      </c>
      <c r="T17600">
        <f t="shared" ca="1" si="3867"/>
        <v>1.5523980890218649E-3</v>
      </c>
      <c r="U17600">
        <f t="shared" ca="1" si="3859"/>
        <v>0</v>
      </c>
      <c r="V17600">
        <f t="shared" ca="1" si="3868"/>
        <v>0</v>
      </c>
    </row>
    <row r="17601" spans="6:22" x14ac:dyDescent="0.25">
      <c r="F17601">
        <f t="shared" si="3863"/>
        <v>17598</v>
      </c>
      <c r="G17601">
        <f t="shared" si="3860"/>
        <v>4.3994999999999998E-3</v>
      </c>
      <c r="H17601">
        <f t="shared" si="3864"/>
        <v>0</v>
      </c>
      <c r="I17601">
        <f t="shared" si="3858"/>
        <v>0</v>
      </c>
      <c r="J17601">
        <f t="shared" si="3861"/>
        <v>0</v>
      </c>
      <c r="L17601">
        <f t="shared" si="3865"/>
        <v>13574.325124994071</v>
      </c>
      <c r="M17601">
        <f t="shared" si="3862"/>
        <v>3.3935812812485176E-3</v>
      </c>
      <c r="N17601">
        <f t="shared" si="3855"/>
        <v>0</v>
      </c>
      <c r="O17601">
        <f t="shared" si="3856"/>
        <v>0</v>
      </c>
      <c r="P17601">
        <f t="shared" si="3857"/>
        <v>0</v>
      </c>
      <c r="Q17601">
        <f t="shared" si="3866"/>
        <v>-0.578125</v>
      </c>
      <c r="R17601">
        <f>Random!A17599</f>
        <v>-0.29011152698853804</v>
      </c>
      <c r="T17601">
        <f t="shared" ca="1" si="3867"/>
        <v>-6.0381791704044226E-3</v>
      </c>
      <c r="U17601">
        <f t="shared" ca="1" si="3859"/>
        <v>0</v>
      </c>
      <c r="V17601">
        <f t="shared" ca="1" si="3868"/>
        <v>0</v>
      </c>
    </row>
    <row r="17602" spans="6:22" x14ac:dyDescent="0.25">
      <c r="F17602">
        <f t="shared" si="3863"/>
        <v>17599</v>
      </c>
      <c r="G17602">
        <f t="shared" si="3860"/>
        <v>4.39975E-3</v>
      </c>
      <c r="H17602">
        <f t="shared" si="3864"/>
        <v>0</v>
      </c>
      <c r="I17602">
        <f t="shared" si="3858"/>
        <v>0</v>
      </c>
      <c r="J17602">
        <f t="shared" si="3861"/>
        <v>0</v>
      </c>
      <c r="L17602">
        <f t="shared" si="3865"/>
        <v>13575.325124994071</v>
      </c>
      <c r="M17602">
        <f t="shared" si="3862"/>
        <v>3.3938312812485179E-3</v>
      </c>
      <c r="N17602">
        <f t="shared" si="3855"/>
        <v>0</v>
      </c>
      <c r="O17602">
        <f t="shared" si="3856"/>
        <v>0</v>
      </c>
      <c r="P17602">
        <f t="shared" si="3857"/>
        <v>0</v>
      </c>
      <c r="Q17602">
        <f t="shared" si="3866"/>
        <v>0.2734375</v>
      </c>
      <c r="R17602">
        <f>Random!A17600</f>
        <v>0.1356089121835361</v>
      </c>
      <c r="T17602">
        <f t="shared" ca="1" si="3867"/>
        <v>-1.1589206639212844E-2</v>
      </c>
      <c r="U17602">
        <f t="shared" ca="1" si="3859"/>
        <v>0</v>
      </c>
      <c r="V17602">
        <f t="shared" ca="1" si="3868"/>
        <v>0</v>
      </c>
    </row>
    <row r="17603" spans="6:22" x14ac:dyDescent="0.25">
      <c r="F17603">
        <f t="shared" si="3863"/>
        <v>17600</v>
      </c>
      <c r="G17603">
        <f t="shared" si="3860"/>
        <v>4.4000000000000003E-3</v>
      </c>
      <c r="H17603">
        <f t="shared" si="3864"/>
        <v>0</v>
      </c>
      <c r="I17603">
        <f t="shared" si="3858"/>
        <v>0</v>
      </c>
      <c r="J17603">
        <f t="shared" si="3861"/>
        <v>0</v>
      </c>
      <c r="L17603">
        <f t="shared" si="3865"/>
        <v>13576.325124994071</v>
      </c>
      <c r="M17603">
        <f t="shared" si="3862"/>
        <v>3.3940812812485177E-3</v>
      </c>
      <c r="N17603">
        <f t="shared" si="3855"/>
        <v>0</v>
      </c>
      <c r="O17603">
        <f t="shared" si="3856"/>
        <v>0</v>
      </c>
      <c r="P17603">
        <f t="shared" si="3857"/>
        <v>0</v>
      </c>
      <c r="Q17603">
        <f t="shared" si="3866"/>
        <v>-0.25</v>
      </c>
      <c r="R17603">
        <f>Random!A17601</f>
        <v>-0.12349882951964786</v>
      </c>
      <c r="T17603">
        <f t="shared" ca="1" si="3867"/>
        <v>-1.2915564877236956E-2</v>
      </c>
      <c r="U17603">
        <f t="shared" ca="1" si="3859"/>
        <v>0</v>
      </c>
      <c r="V17603">
        <f t="shared" ca="1" si="3868"/>
        <v>0</v>
      </c>
    </row>
    <row r="17604" spans="6:22" x14ac:dyDescent="0.25">
      <c r="F17604">
        <f t="shared" si="3863"/>
        <v>17601</v>
      </c>
      <c r="G17604">
        <f t="shared" si="3860"/>
        <v>4.4002499999999996E-3</v>
      </c>
      <c r="H17604">
        <f t="shared" si="3864"/>
        <v>0</v>
      </c>
      <c r="I17604">
        <f t="shared" si="3858"/>
        <v>0</v>
      </c>
      <c r="J17604">
        <f t="shared" si="3861"/>
        <v>0</v>
      </c>
      <c r="L17604">
        <f t="shared" si="3865"/>
        <v>13577.325124994071</v>
      </c>
      <c r="M17604">
        <f t="shared" si="3862"/>
        <v>3.394331281248518E-3</v>
      </c>
      <c r="N17604">
        <f t="shared" ref="N17604:N17667" si="3869">IF(AND(0&lt;=M17604,M17604&lt;=$D$6),2*PI()*($D$8+$D$5*M17604/(2*$D$6))*M17604,0)</f>
        <v>0</v>
      </c>
      <c r="O17604">
        <f t="shared" ref="O17604:O17667" si="3870">SIN(N17604)</f>
        <v>0</v>
      </c>
      <c r="P17604">
        <f t="shared" ref="P17604:P17667" si="3871">ROUND(O17604*$D$3,0)/($D$3)</f>
        <v>0</v>
      </c>
      <c r="Q17604">
        <f t="shared" si="3866"/>
        <v>-0.21875</v>
      </c>
      <c r="R17604">
        <f>Random!A17602</f>
        <v>-0.11101210120264327</v>
      </c>
      <c r="T17604">
        <f t="shared" ca="1" si="3867"/>
        <v>-8.8407160535852129E-3</v>
      </c>
      <c r="U17604">
        <f t="shared" ca="1" si="3859"/>
        <v>0</v>
      </c>
      <c r="V17604">
        <f t="shared" ca="1" si="3868"/>
        <v>0</v>
      </c>
    </row>
    <row r="17605" spans="6:22" x14ac:dyDescent="0.25">
      <c r="F17605">
        <f t="shared" si="3863"/>
        <v>17602</v>
      </c>
      <c r="G17605">
        <f t="shared" si="3860"/>
        <v>4.4004999999999999E-3</v>
      </c>
      <c r="H17605">
        <f t="shared" si="3864"/>
        <v>0</v>
      </c>
      <c r="I17605">
        <f t="shared" ref="I17605:I17668" si="3872">SIN(H17605)</f>
        <v>0</v>
      </c>
      <c r="J17605">
        <f t="shared" si="3861"/>
        <v>0</v>
      </c>
      <c r="L17605">
        <f t="shared" si="3865"/>
        <v>13578.325124994071</v>
      </c>
      <c r="M17605">
        <f t="shared" si="3862"/>
        <v>3.3945812812485178E-3</v>
      </c>
      <c r="N17605">
        <f t="shared" si="3869"/>
        <v>0</v>
      </c>
      <c r="O17605">
        <f t="shared" si="3870"/>
        <v>0</v>
      </c>
      <c r="P17605">
        <f t="shared" si="3871"/>
        <v>0</v>
      </c>
      <c r="Q17605">
        <f t="shared" si="3866"/>
        <v>-0.375</v>
      </c>
      <c r="R17605">
        <f>Random!A17603</f>
        <v>-0.1893650323571513</v>
      </c>
      <c r="T17605">
        <f t="shared" ca="1" si="3867"/>
        <v>-1.8284955205799514E-3</v>
      </c>
      <c r="U17605">
        <f t="shared" ca="1" si="3859"/>
        <v>0</v>
      </c>
      <c r="V17605">
        <f t="shared" ca="1" si="3868"/>
        <v>0</v>
      </c>
    </row>
    <row r="17606" spans="6:22" x14ac:dyDescent="0.25">
      <c r="F17606">
        <f t="shared" si="3863"/>
        <v>17603</v>
      </c>
      <c r="G17606">
        <f t="shared" si="3860"/>
        <v>4.4007500000000001E-3</v>
      </c>
      <c r="H17606">
        <f t="shared" si="3864"/>
        <v>0</v>
      </c>
      <c r="I17606">
        <f t="shared" si="3872"/>
        <v>0</v>
      </c>
      <c r="J17606">
        <f t="shared" si="3861"/>
        <v>0</v>
      </c>
      <c r="L17606">
        <f t="shared" si="3865"/>
        <v>13579.325124994071</v>
      </c>
      <c r="M17606">
        <f t="shared" si="3862"/>
        <v>3.394831281248518E-3</v>
      </c>
      <c r="N17606">
        <f t="shared" si="3869"/>
        <v>0</v>
      </c>
      <c r="O17606">
        <f t="shared" si="3870"/>
        <v>0</v>
      </c>
      <c r="P17606">
        <f t="shared" si="3871"/>
        <v>0</v>
      </c>
      <c r="Q17606">
        <f t="shared" si="3866"/>
        <v>-0.125</v>
      </c>
      <c r="R17606">
        <f>Random!A17604</f>
        <v>-6.1991223802488005E-2</v>
      </c>
      <c r="T17606">
        <f t="shared" ca="1" si="3867"/>
        <v>6.0330081909593068E-3</v>
      </c>
      <c r="U17606">
        <f t="shared" ca="1" si="3859"/>
        <v>0</v>
      </c>
      <c r="V17606">
        <f t="shared" ca="1" si="3868"/>
        <v>0</v>
      </c>
    </row>
    <row r="17607" spans="6:22" x14ac:dyDescent="0.25">
      <c r="F17607">
        <f t="shared" si="3863"/>
        <v>17604</v>
      </c>
      <c r="G17607">
        <f t="shared" si="3860"/>
        <v>4.4010000000000004E-3</v>
      </c>
      <c r="H17607">
        <f t="shared" si="3864"/>
        <v>0</v>
      </c>
      <c r="I17607">
        <f t="shared" si="3872"/>
        <v>0</v>
      </c>
      <c r="J17607">
        <f t="shared" si="3861"/>
        <v>0</v>
      </c>
      <c r="L17607">
        <f t="shared" si="3865"/>
        <v>13580.325124994071</v>
      </c>
      <c r="M17607">
        <f t="shared" si="3862"/>
        <v>3.3950812812485178E-3</v>
      </c>
      <c r="N17607">
        <f t="shared" si="3869"/>
        <v>0</v>
      </c>
      <c r="O17607">
        <f t="shared" si="3870"/>
        <v>0</v>
      </c>
      <c r="P17607">
        <f t="shared" si="3871"/>
        <v>0</v>
      </c>
      <c r="Q17607">
        <f t="shared" si="3866"/>
        <v>-0.6015625</v>
      </c>
      <c r="R17607">
        <f>Random!A17605</f>
        <v>-0.30187055705627308</v>
      </c>
      <c r="T17607">
        <f t="shared" ca="1" si="3867"/>
        <v>1.2830763953720093E-2</v>
      </c>
      <c r="U17607">
        <f t="shared" ca="1" si="3859"/>
        <v>0</v>
      </c>
      <c r="V17607">
        <f t="shared" ca="1" si="3868"/>
        <v>0</v>
      </c>
    </row>
    <row r="17608" spans="6:22" x14ac:dyDescent="0.25">
      <c r="F17608">
        <f t="shared" si="3863"/>
        <v>17605</v>
      </c>
      <c r="G17608">
        <f t="shared" si="3860"/>
        <v>4.4012499999999998E-3</v>
      </c>
      <c r="H17608">
        <f t="shared" si="3864"/>
        <v>0</v>
      </c>
      <c r="I17608">
        <f t="shared" si="3872"/>
        <v>0</v>
      </c>
      <c r="J17608">
        <f t="shared" si="3861"/>
        <v>0</v>
      </c>
      <c r="L17608">
        <f t="shared" si="3865"/>
        <v>13581.325124994071</v>
      </c>
      <c r="M17608">
        <f t="shared" si="3862"/>
        <v>3.3953312812485177E-3</v>
      </c>
      <c r="N17608">
        <f t="shared" si="3869"/>
        <v>0</v>
      </c>
      <c r="O17608">
        <f t="shared" si="3870"/>
        <v>0</v>
      </c>
      <c r="P17608">
        <f t="shared" si="3871"/>
        <v>0</v>
      </c>
      <c r="Q17608">
        <f t="shared" si="3866"/>
        <v>0.5625</v>
      </c>
      <c r="R17608">
        <f>Random!A17606</f>
        <v>0.28006312868034033</v>
      </c>
      <c r="T17608">
        <f t="shared" ca="1" si="3867"/>
        <v>1.4524645705458744E-2</v>
      </c>
      <c r="U17608">
        <f t="shared" ca="1" si="3859"/>
        <v>0</v>
      </c>
      <c r="V17608">
        <f t="shared" ca="1" si="3868"/>
        <v>0</v>
      </c>
    </row>
    <row r="17609" spans="6:22" x14ac:dyDescent="0.25">
      <c r="F17609">
        <f t="shared" si="3863"/>
        <v>17606</v>
      </c>
      <c r="G17609">
        <f t="shared" si="3860"/>
        <v>4.4015E-3</v>
      </c>
      <c r="H17609">
        <f t="shared" si="3864"/>
        <v>0</v>
      </c>
      <c r="I17609">
        <f t="shared" si="3872"/>
        <v>0</v>
      </c>
      <c r="J17609">
        <f t="shared" si="3861"/>
        <v>0</v>
      </c>
      <c r="L17609">
        <f t="shared" si="3865"/>
        <v>13582.325124994071</v>
      </c>
      <c r="M17609">
        <f t="shared" si="3862"/>
        <v>3.3955812812485179E-3</v>
      </c>
      <c r="N17609">
        <f t="shared" si="3869"/>
        <v>0</v>
      </c>
      <c r="O17609">
        <f t="shared" si="3870"/>
        <v>0</v>
      </c>
      <c r="P17609">
        <f t="shared" si="3871"/>
        <v>0</v>
      </c>
      <c r="Q17609">
        <f t="shared" si="3866"/>
        <v>4.6875E-2</v>
      </c>
      <c r="R17609">
        <f>Random!A17607</f>
        <v>2.1889271799686139E-2</v>
      </c>
      <c r="T17609">
        <f t="shared" ca="1" si="3867"/>
        <v>1.0031537258348469E-2</v>
      </c>
      <c r="U17609">
        <f t="shared" ca="1" si="3859"/>
        <v>0</v>
      </c>
      <c r="V17609">
        <f t="shared" ca="1" si="3868"/>
        <v>0</v>
      </c>
    </row>
    <row r="17610" spans="6:22" x14ac:dyDescent="0.25">
      <c r="F17610">
        <f t="shared" si="3863"/>
        <v>17607</v>
      </c>
      <c r="G17610">
        <f t="shared" si="3860"/>
        <v>4.4017500000000003E-3</v>
      </c>
      <c r="H17610">
        <f t="shared" si="3864"/>
        <v>0</v>
      </c>
      <c r="I17610">
        <f t="shared" si="3872"/>
        <v>0</v>
      </c>
      <c r="J17610">
        <f t="shared" si="3861"/>
        <v>0</v>
      </c>
      <c r="L17610">
        <f t="shared" si="3865"/>
        <v>13583.325124994071</v>
      </c>
      <c r="M17610">
        <f t="shared" si="3862"/>
        <v>3.3958312812485177E-3</v>
      </c>
      <c r="N17610">
        <f t="shared" si="3869"/>
        <v>0</v>
      </c>
      <c r="O17610">
        <f t="shared" si="3870"/>
        <v>0</v>
      </c>
      <c r="P17610">
        <f t="shared" si="3871"/>
        <v>0</v>
      </c>
      <c r="Q17610">
        <f t="shared" si="3866"/>
        <v>-0.421875</v>
      </c>
      <c r="R17610">
        <f>Random!A17608</f>
        <v>-0.21018943902893783</v>
      </c>
      <c r="T17610">
        <f t="shared" ca="1" si="3867"/>
        <v>7.9988818807478069E-4</v>
      </c>
      <c r="U17610">
        <f t="shared" ca="1" si="3859"/>
        <v>0</v>
      </c>
      <c r="V17610">
        <f t="shared" ca="1" si="3868"/>
        <v>0</v>
      </c>
    </row>
    <row r="17611" spans="6:22" x14ac:dyDescent="0.25">
      <c r="F17611">
        <f t="shared" si="3863"/>
        <v>17608</v>
      </c>
      <c r="G17611">
        <f t="shared" si="3860"/>
        <v>4.4019999999999997E-3</v>
      </c>
      <c r="H17611">
        <f t="shared" si="3864"/>
        <v>0</v>
      </c>
      <c r="I17611">
        <f t="shared" si="3872"/>
        <v>0</v>
      </c>
      <c r="J17611">
        <f t="shared" si="3861"/>
        <v>0</v>
      </c>
      <c r="L17611">
        <f t="shared" si="3865"/>
        <v>13584.325124994071</v>
      </c>
      <c r="M17611">
        <f t="shared" si="3862"/>
        <v>3.396081281248518E-3</v>
      </c>
      <c r="N17611">
        <f t="shared" si="3869"/>
        <v>0</v>
      </c>
      <c r="O17611">
        <f t="shared" si="3870"/>
        <v>0</v>
      </c>
      <c r="P17611">
        <f t="shared" si="3871"/>
        <v>0</v>
      </c>
      <c r="Q17611">
        <f t="shared" si="3866"/>
        <v>0.3203125</v>
      </c>
      <c r="R17611">
        <f>Random!A17609</f>
        <v>0.16001051906578645</v>
      </c>
      <c r="T17611">
        <f t="shared" ca="1" si="3867"/>
        <v>-7.3920233704203699E-3</v>
      </c>
      <c r="U17611">
        <f t="shared" ca="1" si="3859"/>
        <v>0</v>
      </c>
      <c r="V17611">
        <f t="shared" ca="1" si="3868"/>
        <v>0</v>
      </c>
    </row>
    <row r="17612" spans="6:22" x14ac:dyDescent="0.25">
      <c r="F17612">
        <f t="shared" si="3863"/>
        <v>17609</v>
      </c>
      <c r="G17612">
        <f t="shared" si="3860"/>
        <v>4.4022499999999999E-3</v>
      </c>
      <c r="H17612">
        <f t="shared" si="3864"/>
        <v>0</v>
      </c>
      <c r="I17612">
        <f t="shared" si="3872"/>
        <v>0</v>
      </c>
      <c r="J17612">
        <f t="shared" si="3861"/>
        <v>0</v>
      </c>
      <c r="L17612">
        <f t="shared" si="3865"/>
        <v>13585.325124994071</v>
      </c>
      <c r="M17612">
        <f t="shared" si="3862"/>
        <v>3.3963312812485178E-3</v>
      </c>
      <c r="N17612">
        <f t="shared" si="3869"/>
        <v>0</v>
      </c>
      <c r="O17612">
        <f t="shared" si="3870"/>
        <v>0</v>
      </c>
      <c r="P17612">
        <f t="shared" si="3871"/>
        <v>0</v>
      </c>
      <c r="Q17612">
        <f t="shared" si="3866"/>
        <v>0.4140625</v>
      </c>
      <c r="R17612">
        <f>Random!A17610</f>
        <v>0.20521488359256146</v>
      </c>
      <c r="T17612">
        <f t="shared" ca="1" si="3867"/>
        <v>-1.3663514720720537E-2</v>
      </c>
      <c r="U17612">
        <f t="shared" ca="1" si="3859"/>
        <v>0</v>
      </c>
      <c r="V17612">
        <f t="shared" ca="1" si="3868"/>
        <v>0</v>
      </c>
    </row>
    <row r="17613" spans="6:22" x14ac:dyDescent="0.25">
      <c r="F17613">
        <f t="shared" si="3863"/>
        <v>17610</v>
      </c>
      <c r="G17613">
        <f t="shared" si="3860"/>
        <v>4.4025000000000002E-3</v>
      </c>
      <c r="H17613">
        <f t="shared" si="3864"/>
        <v>0</v>
      </c>
      <c r="I17613">
        <f t="shared" si="3872"/>
        <v>0</v>
      </c>
      <c r="J17613">
        <f t="shared" si="3861"/>
        <v>0</v>
      </c>
      <c r="L17613">
        <f t="shared" si="3865"/>
        <v>13586.325124994071</v>
      </c>
      <c r="M17613">
        <f t="shared" si="3862"/>
        <v>3.3965812812485176E-3</v>
      </c>
      <c r="N17613">
        <f t="shared" si="3869"/>
        <v>0</v>
      </c>
      <c r="O17613">
        <f t="shared" si="3870"/>
        <v>0</v>
      </c>
      <c r="P17613">
        <f t="shared" si="3871"/>
        <v>0</v>
      </c>
      <c r="Q17613">
        <f t="shared" si="3866"/>
        <v>0.984375</v>
      </c>
      <c r="R17613">
        <f>Random!A17611</f>
        <v>0.49118169049559657</v>
      </c>
      <c r="T17613">
        <f t="shared" ca="1" si="3867"/>
        <v>-1.4534567591993969E-2</v>
      </c>
      <c r="U17613">
        <f t="shared" ca="1" si="3859"/>
        <v>0</v>
      </c>
      <c r="V17613">
        <f t="shared" ca="1" si="3868"/>
        <v>0</v>
      </c>
    </row>
    <row r="17614" spans="6:22" x14ac:dyDescent="0.25">
      <c r="F17614">
        <f t="shared" si="3863"/>
        <v>17611</v>
      </c>
      <c r="G17614">
        <f t="shared" si="3860"/>
        <v>4.4027500000000004E-3</v>
      </c>
      <c r="H17614">
        <f t="shared" si="3864"/>
        <v>0</v>
      </c>
      <c r="I17614">
        <f t="shared" si="3872"/>
        <v>0</v>
      </c>
      <c r="J17614">
        <f t="shared" si="3861"/>
        <v>0</v>
      </c>
      <c r="L17614">
        <f t="shared" si="3865"/>
        <v>13587.325124994071</v>
      </c>
      <c r="M17614">
        <f t="shared" si="3862"/>
        <v>3.3968312812485179E-3</v>
      </c>
      <c r="N17614">
        <f t="shared" si="3869"/>
        <v>0</v>
      </c>
      <c r="O17614">
        <f t="shared" si="3870"/>
        <v>0</v>
      </c>
      <c r="P17614">
        <f t="shared" si="3871"/>
        <v>0</v>
      </c>
      <c r="Q17614">
        <f t="shared" si="3866"/>
        <v>0.828125</v>
      </c>
      <c r="R17614">
        <f>Random!A17612</f>
        <v>0.41216314450494862</v>
      </c>
      <c r="T17614">
        <f t="shared" ca="1" si="3867"/>
        <v>-1.043824788637541E-2</v>
      </c>
      <c r="U17614">
        <f t="shared" ca="1" si="3859"/>
        <v>0</v>
      </c>
      <c r="V17614">
        <f t="shared" ca="1" si="3868"/>
        <v>0</v>
      </c>
    </row>
    <row r="17615" spans="6:22" x14ac:dyDescent="0.25">
      <c r="F17615">
        <f t="shared" si="3863"/>
        <v>17612</v>
      </c>
      <c r="G17615">
        <f t="shared" si="3860"/>
        <v>4.4029999999999998E-3</v>
      </c>
      <c r="H17615">
        <f t="shared" si="3864"/>
        <v>0</v>
      </c>
      <c r="I17615">
        <f t="shared" si="3872"/>
        <v>0</v>
      </c>
      <c r="J17615">
        <f t="shared" si="3861"/>
        <v>0</v>
      </c>
      <c r="L17615">
        <f t="shared" si="3865"/>
        <v>13588.325124994071</v>
      </c>
      <c r="M17615">
        <f t="shared" si="3862"/>
        <v>3.3970812812485177E-3</v>
      </c>
      <c r="N17615">
        <f t="shared" si="3869"/>
        <v>0</v>
      </c>
      <c r="O17615">
        <f t="shared" si="3870"/>
        <v>0</v>
      </c>
      <c r="P17615">
        <f t="shared" si="3871"/>
        <v>0</v>
      </c>
      <c r="Q17615">
        <f t="shared" si="3866"/>
        <v>0.296875</v>
      </c>
      <c r="R17615">
        <f>Random!A17613</f>
        <v>0.15016179244752159</v>
      </c>
      <c r="T17615">
        <f t="shared" ca="1" si="3867"/>
        <v>-3.6613317591042659E-3</v>
      </c>
      <c r="U17615">
        <f t="shared" ca="1" si="3859"/>
        <v>0</v>
      </c>
      <c r="V17615">
        <f t="shared" ca="1" si="3868"/>
        <v>0</v>
      </c>
    </row>
    <row r="17616" spans="6:22" x14ac:dyDescent="0.25">
      <c r="F17616">
        <f t="shared" si="3863"/>
        <v>17613</v>
      </c>
      <c r="G17616">
        <f t="shared" si="3860"/>
        <v>4.40325E-3</v>
      </c>
      <c r="H17616">
        <f t="shared" si="3864"/>
        <v>0</v>
      </c>
      <c r="I17616">
        <f t="shared" si="3872"/>
        <v>0</v>
      </c>
      <c r="J17616">
        <f t="shared" si="3861"/>
        <v>0</v>
      </c>
      <c r="L17616">
        <f t="shared" si="3865"/>
        <v>13589.325124994071</v>
      </c>
      <c r="M17616">
        <f t="shared" si="3862"/>
        <v>3.3973312812485179E-3</v>
      </c>
      <c r="N17616">
        <f t="shared" si="3869"/>
        <v>0</v>
      </c>
      <c r="O17616">
        <f t="shared" si="3870"/>
        <v>0</v>
      </c>
      <c r="P17616">
        <f t="shared" si="3871"/>
        <v>0</v>
      </c>
      <c r="Q17616">
        <f t="shared" si="3866"/>
        <v>-0.9140625</v>
      </c>
      <c r="R17616">
        <f>Random!A17614</f>
        <v>-0.45574164988588728</v>
      </c>
      <c r="T17616">
        <f t="shared" ca="1" si="3867"/>
        <v>4.2120521730996769E-3</v>
      </c>
      <c r="U17616">
        <f t="shared" ca="1" si="3859"/>
        <v>0</v>
      </c>
      <c r="V17616">
        <f t="shared" ca="1" si="3868"/>
        <v>0</v>
      </c>
    </row>
    <row r="17617" spans="6:22" x14ac:dyDescent="0.25">
      <c r="F17617">
        <f t="shared" si="3863"/>
        <v>17614</v>
      </c>
      <c r="G17617">
        <f t="shared" si="3860"/>
        <v>4.4035000000000003E-3</v>
      </c>
      <c r="H17617">
        <f t="shared" si="3864"/>
        <v>0</v>
      </c>
      <c r="I17617">
        <f t="shared" si="3872"/>
        <v>0</v>
      </c>
      <c r="J17617">
        <f t="shared" si="3861"/>
        <v>0</v>
      </c>
      <c r="L17617">
        <f t="shared" si="3865"/>
        <v>13590.325124994071</v>
      </c>
      <c r="M17617">
        <f t="shared" si="3862"/>
        <v>3.3975812812485177E-3</v>
      </c>
      <c r="N17617">
        <f t="shared" si="3869"/>
        <v>0</v>
      </c>
      <c r="O17617">
        <f t="shared" si="3870"/>
        <v>0</v>
      </c>
      <c r="P17617">
        <f t="shared" si="3871"/>
        <v>0</v>
      </c>
      <c r="Q17617">
        <f t="shared" si="3866"/>
        <v>0.2890625</v>
      </c>
      <c r="R17617">
        <f>Random!A17615</f>
        <v>0.14605223542325085</v>
      </c>
      <c r="T17617">
        <f t="shared" ca="1" si="3867"/>
        <v>1.1461871789700226E-2</v>
      </c>
      <c r="U17617">
        <f t="shared" ca="1" si="3859"/>
        <v>0</v>
      </c>
      <c r="V17617">
        <f t="shared" ca="1" si="3868"/>
        <v>0</v>
      </c>
    </row>
    <row r="17618" spans="6:22" x14ac:dyDescent="0.25">
      <c r="F17618">
        <f t="shared" si="3863"/>
        <v>17615</v>
      </c>
      <c r="G17618">
        <f t="shared" si="3860"/>
        <v>4.4037499999999997E-3</v>
      </c>
      <c r="H17618">
        <f t="shared" si="3864"/>
        <v>0</v>
      </c>
      <c r="I17618">
        <f t="shared" si="3872"/>
        <v>0</v>
      </c>
      <c r="J17618">
        <f t="shared" si="3861"/>
        <v>0</v>
      </c>
      <c r="L17618">
        <f t="shared" si="3865"/>
        <v>13591.325124994071</v>
      </c>
      <c r="M17618">
        <f t="shared" si="3862"/>
        <v>3.397831281248518E-3</v>
      </c>
      <c r="N17618">
        <f t="shared" si="3869"/>
        <v>0</v>
      </c>
      <c r="O17618">
        <f t="shared" si="3870"/>
        <v>0</v>
      </c>
      <c r="P17618">
        <f t="shared" si="3871"/>
        <v>0</v>
      </c>
      <c r="Q17618">
        <f t="shared" si="3866"/>
        <v>-0.28125</v>
      </c>
      <c r="R17618">
        <f>Random!A17616</f>
        <v>-0.14148397451804962</v>
      </c>
      <c r="T17618">
        <f t="shared" ca="1" si="3867"/>
        <v>1.3558872206882316E-2</v>
      </c>
      <c r="U17618">
        <f t="shared" ca="1" si="3859"/>
        <v>0</v>
      </c>
      <c r="V17618">
        <f t="shared" ca="1" si="3868"/>
        <v>0</v>
      </c>
    </row>
    <row r="17619" spans="6:22" x14ac:dyDescent="0.25">
      <c r="F17619">
        <f t="shared" si="3863"/>
        <v>17616</v>
      </c>
      <c r="G17619">
        <f t="shared" si="3860"/>
        <v>4.4039999999999999E-3</v>
      </c>
      <c r="H17619">
        <f t="shared" si="3864"/>
        <v>0</v>
      </c>
      <c r="I17619">
        <f t="shared" si="3872"/>
        <v>0</v>
      </c>
      <c r="J17619">
        <f t="shared" si="3861"/>
        <v>0</v>
      </c>
      <c r="L17619">
        <f t="shared" si="3865"/>
        <v>13592.325124994071</v>
      </c>
      <c r="M17619">
        <f t="shared" si="3862"/>
        <v>3.3980812812485178E-3</v>
      </c>
      <c r="N17619">
        <f t="shared" si="3869"/>
        <v>0</v>
      </c>
      <c r="O17619">
        <f t="shared" si="3870"/>
        <v>0</v>
      </c>
      <c r="P17619">
        <f t="shared" si="3871"/>
        <v>0</v>
      </c>
      <c r="Q17619">
        <f t="shared" si="3866"/>
        <v>-0.5625</v>
      </c>
      <c r="R17619">
        <f>Random!A17617</f>
        <v>-0.2823447643634861</v>
      </c>
      <c r="T17619">
        <f t="shared" ca="1" si="3867"/>
        <v>9.8846938709116847E-3</v>
      </c>
      <c r="U17619">
        <f t="shared" ref="U17619:U17682" ca="1" si="3873">IF(T17619&gt;$D$14,T17619,0)</f>
        <v>0</v>
      </c>
      <c r="V17619">
        <f t="shared" ca="1" si="3868"/>
        <v>0</v>
      </c>
    </row>
    <row r="17620" spans="6:22" x14ac:dyDescent="0.25">
      <c r="F17620">
        <f t="shared" si="3863"/>
        <v>17617</v>
      </c>
      <c r="G17620">
        <f t="shared" si="3860"/>
        <v>4.4042500000000002E-3</v>
      </c>
      <c r="H17620">
        <f t="shared" si="3864"/>
        <v>0</v>
      </c>
      <c r="I17620">
        <f t="shared" si="3872"/>
        <v>0</v>
      </c>
      <c r="J17620">
        <f t="shared" si="3861"/>
        <v>0</v>
      </c>
      <c r="L17620">
        <f t="shared" si="3865"/>
        <v>13593.325124994071</v>
      </c>
      <c r="M17620">
        <f t="shared" si="3862"/>
        <v>3.3983312812485176E-3</v>
      </c>
      <c r="N17620">
        <f t="shared" si="3869"/>
        <v>0</v>
      </c>
      <c r="O17620">
        <f t="shared" si="3870"/>
        <v>0</v>
      </c>
      <c r="P17620">
        <f t="shared" si="3871"/>
        <v>0</v>
      </c>
      <c r="Q17620">
        <f t="shared" si="3866"/>
        <v>0.125</v>
      </c>
      <c r="R17620">
        <f>Random!A17618</f>
        <v>6.3094488604185428E-2</v>
      </c>
      <c r="T17620">
        <f t="shared" ca="1" si="3867"/>
        <v>2.9869708335458277E-3</v>
      </c>
      <c r="U17620">
        <f t="shared" ca="1" si="3873"/>
        <v>0</v>
      </c>
      <c r="V17620">
        <f t="shared" ca="1" si="3868"/>
        <v>0</v>
      </c>
    </row>
    <row r="17621" spans="6:22" x14ac:dyDescent="0.25">
      <c r="F17621">
        <f t="shared" si="3863"/>
        <v>17618</v>
      </c>
      <c r="G17621">
        <f t="shared" si="3860"/>
        <v>4.4045000000000004E-3</v>
      </c>
      <c r="H17621">
        <f t="shared" si="3864"/>
        <v>0</v>
      </c>
      <c r="I17621">
        <f t="shared" si="3872"/>
        <v>0</v>
      </c>
      <c r="J17621">
        <f t="shared" si="3861"/>
        <v>0</v>
      </c>
      <c r="L17621">
        <f t="shared" si="3865"/>
        <v>13594.325124994071</v>
      </c>
      <c r="M17621">
        <f t="shared" si="3862"/>
        <v>3.3985812812485179E-3</v>
      </c>
      <c r="N17621">
        <f t="shared" si="3869"/>
        <v>0</v>
      </c>
      <c r="O17621">
        <f t="shared" si="3870"/>
        <v>0</v>
      </c>
      <c r="P17621">
        <f t="shared" si="3871"/>
        <v>0</v>
      </c>
      <c r="Q17621">
        <f t="shared" si="3866"/>
        <v>-0.4375</v>
      </c>
      <c r="R17621">
        <f>Random!A17619</f>
        <v>-0.21871036320799708</v>
      </c>
      <c r="T17621">
        <f t="shared" ca="1" si="3867"/>
        <v>-6.0184961677061397E-3</v>
      </c>
      <c r="U17621">
        <f t="shared" ca="1" si="3873"/>
        <v>0</v>
      </c>
      <c r="V17621">
        <f t="shared" ca="1" si="3868"/>
        <v>0</v>
      </c>
    </row>
    <row r="17622" spans="6:22" x14ac:dyDescent="0.25">
      <c r="F17622">
        <f t="shared" si="3863"/>
        <v>17619</v>
      </c>
      <c r="G17622">
        <f t="shared" si="3860"/>
        <v>4.4047499999999998E-3</v>
      </c>
      <c r="H17622">
        <f t="shared" si="3864"/>
        <v>0</v>
      </c>
      <c r="I17622">
        <f t="shared" si="3872"/>
        <v>0</v>
      </c>
      <c r="J17622">
        <f t="shared" si="3861"/>
        <v>0</v>
      </c>
      <c r="L17622">
        <f t="shared" si="3865"/>
        <v>13595.325124994071</v>
      </c>
      <c r="M17622">
        <f t="shared" si="3862"/>
        <v>3.3988312812485177E-3</v>
      </c>
      <c r="N17622">
        <f t="shared" si="3869"/>
        <v>0</v>
      </c>
      <c r="O17622">
        <f t="shared" si="3870"/>
        <v>0</v>
      </c>
      <c r="P17622">
        <f t="shared" si="3871"/>
        <v>0</v>
      </c>
      <c r="Q17622">
        <f t="shared" si="3866"/>
        <v>0.2109375</v>
      </c>
      <c r="R17622">
        <f>Random!A17620</f>
        <v>0.1068464424165102</v>
      </c>
      <c r="T17622">
        <f t="shared" ca="1" si="3867"/>
        <v>-1.2127111069313256E-2</v>
      </c>
      <c r="U17622">
        <f t="shared" ca="1" si="3873"/>
        <v>0</v>
      </c>
      <c r="V17622">
        <f t="shared" ca="1" si="3868"/>
        <v>0</v>
      </c>
    </row>
    <row r="17623" spans="6:22" x14ac:dyDescent="0.25">
      <c r="F17623">
        <f t="shared" si="3863"/>
        <v>17620</v>
      </c>
      <c r="G17623">
        <f t="shared" si="3860"/>
        <v>4.4050000000000001E-3</v>
      </c>
      <c r="H17623">
        <f t="shared" si="3864"/>
        <v>0</v>
      </c>
      <c r="I17623">
        <f t="shared" si="3872"/>
        <v>0</v>
      </c>
      <c r="J17623">
        <f t="shared" si="3861"/>
        <v>0</v>
      </c>
      <c r="L17623">
        <f t="shared" si="3865"/>
        <v>13596.325124994071</v>
      </c>
      <c r="M17623">
        <f t="shared" si="3862"/>
        <v>3.3990812812485179E-3</v>
      </c>
      <c r="N17623">
        <f t="shared" si="3869"/>
        <v>0</v>
      </c>
      <c r="O17623">
        <f t="shared" si="3870"/>
        <v>0</v>
      </c>
      <c r="P17623">
        <f t="shared" si="3871"/>
        <v>0</v>
      </c>
      <c r="Q17623">
        <f t="shared" si="3866"/>
        <v>-0.8203125</v>
      </c>
      <c r="R17623">
        <f>Random!A17621</f>
        <v>-0.41046191359090356</v>
      </c>
      <c r="T17623">
        <f t="shared" ca="1" si="3867"/>
        <v>-1.426500521251573E-2</v>
      </c>
      <c r="U17623">
        <f t="shared" ca="1" si="3873"/>
        <v>0</v>
      </c>
      <c r="V17623">
        <f t="shared" ca="1" si="3868"/>
        <v>0</v>
      </c>
    </row>
    <row r="17624" spans="6:22" x14ac:dyDescent="0.25">
      <c r="F17624">
        <f t="shared" si="3863"/>
        <v>17621</v>
      </c>
      <c r="G17624">
        <f t="shared" si="3860"/>
        <v>4.4052500000000003E-3</v>
      </c>
      <c r="H17624">
        <f t="shared" si="3864"/>
        <v>0</v>
      </c>
      <c r="I17624">
        <f t="shared" si="3872"/>
        <v>0</v>
      </c>
      <c r="J17624">
        <f t="shared" si="3861"/>
        <v>0</v>
      </c>
      <c r="L17624">
        <f t="shared" si="3865"/>
        <v>13597.325124994071</v>
      </c>
      <c r="M17624">
        <f t="shared" si="3862"/>
        <v>3.3993312812485178E-3</v>
      </c>
      <c r="N17624">
        <f t="shared" si="3869"/>
        <v>0</v>
      </c>
      <c r="O17624">
        <f t="shared" si="3870"/>
        <v>0</v>
      </c>
      <c r="P17624">
        <f t="shared" si="3871"/>
        <v>0</v>
      </c>
      <c r="Q17624">
        <f t="shared" si="3866"/>
        <v>-0.96875</v>
      </c>
      <c r="R17624">
        <f>Random!A17622</f>
        <v>-0.48475800009575387</v>
      </c>
      <c r="T17624">
        <f t="shared" ca="1" si="3867"/>
        <v>-9.3767484363393334E-3</v>
      </c>
      <c r="U17624">
        <f t="shared" ca="1" si="3873"/>
        <v>0</v>
      </c>
      <c r="V17624">
        <f t="shared" ca="1" si="3868"/>
        <v>0</v>
      </c>
    </row>
    <row r="17625" spans="6:22" x14ac:dyDescent="0.25">
      <c r="F17625">
        <f t="shared" si="3863"/>
        <v>17622</v>
      </c>
      <c r="G17625">
        <f t="shared" si="3860"/>
        <v>4.4054999999999997E-3</v>
      </c>
      <c r="H17625">
        <f t="shared" si="3864"/>
        <v>0</v>
      </c>
      <c r="I17625">
        <f t="shared" si="3872"/>
        <v>0</v>
      </c>
      <c r="J17625">
        <f t="shared" si="3861"/>
        <v>0</v>
      </c>
      <c r="L17625">
        <f t="shared" si="3865"/>
        <v>13598.325124994071</v>
      </c>
      <c r="M17625">
        <f t="shared" si="3862"/>
        <v>3.399581281248518E-3</v>
      </c>
      <c r="N17625">
        <f t="shared" si="3869"/>
        <v>0</v>
      </c>
      <c r="O17625">
        <f t="shared" si="3870"/>
        <v>0</v>
      </c>
      <c r="P17625">
        <f t="shared" si="3871"/>
        <v>0</v>
      </c>
      <c r="Q17625">
        <f t="shared" si="3866"/>
        <v>0.5625</v>
      </c>
      <c r="R17625">
        <f>Random!A17623</f>
        <v>0.2830619412023847</v>
      </c>
      <c r="T17625">
        <f t="shared" ca="1" si="3867"/>
        <v>1.2245172153303727E-3</v>
      </c>
      <c r="U17625">
        <f t="shared" ca="1" si="3873"/>
        <v>0</v>
      </c>
      <c r="V17625">
        <f t="shared" ca="1" si="3868"/>
        <v>0</v>
      </c>
    </row>
    <row r="17626" spans="6:22" x14ac:dyDescent="0.25">
      <c r="F17626">
        <f t="shared" si="3863"/>
        <v>17623</v>
      </c>
      <c r="G17626">
        <f t="shared" si="3860"/>
        <v>4.4057499999999999E-3</v>
      </c>
      <c r="H17626">
        <f t="shared" si="3864"/>
        <v>0</v>
      </c>
      <c r="I17626">
        <f t="shared" si="3872"/>
        <v>0</v>
      </c>
      <c r="J17626">
        <f t="shared" si="3861"/>
        <v>0</v>
      </c>
      <c r="L17626">
        <f t="shared" si="3865"/>
        <v>13599.325124994071</v>
      </c>
      <c r="M17626">
        <f t="shared" si="3862"/>
        <v>3.3998312812485178E-3</v>
      </c>
      <c r="N17626">
        <f t="shared" si="3869"/>
        <v>0</v>
      </c>
      <c r="O17626">
        <f t="shared" si="3870"/>
        <v>0</v>
      </c>
      <c r="P17626">
        <f t="shared" si="3871"/>
        <v>0</v>
      </c>
      <c r="Q17626">
        <f t="shared" si="3866"/>
        <v>-0.9609375</v>
      </c>
      <c r="R17626">
        <f>Random!A17624</f>
        <v>-0.48135985999920539</v>
      </c>
      <c r="T17626">
        <f t="shared" ca="1" si="3867"/>
        <v>1.1265405458181124E-2</v>
      </c>
      <c r="U17626">
        <f t="shared" ca="1" si="3873"/>
        <v>0</v>
      </c>
      <c r="V17626">
        <f t="shared" ca="1" si="3868"/>
        <v>0</v>
      </c>
    </row>
    <row r="17627" spans="6:22" x14ac:dyDescent="0.25">
      <c r="F17627">
        <f t="shared" si="3863"/>
        <v>17624</v>
      </c>
      <c r="G17627">
        <f t="shared" ref="G17627:G17690" si="3874">F17627/$D$2</f>
        <v>4.4060000000000002E-3</v>
      </c>
      <c r="H17627">
        <f t="shared" si="3864"/>
        <v>0</v>
      </c>
      <c r="I17627">
        <f t="shared" si="3872"/>
        <v>0</v>
      </c>
      <c r="J17627">
        <f t="shared" ref="J17627:J17690" si="3875">ROUND(I17627*$D$3,0)/$D$3</f>
        <v>0</v>
      </c>
      <c r="L17627">
        <f t="shared" si="3865"/>
        <v>13600.325124994071</v>
      </c>
      <c r="M17627">
        <f t="shared" ref="M17627:M17690" si="3876">L17627/$D$2</f>
        <v>3.4000812812485176E-3</v>
      </c>
      <c r="N17627">
        <f t="shared" si="3869"/>
        <v>0</v>
      </c>
      <c r="O17627">
        <f t="shared" si="3870"/>
        <v>0</v>
      </c>
      <c r="P17627">
        <f t="shared" si="3871"/>
        <v>0</v>
      </c>
      <c r="Q17627">
        <f t="shared" si="3866"/>
        <v>0.6796875</v>
      </c>
      <c r="R17627">
        <f>Random!A17625</f>
        <v>0.34159271077597841</v>
      </c>
      <c r="T17627">
        <f t="shared" ca="1" si="3867"/>
        <v>1.8227094782730442E-2</v>
      </c>
      <c r="U17627">
        <f t="shared" ca="1" si="3873"/>
        <v>0</v>
      </c>
      <c r="V17627">
        <f t="shared" ca="1" si="3868"/>
        <v>0</v>
      </c>
    </row>
    <row r="17628" spans="6:22" x14ac:dyDescent="0.25">
      <c r="F17628">
        <f t="shared" si="3863"/>
        <v>17625</v>
      </c>
      <c r="G17628">
        <f t="shared" si="3874"/>
        <v>4.4062499999999996E-3</v>
      </c>
      <c r="H17628">
        <f t="shared" si="3864"/>
        <v>0</v>
      </c>
      <c r="I17628">
        <f t="shared" si="3872"/>
        <v>0</v>
      </c>
      <c r="J17628">
        <f t="shared" si="3875"/>
        <v>0</v>
      </c>
      <c r="L17628">
        <f t="shared" si="3865"/>
        <v>13601.325124994071</v>
      </c>
      <c r="M17628">
        <f t="shared" si="3876"/>
        <v>3.4003312812485179E-3</v>
      </c>
      <c r="N17628">
        <f t="shared" si="3869"/>
        <v>0</v>
      </c>
      <c r="O17628">
        <f t="shared" si="3870"/>
        <v>0</v>
      </c>
      <c r="P17628">
        <f t="shared" si="3871"/>
        <v>0</v>
      </c>
      <c r="Q17628">
        <f t="shared" si="3866"/>
        <v>-0.515625</v>
      </c>
      <c r="R17628">
        <f>Random!A17626</f>
        <v>-0.25620349133615827</v>
      </c>
      <c r="T17628">
        <f t="shared" ca="1" si="3867"/>
        <v>1.8114923068709637E-2</v>
      </c>
      <c r="U17628">
        <f t="shared" ca="1" si="3873"/>
        <v>0</v>
      </c>
      <c r="V17628">
        <f t="shared" ca="1" si="3868"/>
        <v>0</v>
      </c>
    </row>
    <row r="17629" spans="6:22" x14ac:dyDescent="0.25">
      <c r="F17629">
        <f t="shared" si="3863"/>
        <v>17626</v>
      </c>
      <c r="G17629">
        <f t="shared" si="3874"/>
        <v>4.4064999999999998E-3</v>
      </c>
      <c r="H17629">
        <f t="shared" si="3864"/>
        <v>0</v>
      </c>
      <c r="I17629">
        <f t="shared" si="3872"/>
        <v>0</v>
      </c>
      <c r="J17629">
        <f t="shared" si="3875"/>
        <v>0</v>
      </c>
      <c r="L17629">
        <f t="shared" si="3865"/>
        <v>13602.325124994071</v>
      </c>
      <c r="M17629">
        <f t="shared" si="3876"/>
        <v>3.4005812812485177E-3</v>
      </c>
      <c r="N17629">
        <f t="shared" si="3869"/>
        <v>0</v>
      </c>
      <c r="O17629">
        <f t="shared" si="3870"/>
        <v>0</v>
      </c>
      <c r="P17629">
        <f t="shared" si="3871"/>
        <v>0</v>
      </c>
      <c r="Q17629">
        <f t="shared" si="3866"/>
        <v>-0.6015625</v>
      </c>
      <c r="R17629">
        <f>Random!A17627</f>
        <v>-0.3020396325814253</v>
      </c>
      <c r="T17629">
        <f t="shared" ca="1" si="3867"/>
        <v>1.2214102612544044E-2</v>
      </c>
      <c r="U17629">
        <f t="shared" ca="1" si="3873"/>
        <v>0</v>
      </c>
      <c r="V17629">
        <f t="shared" ca="1" si="3868"/>
        <v>0</v>
      </c>
    </row>
    <row r="17630" spans="6:22" x14ac:dyDescent="0.25">
      <c r="F17630">
        <f t="shared" si="3863"/>
        <v>17627</v>
      </c>
      <c r="G17630">
        <f t="shared" si="3874"/>
        <v>4.4067500000000001E-3</v>
      </c>
      <c r="H17630">
        <f t="shared" si="3864"/>
        <v>0</v>
      </c>
      <c r="I17630">
        <f t="shared" si="3872"/>
        <v>0</v>
      </c>
      <c r="J17630">
        <f t="shared" si="3875"/>
        <v>0</v>
      </c>
      <c r="L17630">
        <f t="shared" si="3865"/>
        <v>13603.325124994071</v>
      </c>
      <c r="M17630">
        <f t="shared" si="3876"/>
        <v>3.400831281248518E-3</v>
      </c>
      <c r="N17630">
        <f t="shared" si="3869"/>
        <v>0</v>
      </c>
      <c r="O17630">
        <f t="shared" si="3870"/>
        <v>0</v>
      </c>
      <c r="P17630">
        <f t="shared" si="3871"/>
        <v>0</v>
      </c>
      <c r="Q17630">
        <f t="shared" si="3866"/>
        <v>-0.5390625</v>
      </c>
      <c r="R17630">
        <f>Random!A17628</f>
        <v>-0.27045339489057774</v>
      </c>
      <c r="T17630">
        <f t="shared" ca="1" si="3867"/>
        <v>2.4735398084564987E-3</v>
      </c>
      <c r="U17630">
        <f t="shared" ca="1" si="3873"/>
        <v>0</v>
      </c>
      <c r="V17630">
        <f t="shared" ca="1" si="3868"/>
        <v>0</v>
      </c>
    </row>
    <row r="17631" spans="6:22" x14ac:dyDescent="0.25">
      <c r="F17631">
        <f t="shared" si="3863"/>
        <v>17628</v>
      </c>
      <c r="G17631">
        <f t="shared" si="3874"/>
        <v>4.4070000000000003E-3</v>
      </c>
      <c r="H17631">
        <f t="shared" si="3864"/>
        <v>0</v>
      </c>
      <c r="I17631">
        <f t="shared" si="3872"/>
        <v>0</v>
      </c>
      <c r="J17631">
        <f t="shared" si="3875"/>
        <v>0</v>
      </c>
      <c r="L17631">
        <f t="shared" si="3865"/>
        <v>13604.325124994071</v>
      </c>
      <c r="M17631">
        <f t="shared" si="3876"/>
        <v>3.4010812812485178E-3</v>
      </c>
      <c r="N17631">
        <f t="shared" si="3869"/>
        <v>0</v>
      </c>
      <c r="O17631">
        <f t="shared" si="3870"/>
        <v>0</v>
      </c>
      <c r="P17631">
        <f t="shared" si="3871"/>
        <v>0</v>
      </c>
      <c r="Q17631">
        <f t="shared" si="3866"/>
        <v>-7.03125E-2</v>
      </c>
      <c r="R17631">
        <f>Random!A17629</f>
        <v>-3.4032809727754798E-2</v>
      </c>
      <c r="T17631">
        <f t="shared" ca="1" si="3867"/>
        <v>-8.6946299400622561E-3</v>
      </c>
      <c r="U17631">
        <f t="shared" ca="1" si="3873"/>
        <v>0</v>
      </c>
      <c r="V17631">
        <f t="shared" ca="1" si="3868"/>
        <v>0</v>
      </c>
    </row>
    <row r="17632" spans="6:22" x14ac:dyDescent="0.25">
      <c r="F17632">
        <f t="shared" si="3863"/>
        <v>17629</v>
      </c>
      <c r="G17632">
        <f t="shared" si="3874"/>
        <v>4.4072499999999997E-3</v>
      </c>
      <c r="H17632">
        <f t="shared" si="3864"/>
        <v>0</v>
      </c>
      <c r="I17632">
        <f t="shared" si="3872"/>
        <v>0</v>
      </c>
      <c r="J17632">
        <f t="shared" si="3875"/>
        <v>0</v>
      </c>
      <c r="L17632">
        <f t="shared" si="3865"/>
        <v>13605.325124994071</v>
      </c>
      <c r="M17632">
        <f t="shared" si="3876"/>
        <v>3.401331281248518E-3</v>
      </c>
      <c r="N17632">
        <f t="shared" si="3869"/>
        <v>0</v>
      </c>
      <c r="O17632">
        <f t="shared" si="3870"/>
        <v>0</v>
      </c>
      <c r="P17632">
        <f t="shared" si="3871"/>
        <v>0</v>
      </c>
      <c r="Q17632">
        <f t="shared" si="3866"/>
        <v>-0.3828125</v>
      </c>
      <c r="R17632">
        <f>Random!A17630</f>
        <v>-0.19105617757089488</v>
      </c>
      <c r="T17632">
        <f t="shared" ca="1" si="3867"/>
        <v>-1.7800974521939981E-2</v>
      </c>
      <c r="U17632">
        <f t="shared" ca="1" si="3873"/>
        <v>0</v>
      </c>
      <c r="V17632">
        <f t="shared" ca="1" si="3868"/>
        <v>0</v>
      </c>
    </row>
    <row r="17633" spans="6:22" x14ac:dyDescent="0.25">
      <c r="F17633">
        <f t="shared" si="3863"/>
        <v>17630</v>
      </c>
      <c r="G17633">
        <f t="shared" si="3874"/>
        <v>4.4075E-3</v>
      </c>
      <c r="H17633">
        <f t="shared" si="3864"/>
        <v>0</v>
      </c>
      <c r="I17633">
        <f t="shared" si="3872"/>
        <v>0</v>
      </c>
      <c r="J17633">
        <f t="shared" si="3875"/>
        <v>0</v>
      </c>
      <c r="L17633">
        <f t="shared" si="3865"/>
        <v>13606.325124994071</v>
      </c>
      <c r="M17633">
        <f t="shared" si="3876"/>
        <v>3.4015812812485178E-3</v>
      </c>
      <c r="N17633">
        <f t="shared" si="3869"/>
        <v>0</v>
      </c>
      <c r="O17633">
        <f t="shared" si="3870"/>
        <v>0</v>
      </c>
      <c r="P17633">
        <f t="shared" si="3871"/>
        <v>0</v>
      </c>
      <c r="Q17633">
        <f t="shared" si="3866"/>
        <v>-2.34375E-2</v>
      </c>
      <c r="R17633">
        <f>Random!A17631</f>
        <v>-1.1417105653240389E-2</v>
      </c>
      <c r="T17633">
        <f t="shared" ca="1" si="3867"/>
        <v>-2.0154090345887193E-2</v>
      </c>
      <c r="U17633">
        <f t="shared" ca="1" si="3873"/>
        <v>0</v>
      </c>
      <c r="V17633">
        <f t="shared" ca="1" si="3868"/>
        <v>0</v>
      </c>
    </row>
    <row r="17634" spans="6:22" x14ac:dyDescent="0.25">
      <c r="F17634">
        <f t="shared" si="3863"/>
        <v>17631</v>
      </c>
      <c r="G17634">
        <f t="shared" si="3874"/>
        <v>4.4077500000000002E-3</v>
      </c>
      <c r="H17634">
        <f t="shared" si="3864"/>
        <v>0</v>
      </c>
      <c r="I17634">
        <f t="shared" si="3872"/>
        <v>0</v>
      </c>
      <c r="J17634">
        <f t="shared" si="3875"/>
        <v>0</v>
      </c>
      <c r="L17634">
        <f t="shared" si="3865"/>
        <v>13607.325124994071</v>
      </c>
      <c r="M17634">
        <f t="shared" si="3876"/>
        <v>3.4018312812485177E-3</v>
      </c>
      <c r="N17634">
        <f t="shared" si="3869"/>
        <v>0</v>
      </c>
      <c r="O17634">
        <f t="shared" si="3870"/>
        <v>0</v>
      </c>
      <c r="P17634">
        <f t="shared" si="3871"/>
        <v>0</v>
      </c>
      <c r="Q17634">
        <f t="shared" si="3866"/>
        <v>0.1328125</v>
      </c>
      <c r="R17634">
        <f>Random!A17632</f>
        <v>6.8094220088233071E-2</v>
      </c>
      <c r="T17634">
        <f t="shared" ca="1" si="3867"/>
        <v>-1.6010386838300767E-2</v>
      </c>
      <c r="U17634">
        <f t="shared" ca="1" si="3873"/>
        <v>0</v>
      </c>
      <c r="V17634">
        <f t="shared" ca="1" si="3868"/>
        <v>0</v>
      </c>
    </row>
    <row r="17635" spans="6:22" x14ac:dyDescent="0.25">
      <c r="F17635">
        <f t="shared" si="3863"/>
        <v>17632</v>
      </c>
      <c r="G17635">
        <f t="shared" si="3874"/>
        <v>4.4079999999999996E-3</v>
      </c>
      <c r="H17635">
        <f t="shared" si="3864"/>
        <v>0</v>
      </c>
      <c r="I17635">
        <f t="shared" si="3872"/>
        <v>0</v>
      </c>
      <c r="J17635">
        <f t="shared" si="3875"/>
        <v>0</v>
      </c>
      <c r="L17635">
        <f t="shared" si="3865"/>
        <v>13608.325124994071</v>
      </c>
      <c r="M17635">
        <f t="shared" si="3876"/>
        <v>3.4020812812485179E-3</v>
      </c>
      <c r="N17635">
        <f t="shared" si="3869"/>
        <v>0</v>
      </c>
      <c r="O17635">
        <f t="shared" si="3870"/>
        <v>0</v>
      </c>
      <c r="P17635">
        <f t="shared" si="3871"/>
        <v>0</v>
      </c>
      <c r="Q17635">
        <f t="shared" si="3866"/>
        <v>0.15625</v>
      </c>
      <c r="R17635">
        <f>Random!A17633</f>
        <v>7.7060232558664676E-2</v>
      </c>
      <c r="T17635">
        <f t="shared" ca="1" si="3867"/>
        <v>-5.1217832844210592E-3</v>
      </c>
      <c r="U17635">
        <f t="shared" ca="1" si="3873"/>
        <v>0</v>
      </c>
      <c r="V17635">
        <f t="shared" ca="1" si="3868"/>
        <v>0</v>
      </c>
    </row>
    <row r="17636" spans="6:22" x14ac:dyDescent="0.25">
      <c r="F17636">
        <f t="shared" si="3863"/>
        <v>17633</v>
      </c>
      <c r="G17636">
        <f t="shared" si="3874"/>
        <v>4.4082499999999998E-3</v>
      </c>
      <c r="H17636">
        <f t="shared" si="3864"/>
        <v>0</v>
      </c>
      <c r="I17636">
        <f t="shared" si="3872"/>
        <v>0</v>
      </c>
      <c r="J17636">
        <f t="shared" si="3875"/>
        <v>0</v>
      </c>
      <c r="L17636">
        <f t="shared" si="3865"/>
        <v>13609.325124994071</v>
      </c>
      <c r="M17636">
        <f t="shared" si="3876"/>
        <v>3.4023312812485177E-3</v>
      </c>
      <c r="N17636">
        <f t="shared" si="3869"/>
        <v>0</v>
      </c>
      <c r="O17636">
        <f t="shared" si="3870"/>
        <v>0</v>
      </c>
      <c r="P17636">
        <f t="shared" si="3871"/>
        <v>0</v>
      </c>
      <c r="Q17636">
        <f t="shared" si="3866"/>
        <v>0.5</v>
      </c>
      <c r="R17636">
        <f>Random!A17634</f>
        <v>0.24853693424161472</v>
      </c>
      <c r="T17636">
        <f t="shared" ca="1" si="3867"/>
        <v>7.3428626643622843E-3</v>
      </c>
      <c r="U17636">
        <f t="shared" ca="1" si="3873"/>
        <v>0</v>
      </c>
      <c r="V17636">
        <f t="shared" ca="1" si="3868"/>
        <v>0</v>
      </c>
    </row>
    <row r="17637" spans="6:22" x14ac:dyDescent="0.25">
      <c r="F17637">
        <f t="shared" si="3863"/>
        <v>17634</v>
      </c>
      <c r="G17637">
        <f t="shared" si="3874"/>
        <v>4.4085000000000001E-3</v>
      </c>
      <c r="H17637">
        <f t="shared" si="3864"/>
        <v>0</v>
      </c>
      <c r="I17637">
        <f t="shared" si="3872"/>
        <v>0</v>
      </c>
      <c r="J17637">
        <f t="shared" si="3875"/>
        <v>0</v>
      </c>
      <c r="L17637">
        <f t="shared" si="3865"/>
        <v>13610.325124994071</v>
      </c>
      <c r="M17637">
        <f t="shared" si="3876"/>
        <v>3.402581281248518E-3</v>
      </c>
      <c r="N17637">
        <f t="shared" si="3869"/>
        <v>0</v>
      </c>
      <c r="O17637">
        <f t="shared" si="3870"/>
        <v>0</v>
      </c>
      <c r="P17637">
        <f t="shared" si="3871"/>
        <v>0</v>
      </c>
      <c r="Q17637">
        <f t="shared" si="3866"/>
        <v>0.203125</v>
      </c>
      <c r="R17637">
        <f>Random!A17635</f>
        <v>0.1027589941914232</v>
      </c>
      <c r="T17637">
        <f t="shared" ca="1" si="3867"/>
        <v>1.6792316187193408E-2</v>
      </c>
      <c r="U17637">
        <f t="shared" ca="1" si="3873"/>
        <v>0</v>
      </c>
      <c r="V17637">
        <f t="shared" ca="1" si="3868"/>
        <v>0</v>
      </c>
    </row>
    <row r="17638" spans="6:22" x14ac:dyDescent="0.25">
      <c r="F17638">
        <f t="shared" si="3863"/>
        <v>17635</v>
      </c>
      <c r="G17638">
        <f t="shared" si="3874"/>
        <v>4.4087500000000003E-3</v>
      </c>
      <c r="H17638">
        <f t="shared" si="3864"/>
        <v>0</v>
      </c>
      <c r="I17638">
        <f t="shared" si="3872"/>
        <v>0</v>
      </c>
      <c r="J17638">
        <f t="shared" si="3875"/>
        <v>0</v>
      </c>
      <c r="L17638">
        <f t="shared" si="3865"/>
        <v>13611.325124994071</v>
      </c>
      <c r="M17638">
        <f t="shared" si="3876"/>
        <v>3.4028312812485178E-3</v>
      </c>
      <c r="N17638">
        <f t="shared" si="3869"/>
        <v>0</v>
      </c>
      <c r="O17638">
        <f t="shared" si="3870"/>
        <v>0</v>
      </c>
      <c r="P17638">
        <f t="shared" si="3871"/>
        <v>0</v>
      </c>
      <c r="Q17638">
        <f t="shared" si="3866"/>
        <v>-0.96875</v>
      </c>
      <c r="R17638">
        <f>Random!A17636</f>
        <v>-0.48282303838361562</v>
      </c>
      <c r="T17638">
        <f t="shared" ca="1" si="3867"/>
        <v>2.0906938830383543E-2</v>
      </c>
      <c r="U17638">
        <f t="shared" ca="1" si="3873"/>
        <v>0</v>
      </c>
      <c r="V17638">
        <f t="shared" ca="1" si="3868"/>
        <v>0</v>
      </c>
    </row>
    <row r="17639" spans="6:22" x14ac:dyDescent="0.25">
      <c r="F17639">
        <f t="shared" si="3863"/>
        <v>17636</v>
      </c>
      <c r="G17639">
        <f t="shared" si="3874"/>
        <v>4.4089999999999997E-3</v>
      </c>
      <c r="H17639">
        <f t="shared" si="3864"/>
        <v>0</v>
      </c>
      <c r="I17639">
        <f t="shared" si="3872"/>
        <v>0</v>
      </c>
      <c r="J17639">
        <f t="shared" si="3875"/>
        <v>0</v>
      </c>
      <c r="L17639">
        <f t="shared" si="3865"/>
        <v>13612.325124994071</v>
      </c>
      <c r="M17639">
        <f t="shared" si="3876"/>
        <v>3.403081281248518E-3</v>
      </c>
      <c r="N17639">
        <f t="shared" si="3869"/>
        <v>0</v>
      </c>
      <c r="O17639">
        <f t="shared" si="3870"/>
        <v>0</v>
      </c>
      <c r="P17639">
        <f t="shared" si="3871"/>
        <v>0</v>
      </c>
      <c r="Q17639">
        <f t="shared" si="3866"/>
        <v>-0.1171875</v>
      </c>
      <c r="R17639">
        <f>Random!A17637</f>
        <v>-5.7496458099771552E-2</v>
      </c>
      <c r="T17639">
        <f t="shared" ca="1" si="3867"/>
        <v>1.8980789377259059E-2</v>
      </c>
      <c r="U17639">
        <f t="shared" ca="1" si="3873"/>
        <v>0</v>
      </c>
      <c r="V17639">
        <f t="shared" ca="1" si="3868"/>
        <v>0</v>
      </c>
    </row>
    <row r="17640" spans="6:22" x14ac:dyDescent="0.25">
      <c r="F17640">
        <f t="shared" si="3863"/>
        <v>17637</v>
      </c>
      <c r="G17640">
        <f t="shared" si="3874"/>
        <v>4.40925E-3</v>
      </c>
      <c r="H17640">
        <f t="shared" si="3864"/>
        <v>0</v>
      </c>
      <c r="I17640">
        <f t="shared" si="3872"/>
        <v>0</v>
      </c>
      <c r="J17640">
        <f t="shared" si="3875"/>
        <v>0</v>
      </c>
      <c r="L17640">
        <f t="shared" si="3865"/>
        <v>13613.325124994071</v>
      </c>
      <c r="M17640">
        <f t="shared" si="3876"/>
        <v>3.4033312812485179E-3</v>
      </c>
      <c r="N17640">
        <f t="shared" si="3869"/>
        <v>0</v>
      </c>
      <c r="O17640">
        <f t="shared" si="3870"/>
        <v>0</v>
      </c>
      <c r="P17640">
        <f t="shared" si="3871"/>
        <v>0</v>
      </c>
      <c r="Q17640">
        <f t="shared" si="3866"/>
        <v>-0.1640625</v>
      </c>
      <c r="R17640">
        <f>Random!A17638</f>
        <v>-8.3978169702769834E-2</v>
      </c>
      <c r="T17640">
        <f t="shared" ca="1" si="3867"/>
        <v>1.1213583508408235E-2</v>
      </c>
      <c r="U17640">
        <f t="shared" ca="1" si="3873"/>
        <v>0</v>
      </c>
      <c r="V17640">
        <f t="shared" ca="1" si="3868"/>
        <v>0</v>
      </c>
    </row>
    <row r="17641" spans="6:22" x14ac:dyDescent="0.25">
      <c r="F17641">
        <f t="shared" si="3863"/>
        <v>17638</v>
      </c>
      <c r="G17641">
        <f t="shared" si="3874"/>
        <v>4.4095000000000002E-3</v>
      </c>
      <c r="H17641">
        <f t="shared" si="3864"/>
        <v>0</v>
      </c>
      <c r="I17641">
        <f t="shared" si="3872"/>
        <v>0</v>
      </c>
      <c r="J17641">
        <f t="shared" si="3875"/>
        <v>0</v>
      </c>
      <c r="L17641">
        <f t="shared" si="3865"/>
        <v>13614.325124994071</v>
      </c>
      <c r="M17641">
        <f t="shared" si="3876"/>
        <v>3.4035812812485177E-3</v>
      </c>
      <c r="N17641">
        <f t="shared" si="3869"/>
        <v>0</v>
      </c>
      <c r="O17641">
        <f t="shared" si="3870"/>
        <v>0</v>
      </c>
      <c r="P17641">
        <f t="shared" si="3871"/>
        <v>0</v>
      </c>
      <c r="Q17641">
        <f t="shared" si="3866"/>
        <v>0.671875</v>
      </c>
      <c r="R17641">
        <f>Random!A17639</f>
        <v>0.33553001615988842</v>
      </c>
      <c r="T17641">
        <f t="shared" ca="1" si="3867"/>
        <v>1.2117027325631031E-4</v>
      </c>
      <c r="U17641">
        <f t="shared" ca="1" si="3873"/>
        <v>0</v>
      </c>
      <c r="V17641">
        <f t="shared" ca="1" si="3868"/>
        <v>0</v>
      </c>
    </row>
    <row r="17642" spans="6:22" x14ac:dyDescent="0.25">
      <c r="F17642">
        <f t="shared" si="3863"/>
        <v>17639</v>
      </c>
      <c r="G17642">
        <f t="shared" si="3874"/>
        <v>4.4097499999999996E-3</v>
      </c>
      <c r="H17642">
        <f t="shared" si="3864"/>
        <v>0</v>
      </c>
      <c r="I17642">
        <f t="shared" si="3872"/>
        <v>0</v>
      </c>
      <c r="J17642">
        <f t="shared" si="3875"/>
        <v>0</v>
      </c>
      <c r="L17642">
        <f t="shared" si="3865"/>
        <v>13615.325124994071</v>
      </c>
      <c r="M17642">
        <f t="shared" si="3876"/>
        <v>3.4038312812485179E-3</v>
      </c>
      <c r="N17642">
        <f t="shared" si="3869"/>
        <v>0</v>
      </c>
      <c r="O17642">
        <f t="shared" si="3870"/>
        <v>0</v>
      </c>
      <c r="P17642">
        <f t="shared" si="3871"/>
        <v>0</v>
      </c>
      <c r="Q17642">
        <f t="shared" si="3866"/>
        <v>0.1953125</v>
      </c>
      <c r="R17642">
        <f>Random!A17640</f>
        <v>9.7041895640969544E-2</v>
      </c>
      <c r="T17642">
        <f t="shared" ca="1" si="3867"/>
        <v>-1.1250913159011276E-2</v>
      </c>
      <c r="U17642">
        <f t="shared" ca="1" si="3873"/>
        <v>0</v>
      </c>
      <c r="V17642">
        <f t="shared" ca="1" si="3868"/>
        <v>0</v>
      </c>
    </row>
    <row r="17643" spans="6:22" x14ac:dyDescent="0.25">
      <c r="F17643">
        <f t="shared" si="3863"/>
        <v>17640</v>
      </c>
      <c r="G17643">
        <f t="shared" si="3874"/>
        <v>4.4099999999999999E-3</v>
      </c>
      <c r="H17643">
        <f t="shared" si="3864"/>
        <v>0</v>
      </c>
      <c r="I17643">
        <f t="shared" si="3872"/>
        <v>0</v>
      </c>
      <c r="J17643">
        <f t="shared" si="3875"/>
        <v>0</v>
      </c>
      <c r="L17643">
        <f t="shared" si="3865"/>
        <v>13616.325124994071</v>
      </c>
      <c r="M17643">
        <f t="shared" si="3876"/>
        <v>3.4040812812485177E-3</v>
      </c>
      <c r="N17643">
        <f t="shared" si="3869"/>
        <v>0</v>
      </c>
      <c r="O17643">
        <f t="shared" si="3870"/>
        <v>0</v>
      </c>
      <c r="P17643">
        <f t="shared" si="3871"/>
        <v>0</v>
      </c>
      <c r="Q17643">
        <f t="shared" si="3866"/>
        <v>-0.5546875</v>
      </c>
      <c r="R17643">
        <f>Random!A17641</f>
        <v>-0.27750830597730769</v>
      </c>
      <c r="T17643">
        <f t="shared" ca="1" si="3867"/>
        <v>-1.9169095686229952E-2</v>
      </c>
      <c r="U17643">
        <f t="shared" ca="1" si="3873"/>
        <v>0</v>
      </c>
      <c r="V17643">
        <f t="shared" ca="1" si="3868"/>
        <v>0</v>
      </c>
    </row>
    <row r="17644" spans="6:22" x14ac:dyDescent="0.25">
      <c r="F17644">
        <f t="shared" si="3863"/>
        <v>17641</v>
      </c>
      <c r="G17644">
        <f t="shared" si="3874"/>
        <v>4.4102500000000001E-3</v>
      </c>
      <c r="H17644">
        <f t="shared" si="3864"/>
        <v>0</v>
      </c>
      <c r="I17644">
        <f t="shared" si="3872"/>
        <v>0</v>
      </c>
      <c r="J17644">
        <f t="shared" si="3875"/>
        <v>0</v>
      </c>
      <c r="L17644">
        <f t="shared" si="3865"/>
        <v>13617.325124994071</v>
      </c>
      <c r="M17644">
        <f t="shared" si="3876"/>
        <v>3.404331281248518E-3</v>
      </c>
      <c r="N17644">
        <f t="shared" si="3869"/>
        <v>0</v>
      </c>
      <c r="O17644">
        <f t="shared" si="3870"/>
        <v>0</v>
      </c>
      <c r="P17644">
        <f t="shared" si="3871"/>
        <v>0</v>
      </c>
      <c r="Q17644">
        <f t="shared" si="3866"/>
        <v>-0.109375</v>
      </c>
      <c r="R17644">
        <f>Random!A17642</f>
        <v>-5.478426931078495E-2</v>
      </c>
      <c r="T17644">
        <f t="shared" ca="1" si="3867"/>
        <v>-1.8756457930355609E-2</v>
      </c>
      <c r="U17644">
        <f t="shared" ca="1" si="3873"/>
        <v>0</v>
      </c>
      <c r="V17644">
        <f t="shared" ca="1" si="3868"/>
        <v>0</v>
      </c>
    </row>
    <row r="17645" spans="6:22" x14ac:dyDescent="0.25">
      <c r="F17645">
        <f t="shared" si="3863"/>
        <v>17642</v>
      </c>
      <c r="G17645">
        <f t="shared" si="3874"/>
        <v>4.4105000000000004E-3</v>
      </c>
      <c r="H17645">
        <f t="shared" si="3864"/>
        <v>0</v>
      </c>
      <c r="I17645">
        <f t="shared" si="3872"/>
        <v>0</v>
      </c>
      <c r="J17645">
        <f t="shared" si="3875"/>
        <v>0</v>
      </c>
      <c r="L17645">
        <f t="shared" si="3865"/>
        <v>13618.325124994071</v>
      </c>
      <c r="M17645">
        <f t="shared" si="3876"/>
        <v>3.4045812812485178E-3</v>
      </c>
      <c r="N17645">
        <f t="shared" si="3869"/>
        <v>0</v>
      </c>
      <c r="O17645">
        <f t="shared" si="3870"/>
        <v>0</v>
      </c>
      <c r="P17645">
        <f t="shared" si="3871"/>
        <v>0</v>
      </c>
      <c r="Q17645">
        <f t="shared" si="3866"/>
        <v>0.1328125</v>
      </c>
      <c r="R17645">
        <f>Random!A17643</f>
        <v>6.573371834276287E-2</v>
      </c>
      <c r="T17645">
        <f t="shared" ca="1" si="3867"/>
        <v>-1.2480087140962154E-2</v>
      </c>
      <c r="U17645">
        <f t="shared" ca="1" si="3873"/>
        <v>0</v>
      </c>
      <c r="V17645">
        <f t="shared" ca="1" si="3868"/>
        <v>0</v>
      </c>
    </row>
    <row r="17646" spans="6:22" x14ac:dyDescent="0.25">
      <c r="F17646">
        <f t="shared" si="3863"/>
        <v>17643</v>
      </c>
      <c r="G17646">
        <f t="shared" si="3874"/>
        <v>4.4107499999999997E-3</v>
      </c>
      <c r="H17646">
        <f t="shared" si="3864"/>
        <v>0</v>
      </c>
      <c r="I17646">
        <f t="shared" si="3872"/>
        <v>0</v>
      </c>
      <c r="J17646">
        <f t="shared" si="3875"/>
        <v>0</v>
      </c>
      <c r="L17646">
        <f t="shared" si="3865"/>
        <v>13619.325124994071</v>
      </c>
      <c r="M17646">
        <f t="shared" si="3876"/>
        <v>3.4048312812485176E-3</v>
      </c>
      <c r="N17646">
        <f t="shared" si="3869"/>
        <v>0</v>
      </c>
      <c r="O17646">
        <f t="shared" si="3870"/>
        <v>0</v>
      </c>
      <c r="P17646">
        <f t="shared" si="3871"/>
        <v>0</v>
      </c>
      <c r="Q17646">
        <f t="shared" si="3866"/>
        <v>0.28125</v>
      </c>
      <c r="R17646">
        <f>Random!A17644</f>
        <v>0.13867757851756246</v>
      </c>
      <c r="T17646">
        <f t="shared" ca="1" si="3867"/>
        <v>-1.7406017924425055E-3</v>
      </c>
      <c r="U17646">
        <f t="shared" ca="1" si="3873"/>
        <v>0</v>
      </c>
      <c r="V17646">
        <f t="shared" ca="1" si="3868"/>
        <v>0</v>
      </c>
    </row>
    <row r="17647" spans="6:22" x14ac:dyDescent="0.25">
      <c r="F17647">
        <f t="shared" si="3863"/>
        <v>17644</v>
      </c>
      <c r="G17647">
        <f t="shared" si="3874"/>
        <v>4.411E-3</v>
      </c>
      <c r="H17647">
        <f t="shared" si="3864"/>
        <v>0</v>
      </c>
      <c r="I17647">
        <f t="shared" si="3872"/>
        <v>0</v>
      </c>
      <c r="J17647">
        <f t="shared" si="3875"/>
        <v>0</v>
      </c>
      <c r="L17647">
        <f t="shared" si="3865"/>
        <v>13620.325124994071</v>
      </c>
      <c r="M17647">
        <f t="shared" si="3876"/>
        <v>3.4050812812485179E-3</v>
      </c>
      <c r="N17647">
        <f t="shared" si="3869"/>
        <v>0</v>
      </c>
      <c r="O17647">
        <f t="shared" si="3870"/>
        <v>0</v>
      </c>
      <c r="P17647">
        <f t="shared" si="3871"/>
        <v>0</v>
      </c>
      <c r="Q17647">
        <f t="shared" si="3866"/>
        <v>-0.9453125</v>
      </c>
      <c r="R17647">
        <f>Random!A17645</f>
        <v>-0.47080906223093599</v>
      </c>
      <c r="T17647">
        <f t="shared" ca="1" si="3867"/>
        <v>1.0376844453968291E-2</v>
      </c>
      <c r="U17647">
        <f t="shared" ca="1" si="3873"/>
        <v>0</v>
      </c>
      <c r="V17647">
        <f t="shared" ca="1" si="3868"/>
        <v>0</v>
      </c>
    </row>
    <row r="17648" spans="6:22" x14ac:dyDescent="0.25">
      <c r="F17648">
        <f t="shared" si="3863"/>
        <v>17645</v>
      </c>
      <c r="G17648">
        <f t="shared" si="3874"/>
        <v>4.4112500000000002E-3</v>
      </c>
      <c r="H17648">
        <f t="shared" si="3864"/>
        <v>0</v>
      </c>
      <c r="I17648">
        <f t="shared" si="3872"/>
        <v>0</v>
      </c>
      <c r="J17648">
        <f t="shared" si="3875"/>
        <v>0</v>
      </c>
      <c r="L17648">
        <f t="shared" si="3865"/>
        <v>13621.325124994071</v>
      </c>
      <c r="M17648">
        <f t="shared" si="3876"/>
        <v>3.4053312812485177E-3</v>
      </c>
      <c r="N17648">
        <f t="shared" si="3869"/>
        <v>0</v>
      </c>
      <c r="O17648">
        <f t="shared" si="3870"/>
        <v>0</v>
      </c>
      <c r="P17648">
        <f t="shared" si="3871"/>
        <v>0</v>
      </c>
      <c r="Q17648">
        <f t="shared" si="3866"/>
        <v>-0.8203125</v>
      </c>
      <c r="R17648">
        <f>Random!A17646</f>
        <v>-0.41052734628035359</v>
      </c>
      <c r="T17648">
        <f t="shared" ca="1" si="3867"/>
        <v>2.0684379898485573E-2</v>
      </c>
      <c r="U17648">
        <f t="shared" ca="1" si="3873"/>
        <v>0</v>
      </c>
      <c r="V17648">
        <f t="shared" ca="1" si="3868"/>
        <v>0</v>
      </c>
    </row>
    <row r="17649" spans="6:22" x14ac:dyDescent="0.25">
      <c r="F17649">
        <f t="shared" si="3863"/>
        <v>17646</v>
      </c>
      <c r="G17649">
        <f t="shared" si="3874"/>
        <v>4.4114999999999996E-3</v>
      </c>
      <c r="H17649">
        <f t="shared" si="3864"/>
        <v>0</v>
      </c>
      <c r="I17649">
        <f t="shared" si="3872"/>
        <v>0</v>
      </c>
      <c r="J17649">
        <f t="shared" si="3875"/>
        <v>0</v>
      </c>
      <c r="L17649">
        <f t="shared" si="3865"/>
        <v>13622.325124994071</v>
      </c>
      <c r="M17649">
        <f t="shared" si="3876"/>
        <v>3.4055812812485179E-3</v>
      </c>
      <c r="N17649">
        <f t="shared" si="3869"/>
        <v>0</v>
      </c>
      <c r="O17649">
        <f t="shared" si="3870"/>
        <v>0</v>
      </c>
      <c r="P17649">
        <f t="shared" si="3871"/>
        <v>0</v>
      </c>
      <c r="Q17649">
        <f t="shared" si="3866"/>
        <v>-0.9765625</v>
      </c>
      <c r="R17649">
        <f>Random!A17647</f>
        <v>-0.48633948232201485</v>
      </c>
      <c r="T17649">
        <f t="shared" ca="1" si="3867"/>
        <v>2.5442751876989706E-2</v>
      </c>
      <c r="U17649">
        <f t="shared" ca="1" si="3873"/>
        <v>0</v>
      </c>
      <c r="V17649">
        <f t="shared" ca="1" si="3868"/>
        <v>0</v>
      </c>
    </row>
    <row r="17650" spans="6:22" x14ac:dyDescent="0.25">
      <c r="F17650">
        <f t="shared" si="3863"/>
        <v>17647</v>
      </c>
      <c r="G17650">
        <f t="shared" si="3874"/>
        <v>4.4117499999999999E-3</v>
      </c>
      <c r="H17650">
        <f t="shared" si="3864"/>
        <v>0</v>
      </c>
      <c r="I17650">
        <f t="shared" si="3872"/>
        <v>0</v>
      </c>
      <c r="J17650">
        <f t="shared" si="3875"/>
        <v>0</v>
      </c>
      <c r="L17650">
        <f t="shared" si="3865"/>
        <v>13623.325124994071</v>
      </c>
      <c r="M17650">
        <f t="shared" si="3876"/>
        <v>3.4058312812485178E-3</v>
      </c>
      <c r="N17650">
        <f t="shared" si="3869"/>
        <v>0</v>
      </c>
      <c r="O17650">
        <f t="shared" si="3870"/>
        <v>0</v>
      </c>
      <c r="P17650">
        <f t="shared" si="3871"/>
        <v>0</v>
      </c>
      <c r="Q17650">
        <f t="shared" si="3866"/>
        <v>-0.8203125</v>
      </c>
      <c r="R17650">
        <f>Random!A17648</f>
        <v>-0.409076740220225</v>
      </c>
      <c r="T17650">
        <f t="shared" ca="1" si="3867"/>
        <v>2.2355368169407693E-2</v>
      </c>
      <c r="U17650">
        <f t="shared" ca="1" si="3873"/>
        <v>0</v>
      </c>
      <c r="V17650">
        <f t="shared" ca="1" si="3868"/>
        <v>0</v>
      </c>
    </row>
    <row r="17651" spans="6:22" x14ac:dyDescent="0.25">
      <c r="F17651">
        <f t="shared" si="3863"/>
        <v>17648</v>
      </c>
      <c r="G17651">
        <f t="shared" si="3874"/>
        <v>4.4120000000000001E-3</v>
      </c>
      <c r="H17651">
        <f t="shared" si="3864"/>
        <v>0</v>
      </c>
      <c r="I17651">
        <f t="shared" si="3872"/>
        <v>0</v>
      </c>
      <c r="J17651">
        <f t="shared" si="3875"/>
        <v>0</v>
      </c>
      <c r="L17651">
        <f t="shared" si="3865"/>
        <v>13624.325124994071</v>
      </c>
      <c r="M17651">
        <f t="shared" si="3876"/>
        <v>3.406081281248518E-3</v>
      </c>
      <c r="N17651">
        <f t="shared" si="3869"/>
        <v>0</v>
      </c>
      <c r="O17651">
        <f t="shared" si="3870"/>
        <v>0</v>
      </c>
      <c r="P17651">
        <f t="shared" si="3871"/>
        <v>0</v>
      </c>
      <c r="Q17651">
        <f t="shared" si="3866"/>
        <v>0.375</v>
      </c>
      <c r="R17651">
        <f>Random!A17649</f>
        <v>0.18798312162432596</v>
      </c>
      <c r="T17651">
        <f t="shared" ca="1" si="3867"/>
        <v>1.2155385903126687E-2</v>
      </c>
      <c r="U17651">
        <f t="shared" ca="1" si="3873"/>
        <v>0</v>
      </c>
      <c r="V17651">
        <f t="shared" ca="1" si="3868"/>
        <v>0</v>
      </c>
    </row>
    <row r="17652" spans="6:22" x14ac:dyDescent="0.25">
      <c r="F17652">
        <f t="shared" si="3863"/>
        <v>17649</v>
      </c>
      <c r="G17652">
        <f t="shared" si="3874"/>
        <v>4.4122500000000004E-3</v>
      </c>
      <c r="H17652">
        <f t="shared" si="3864"/>
        <v>0</v>
      </c>
      <c r="I17652">
        <f t="shared" si="3872"/>
        <v>0</v>
      </c>
      <c r="J17652">
        <f t="shared" si="3875"/>
        <v>0</v>
      </c>
      <c r="L17652">
        <f t="shared" si="3865"/>
        <v>13625.325124994071</v>
      </c>
      <c r="M17652">
        <f t="shared" si="3876"/>
        <v>3.4063312812485178E-3</v>
      </c>
      <c r="N17652">
        <f t="shared" si="3869"/>
        <v>0</v>
      </c>
      <c r="O17652">
        <f t="shared" si="3870"/>
        <v>0</v>
      </c>
      <c r="P17652">
        <f t="shared" si="3871"/>
        <v>0</v>
      </c>
      <c r="Q17652">
        <f t="shared" si="3866"/>
        <v>0.1484375</v>
      </c>
      <c r="R17652">
        <f>Random!A17650</f>
        <v>7.4767148729895205E-2</v>
      </c>
      <c r="T17652">
        <f t="shared" ca="1" si="3867"/>
        <v>-1.7806915040124518E-3</v>
      </c>
      <c r="U17652">
        <f t="shared" ca="1" si="3873"/>
        <v>0</v>
      </c>
      <c r="V17652">
        <f t="shared" ca="1" si="3868"/>
        <v>0</v>
      </c>
    </row>
    <row r="17653" spans="6:22" x14ac:dyDescent="0.25">
      <c r="F17653">
        <f t="shared" si="3863"/>
        <v>17650</v>
      </c>
      <c r="G17653">
        <f t="shared" si="3874"/>
        <v>4.4124999999999998E-3</v>
      </c>
      <c r="H17653">
        <f t="shared" si="3864"/>
        <v>0</v>
      </c>
      <c r="I17653">
        <f t="shared" si="3872"/>
        <v>0</v>
      </c>
      <c r="J17653">
        <f t="shared" si="3875"/>
        <v>0</v>
      </c>
      <c r="L17653">
        <f t="shared" si="3865"/>
        <v>13626.325124994071</v>
      </c>
      <c r="M17653">
        <f t="shared" si="3876"/>
        <v>3.4065812812485176E-3</v>
      </c>
      <c r="N17653">
        <f t="shared" si="3869"/>
        <v>0</v>
      </c>
      <c r="O17653">
        <f t="shared" si="3870"/>
        <v>0</v>
      </c>
      <c r="P17653">
        <f t="shared" si="3871"/>
        <v>0</v>
      </c>
      <c r="Q17653">
        <f t="shared" si="3866"/>
        <v>3.90625E-2</v>
      </c>
      <c r="R17653">
        <f>Random!A17651</f>
        <v>2.0619180232346879E-2</v>
      </c>
      <c r="T17653">
        <f t="shared" ca="1" si="3867"/>
        <v>-1.5363750241927994E-2</v>
      </c>
      <c r="U17653">
        <f t="shared" ca="1" si="3873"/>
        <v>0</v>
      </c>
      <c r="V17653">
        <f t="shared" ca="1" si="3868"/>
        <v>0</v>
      </c>
    </row>
    <row r="17654" spans="6:22" x14ac:dyDescent="0.25">
      <c r="F17654">
        <f t="shared" si="3863"/>
        <v>17651</v>
      </c>
      <c r="G17654">
        <f t="shared" si="3874"/>
        <v>4.41275E-3</v>
      </c>
      <c r="H17654">
        <f t="shared" si="3864"/>
        <v>0</v>
      </c>
      <c r="I17654">
        <f t="shared" si="3872"/>
        <v>0</v>
      </c>
      <c r="J17654">
        <f t="shared" si="3875"/>
        <v>0</v>
      </c>
      <c r="L17654">
        <f t="shared" si="3865"/>
        <v>13627.325124994071</v>
      </c>
      <c r="M17654">
        <f t="shared" si="3876"/>
        <v>3.4068312812485179E-3</v>
      </c>
      <c r="N17654">
        <f t="shared" si="3869"/>
        <v>0</v>
      </c>
      <c r="O17654">
        <f t="shared" si="3870"/>
        <v>0</v>
      </c>
      <c r="P17654">
        <f t="shared" si="3871"/>
        <v>0</v>
      </c>
      <c r="Q17654">
        <f t="shared" si="3866"/>
        <v>-7.8125E-3</v>
      </c>
      <c r="R17654">
        <f>Random!A17652</f>
        <v>-5.8575371979010527E-3</v>
      </c>
      <c r="T17654">
        <f t="shared" ca="1" si="3867"/>
        <v>-2.3308336315128447E-2</v>
      </c>
      <c r="U17654">
        <f t="shared" ca="1" si="3873"/>
        <v>0</v>
      </c>
      <c r="V17654">
        <f t="shared" ca="1" si="3868"/>
        <v>0</v>
      </c>
    </row>
    <row r="17655" spans="6:22" x14ac:dyDescent="0.25">
      <c r="F17655">
        <f t="shared" si="3863"/>
        <v>17652</v>
      </c>
      <c r="G17655">
        <f t="shared" si="3874"/>
        <v>4.4130000000000003E-3</v>
      </c>
      <c r="H17655">
        <f t="shared" si="3864"/>
        <v>0</v>
      </c>
      <c r="I17655">
        <f t="shared" si="3872"/>
        <v>0</v>
      </c>
      <c r="J17655">
        <f t="shared" si="3875"/>
        <v>0</v>
      </c>
      <c r="L17655">
        <f t="shared" si="3865"/>
        <v>13628.325124994071</v>
      </c>
      <c r="M17655">
        <f t="shared" si="3876"/>
        <v>3.4070812812485177E-3</v>
      </c>
      <c r="N17655">
        <f t="shared" si="3869"/>
        <v>0</v>
      </c>
      <c r="O17655">
        <f t="shared" si="3870"/>
        <v>0</v>
      </c>
      <c r="P17655">
        <f t="shared" si="3871"/>
        <v>0</v>
      </c>
      <c r="Q17655">
        <f t="shared" si="3866"/>
        <v>-0.875</v>
      </c>
      <c r="R17655">
        <f>Random!A17653</f>
        <v>-0.4374448230875817</v>
      </c>
      <c r="T17655">
        <f t="shared" ca="1" si="3867"/>
        <v>-2.404258533611843E-2</v>
      </c>
      <c r="U17655">
        <f t="shared" ca="1" si="3873"/>
        <v>0</v>
      </c>
      <c r="V17655">
        <f t="shared" ca="1" si="3868"/>
        <v>0</v>
      </c>
    </row>
    <row r="17656" spans="6:22" x14ac:dyDescent="0.25">
      <c r="F17656">
        <f t="shared" si="3863"/>
        <v>17653</v>
      </c>
      <c r="G17656">
        <f t="shared" si="3874"/>
        <v>4.4132499999999996E-3</v>
      </c>
      <c r="H17656">
        <f t="shared" si="3864"/>
        <v>0</v>
      </c>
      <c r="I17656">
        <f t="shared" si="3872"/>
        <v>0</v>
      </c>
      <c r="J17656">
        <f t="shared" si="3875"/>
        <v>0</v>
      </c>
      <c r="L17656">
        <f t="shared" si="3865"/>
        <v>13629.325124994071</v>
      </c>
      <c r="M17656">
        <f t="shared" si="3876"/>
        <v>3.407331281248518E-3</v>
      </c>
      <c r="N17656">
        <f t="shared" si="3869"/>
        <v>0</v>
      </c>
      <c r="O17656">
        <f t="shared" si="3870"/>
        <v>0</v>
      </c>
      <c r="P17656">
        <f t="shared" si="3871"/>
        <v>0</v>
      </c>
      <c r="Q17656">
        <f t="shared" si="3866"/>
        <v>0.671875</v>
      </c>
      <c r="R17656">
        <f>Random!A17654</f>
        <v>0.33535425129664265</v>
      </c>
      <c r="T17656">
        <f t="shared" ca="1" si="3867"/>
        <v>-1.4780123150960334E-2</v>
      </c>
      <c r="U17656">
        <f t="shared" ca="1" si="3873"/>
        <v>0</v>
      </c>
      <c r="V17656">
        <f t="shared" ca="1" si="3868"/>
        <v>0</v>
      </c>
    </row>
    <row r="17657" spans="6:22" x14ac:dyDescent="0.25">
      <c r="F17657">
        <f t="shared" si="3863"/>
        <v>17654</v>
      </c>
      <c r="G17657">
        <f t="shared" si="3874"/>
        <v>4.4134999999999999E-3</v>
      </c>
      <c r="H17657">
        <f t="shared" si="3864"/>
        <v>0</v>
      </c>
      <c r="I17657">
        <f t="shared" si="3872"/>
        <v>0</v>
      </c>
      <c r="J17657">
        <f t="shared" si="3875"/>
        <v>0</v>
      </c>
      <c r="L17657">
        <f t="shared" si="3865"/>
        <v>13630.325124994071</v>
      </c>
      <c r="M17657">
        <f t="shared" si="3876"/>
        <v>3.4075812812485178E-3</v>
      </c>
      <c r="N17657">
        <f t="shared" si="3869"/>
        <v>0</v>
      </c>
      <c r="O17657">
        <f t="shared" si="3870"/>
        <v>0</v>
      </c>
      <c r="P17657">
        <f t="shared" si="3871"/>
        <v>0</v>
      </c>
      <c r="Q17657">
        <f t="shared" si="3866"/>
        <v>-0.8984375</v>
      </c>
      <c r="R17657">
        <f>Random!A17655</f>
        <v>-0.44766627094900091</v>
      </c>
      <c r="T17657">
        <f t="shared" ca="1" si="3867"/>
        <v>-1.6192152078402546E-3</v>
      </c>
      <c r="U17657">
        <f t="shared" ca="1" si="3873"/>
        <v>0</v>
      </c>
      <c r="V17657">
        <f t="shared" ca="1" si="3868"/>
        <v>0</v>
      </c>
    </row>
    <row r="17658" spans="6:22" x14ac:dyDescent="0.25">
      <c r="F17658">
        <f t="shared" si="3863"/>
        <v>17655</v>
      </c>
      <c r="G17658">
        <f t="shared" si="3874"/>
        <v>4.4137500000000001E-3</v>
      </c>
      <c r="H17658">
        <f t="shared" si="3864"/>
        <v>0</v>
      </c>
      <c r="I17658">
        <f t="shared" si="3872"/>
        <v>0</v>
      </c>
      <c r="J17658">
        <f t="shared" si="3875"/>
        <v>0</v>
      </c>
      <c r="L17658">
        <f t="shared" si="3865"/>
        <v>13631.325124994071</v>
      </c>
      <c r="M17658">
        <f t="shared" si="3876"/>
        <v>3.407831281248518E-3</v>
      </c>
      <c r="N17658">
        <f t="shared" si="3869"/>
        <v>0</v>
      </c>
      <c r="O17658">
        <f t="shared" si="3870"/>
        <v>0</v>
      </c>
      <c r="P17658">
        <f t="shared" si="3871"/>
        <v>0</v>
      </c>
      <c r="Q17658">
        <f t="shared" si="3866"/>
        <v>-0.46875</v>
      </c>
      <c r="R17658">
        <f>Random!A17656</f>
        <v>-0.23323730202496717</v>
      </c>
      <c r="T17658">
        <f t="shared" ca="1" si="3867"/>
        <v>1.362423300874992E-2</v>
      </c>
      <c r="U17658">
        <f t="shared" ca="1" si="3873"/>
        <v>0</v>
      </c>
      <c r="V17658">
        <f t="shared" ca="1" si="3868"/>
        <v>0</v>
      </c>
    </row>
    <row r="17659" spans="6:22" x14ac:dyDescent="0.25">
      <c r="F17659">
        <f t="shared" si="3863"/>
        <v>17656</v>
      </c>
      <c r="G17659">
        <f t="shared" si="3874"/>
        <v>4.4140000000000004E-3</v>
      </c>
      <c r="H17659">
        <f t="shared" si="3864"/>
        <v>0</v>
      </c>
      <c r="I17659">
        <f t="shared" si="3872"/>
        <v>0</v>
      </c>
      <c r="J17659">
        <f t="shared" si="3875"/>
        <v>0</v>
      </c>
      <c r="L17659">
        <f t="shared" si="3865"/>
        <v>13632.325124994071</v>
      </c>
      <c r="M17659">
        <f t="shared" si="3876"/>
        <v>3.4080812812485178E-3</v>
      </c>
      <c r="N17659">
        <f t="shared" si="3869"/>
        <v>0</v>
      </c>
      <c r="O17659">
        <f t="shared" si="3870"/>
        <v>0</v>
      </c>
      <c r="P17659">
        <f t="shared" si="3871"/>
        <v>0</v>
      </c>
      <c r="Q17659">
        <f t="shared" si="3866"/>
        <v>0.53125</v>
      </c>
      <c r="R17659">
        <f>Random!A17657</f>
        <v>0.26625022673741716</v>
      </c>
      <c r="T17659">
        <f t="shared" ca="1" si="3867"/>
        <v>2.5583220093336728E-2</v>
      </c>
      <c r="U17659">
        <f t="shared" ca="1" si="3873"/>
        <v>0</v>
      </c>
      <c r="V17659">
        <f t="shared" ca="1" si="3868"/>
        <v>0</v>
      </c>
    </row>
    <row r="17660" spans="6:22" x14ac:dyDescent="0.25">
      <c r="F17660">
        <f t="shared" si="3863"/>
        <v>17657</v>
      </c>
      <c r="G17660">
        <f t="shared" si="3874"/>
        <v>4.4142499999999998E-3</v>
      </c>
      <c r="H17660">
        <f t="shared" si="3864"/>
        <v>0</v>
      </c>
      <c r="I17660">
        <f t="shared" si="3872"/>
        <v>0</v>
      </c>
      <c r="J17660">
        <f t="shared" si="3875"/>
        <v>0</v>
      </c>
      <c r="L17660">
        <f t="shared" si="3865"/>
        <v>13633.325124994071</v>
      </c>
      <c r="M17660">
        <f t="shared" si="3876"/>
        <v>3.4083312812485177E-3</v>
      </c>
      <c r="N17660">
        <f t="shared" si="3869"/>
        <v>0</v>
      </c>
      <c r="O17660">
        <f t="shared" si="3870"/>
        <v>0</v>
      </c>
      <c r="P17660">
        <f t="shared" si="3871"/>
        <v>0</v>
      </c>
      <c r="Q17660">
        <f t="shared" si="3866"/>
        <v>0.2734375</v>
      </c>
      <c r="R17660">
        <f>Random!A17658</f>
        <v>0.13552359113308254</v>
      </c>
      <c r="T17660">
        <f t="shared" ca="1" si="3867"/>
        <v>2.7627627273210144E-2</v>
      </c>
      <c r="U17660">
        <f t="shared" ca="1" si="3873"/>
        <v>0</v>
      </c>
      <c r="V17660">
        <f t="shared" ca="1" si="3868"/>
        <v>0</v>
      </c>
    </row>
    <row r="17661" spans="6:22" x14ac:dyDescent="0.25">
      <c r="F17661">
        <f t="shared" si="3863"/>
        <v>17658</v>
      </c>
      <c r="G17661">
        <f t="shared" si="3874"/>
        <v>4.4145E-3</v>
      </c>
      <c r="H17661">
        <f t="shared" si="3864"/>
        <v>0</v>
      </c>
      <c r="I17661">
        <f t="shared" si="3872"/>
        <v>0</v>
      </c>
      <c r="J17661">
        <f t="shared" si="3875"/>
        <v>0</v>
      </c>
      <c r="L17661">
        <f t="shared" si="3865"/>
        <v>13634.325124994071</v>
      </c>
      <c r="M17661">
        <f t="shared" si="3876"/>
        <v>3.4085812812485179E-3</v>
      </c>
      <c r="N17661">
        <f t="shared" si="3869"/>
        <v>0</v>
      </c>
      <c r="O17661">
        <f t="shared" si="3870"/>
        <v>0</v>
      </c>
      <c r="P17661">
        <f t="shared" si="3871"/>
        <v>0</v>
      </c>
      <c r="Q17661">
        <f t="shared" si="3866"/>
        <v>5.46875E-2</v>
      </c>
      <c r="R17661">
        <f>Random!A17659</f>
        <v>2.7440079434931097E-2</v>
      </c>
      <c r="T17661">
        <f t="shared" ca="1" si="3867"/>
        <v>2.0924865407330726E-2</v>
      </c>
      <c r="U17661">
        <f t="shared" ca="1" si="3873"/>
        <v>0</v>
      </c>
      <c r="V17661">
        <f t="shared" ca="1" si="3868"/>
        <v>0</v>
      </c>
    </row>
    <row r="17662" spans="6:22" x14ac:dyDescent="0.25">
      <c r="F17662">
        <f t="shared" ref="F17662:F17725" si="3877">F17661+1</f>
        <v>17659</v>
      </c>
      <c r="G17662">
        <f t="shared" si="3874"/>
        <v>4.4147500000000003E-3</v>
      </c>
      <c r="H17662">
        <f t="shared" ref="H17662:H17725" si="3878">IF(AND(0&lt;=F17662, F17662&lt;=$D$10),2*PI()*($D$8+$D$5*G17662/(2*$D$6))*G17662,0)</f>
        <v>0</v>
      </c>
      <c r="I17662">
        <f t="shared" si="3872"/>
        <v>0</v>
      </c>
      <c r="J17662">
        <f t="shared" si="3875"/>
        <v>0</v>
      </c>
      <c r="L17662">
        <f t="shared" ref="L17662:L17725" si="3879">L17661+1</f>
        <v>13635.325124994071</v>
      </c>
      <c r="M17662">
        <f t="shared" si="3876"/>
        <v>3.4088312812485177E-3</v>
      </c>
      <c r="N17662">
        <f t="shared" si="3869"/>
        <v>0</v>
      </c>
      <c r="O17662">
        <f t="shared" si="3870"/>
        <v>0</v>
      </c>
      <c r="P17662">
        <f t="shared" si="3871"/>
        <v>0</v>
      </c>
      <c r="Q17662">
        <f t="shared" ref="Q17662:Q17725" si="3880">ROUND((O17662+$D$13*R17662)*$D$3,0)/($D$3)</f>
        <v>0.890625</v>
      </c>
      <c r="R17662">
        <f>Random!A17660</f>
        <v>0.44412796383968056</v>
      </c>
      <c r="T17662">
        <f t="shared" ref="T17662:T17725" ca="1" si="3881">IF(F17662&lt;$D$10,0,IFERROR(CORREL(OFFSET($J$3,0,0,$D$10,1),OFFSET($Q$3,F17662-$D$10,0,$D$10,1)),0))</f>
        <v>6.1683345228084148E-3</v>
      </c>
      <c r="U17662">
        <f t="shared" ca="1" si="3873"/>
        <v>0</v>
      </c>
      <c r="V17662">
        <f t="shared" ref="V17662:V17725" ca="1" si="3882">U17662*G17662</f>
        <v>0</v>
      </c>
    </row>
    <row r="17663" spans="6:22" x14ac:dyDescent="0.25">
      <c r="F17663">
        <f t="shared" si="3877"/>
        <v>17660</v>
      </c>
      <c r="G17663">
        <f t="shared" si="3874"/>
        <v>4.4149999999999997E-3</v>
      </c>
      <c r="H17663">
        <f t="shared" si="3878"/>
        <v>0</v>
      </c>
      <c r="I17663">
        <f t="shared" si="3872"/>
        <v>0</v>
      </c>
      <c r="J17663">
        <f t="shared" si="3875"/>
        <v>0</v>
      </c>
      <c r="L17663">
        <f t="shared" si="3879"/>
        <v>13636.325124994071</v>
      </c>
      <c r="M17663">
        <f t="shared" si="3876"/>
        <v>3.409081281248518E-3</v>
      </c>
      <c r="N17663">
        <f t="shared" si="3869"/>
        <v>0</v>
      </c>
      <c r="O17663">
        <f t="shared" si="3870"/>
        <v>0</v>
      </c>
      <c r="P17663">
        <f t="shared" si="3871"/>
        <v>0</v>
      </c>
      <c r="Q17663">
        <f t="shared" si="3880"/>
        <v>-0.5546875</v>
      </c>
      <c r="R17663">
        <f>Random!A17661</f>
        <v>-0.27749531695403917</v>
      </c>
      <c r="T17663">
        <f t="shared" ca="1" si="3881"/>
        <v>-1.2357577804315999E-2</v>
      </c>
      <c r="U17663">
        <f t="shared" ca="1" si="3873"/>
        <v>0</v>
      </c>
      <c r="V17663">
        <f t="shared" ca="1" si="3882"/>
        <v>0</v>
      </c>
    </row>
    <row r="17664" spans="6:22" x14ac:dyDescent="0.25">
      <c r="F17664">
        <f t="shared" si="3877"/>
        <v>17661</v>
      </c>
      <c r="G17664">
        <f t="shared" si="3874"/>
        <v>4.4152499999999999E-3</v>
      </c>
      <c r="H17664">
        <f t="shared" si="3878"/>
        <v>0</v>
      </c>
      <c r="I17664">
        <f t="shared" si="3872"/>
        <v>0</v>
      </c>
      <c r="J17664">
        <f t="shared" si="3875"/>
        <v>0</v>
      </c>
      <c r="L17664">
        <f t="shared" si="3879"/>
        <v>13637.325124994071</v>
      </c>
      <c r="M17664">
        <f t="shared" si="3876"/>
        <v>3.4093312812485178E-3</v>
      </c>
      <c r="N17664">
        <f t="shared" si="3869"/>
        <v>0</v>
      </c>
      <c r="O17664">
        <f t="shared" si="3870"/>
        <v>0</v>
      </c>
      <c r="P17664">
        <f t="shared" si="3871"/>
        <v>0</v>
      </c>
      <c r="Q17664">
        <f t="shared" si="3880"/>
        <v>0.34375</v>
      </c>
      <c r="R17664">
        <f>Random!A17662</f>
        <v>0.17075136408515601</v>
      </c>
      <c r="T17664">
        <f t="shared" ca="1" si="3881"/>
        <v>-2.4537769555082675E-2</v>
      </c>
      <c r="U17664">
        <f t="shared" ca="1" si="3873"/>
        <v>0</v>
      </c>
      <c r="V17664">
        <f t="shared" ca="1" si="3882"/>
        <v>0</v>
      </c>
    </row>
    <row r="17665" spans="6:22" x14ac:dyDescent="0.25">
      <c r="F17665">
        <f t="shared" si="3877"/>
        <v>17662</v>
      </c>
      <c r="G17665">
        <f t="shared" si="3874"/>
        <v>4.4155000000000002E-3</v>
      </c>
      <c r="H17665">
        <f t="shared" si="3878"/>
        <v>0</v>
      </c>
      <c r="I17665">
        <f t="shared" si="3872"/>
        <v>0</v>
      </c>
      <c r="J17665">
        <f t="shared" si="3875"/>
        <v>0</v>
      </c>
      <c r="L17665">
        <f t="shared" si="3879"/>
        <v>13638.325124994071</v>
      </c>
      <c r="M17665">
        <f t="shared" si="3876"/>
        <v>3.409581281248518E-3</v>
      </c>
      <c r="N17665">
        <f t="shared" si="3869"/>
        <v>0</v>
      </c>
      <c r="O17665">
        <f t="shared" si="3870"/>
        <v>0</v>
      </c>
      <c r="P17665">
        <f t="shared" si="3871"/>
        <v>0</v>
      </c>
      <c r="Q17665">
        <f t="shared" si="3880"/>
        <v>0.546875</v>
      </c>
      <c r="R17665">
        <f>Random!A17663</f>
        <v>0.27184897158508803</v>
      </c>
      <c r="T17665">
        <f t="shared" ca="1" si="3881"/>
        <v>-2.8749110583748162E-2</v>
      </c>
      <c r="U17665">
        <f t="shared" ca="1" si="3873"/>
        <v>0</v>
      </c>
      <c r="V17665">
        <f t="shared" ca="1" si="3882"/>
        <v>0</v>
      </c>
    </row>
    <row r="17666" spans="6:22" x14ac:dyDescent="0.25">
      <c r="F17666">
        <f t="shared" si="3877"/>
        <v>17663</v>
      </c>
      <c r="G17666">
        <f t="shared" si="3874"/>
        <v>4.4157500000000004E-3</v>
      </c>
      <c r="H17666">
        <f t="shared" si="3878"/>
        <v>0</v>
      </c>
      <c r="I17666">
        <f t="shared" si="3872"/>
        <v>0</v>
      </c>
      <c r="J17666">
        <f t="shared" si="3875"/>
        <v>0</v>
      </c>
      <c r="L17666">
        <f t="shared" si="3879"/>
        <v>13639.325124994071</v>
      </c>
      <c r="M17666">
        <f t="shared" si="3876"/>
        <v>3.4098312812485179E-3</v>
      </c>
      <c r="N17666">
        <f t="shared" si="3869"/>
        <v>0</v>
      </c>
      <c r="O17666">
        <f t="shared" si="3870"/>
        <v>0</v>
      </c>
      <c r="P17666">
        <f t="shared" si="3871"/>
        <v>0</v>
      </c>
      <c r="Q17666">
        <f t="shared" si="3880"/>
        <v>0.328125</v>
      </c>
      <c r="R17666">
        <f>Random!A17664</f>
        <v>0.16457281324071249</v>
      </c>
      <c r="T17666">
        <f t="shared" ca="1" si="3881"/>
        <v>-2.4412325870480298E-2</v>
      </c>
      <c r="U17666">
        <f t="shared" ca="1" si="3873"/>
        <v>0</v>
      </c>
      <c r="V17666">
        <f t="shared" ca="1" si="3882"/>
        <v>0</v>
      </c>
    </row>
    <row r="17667" spans="6:22" x14ac:dyDescent="0.25">
      <c r="F17667">
        <f t="shared" si="3877"/>
        <v>17664</v>
      </c>
      <c r="G17667">
        <f t="shared" si="3874"/>
        <v>4.4159999999999998E-3</v>
      </c>
      <c r="H17667">
        <f t="shared" si="3878"/>
        <v>0</v>
      </c>
      <c r="I17667">
        <f t="shared" si="3872"/>
        <v>0</v>
      </c>
      <c r="J17667">
        <f t="shared" si="3875"/>
        <v>0</v>
      </c>
      <c r="L17667">
        <f t="shared" si="3879"/>
        <v>13640.325124994071</v>
      </c>
      <c r="M17667">
        <f t="shared" si="3876"/>
        <v>3.4100812812485177E-3</v>
      </c>
      <c r="N17667">
        <f t="shared" si="3869"/>
        <v>0</v>
      </c>
      <c r="O17667">
        <f t="shared" si="3870"/>
        <v>0</v>
      </c>
      <c r="P17667">
        <f t="shared" si="3871"/>
        <v>0</v>
      </c>
      <c r="Q17667">
        <f t="shared" si="3880"/>
        <v>-0.90625</v>
      </c>
      <c r="R17667">
        <f>Random!A17665</f>
        <v>-0.45458760394501596</v>
      </c>
      <c r="T17667">
        <f t="shared" ca="1" si="3881"/>
        <v>-1.0581876913619346E-2</v>
      </c>
      <c r="U17667">
        <f t="shared" ca="1" si="3873"/>
        <v>0</v>
      </c>
      <c r="V17667">
        <f t="shared" ca="1" si="3882"/>
        <v>0</v>
      </c>
    </row>
    <row r="17668" spans="6:22" x14ac:dyDescent="0.25">
      <c r="F17668">
        <f t="shared" si="3877"/>
        <v>17665</v>
      </c>
      <c r="G17668">
        <f t="shared" si="3874"/>
        <v>4.41625E-3</v>
      </c>
      <c r="H17668">
        <f t="shared" si="3878"/>
        <v>0</v>
      </c>
      <c r="I17668">
        <f t="shared" si="3872"/>
        <v>0</v>
      </c>
      <c r="J17668">
        <f t="shared" si="3875"/>
        <v>0</v>
      </c>
      <c r="L17668">
        <f t="shared" si="3879"/>
        <v>13641.325124994071</v>
      </c>
      <c r="M17668">
        <f t="shared" si="3876"/>
        <v>3.4103312812485179E-3</v>
      </c>
      <c r="N17668">
        <f t="shared" ref="N17668:N17731" si="3883">IF(AND(0&lt;=M17668,M17668&lt;=$D$6),2*PI()*($D$8+$D$5*M17668/(2*$D$6))*M17668,0)</f>
        <v>0</v>
      </c>
      <c r="O17668">
        <f t="shared" ref="O17668:O17731" si="3884">SIN(N17668)</f>
        <v>0</v>
      </c>
      <c r="P17668">
        <f t="shared" ref="P17668:P17731" si="3885">ROUND(O17668*$D$3,0)/($D$3)</f>
        <v>0</v>
      </c>
      <c r="Q17668">
        <f t="shared" si="3880"/>
        <v>0.1484375</v>
      </c>
      <c r="R17668">
        <f>Random!A17666</f>
        <v>7.4343510297447457E-2</v>
      </c>
      <c r="T17668">
        <f t="shared" ca="1" si="3881"/>
        <v>7.704570446420235E-3</v>
      </c>
      <c r="U17668">
        <f t="shared" ca="1" si="3873"/>
        <v>0</v>
      </c>
      <c r="V17668">
        <f t="shared" ca="1" si="3882"/>
        <v>0</v>
      </c>
    </row>
    <row r="17669" spans="6:22" x14ac:dyDescent="0.25">
      <c r="F17669">
        <f t="shared" si="3877"/>
        <v>17666</v>
      </c>
      <c r="G17669">
        <f t="shared" si="3874"/>
        <v>4.4165000000000003E-3</v>
      </c>
      <c r="H17669">
        <f t="shared" si="3878"/>
        <v>0</v>
      </c>
      <c r="I17669">
        <f t="shared" ref="I17669:I17732" si="3886">SIN(H17669)</f>
        <v>0</v>
      </c>
      <c r="J17669">
        <f t="shared" si="3875"/>
        <v>0</v>
      </c>
      <c r="L17669">
        <f t="shared" si="3879"/>
        <v>13642.325124994071</v>
      </c>
      <c r="M17669">
        <f t="shared" si="3876"/>
        <v>3.4105812812485177E-3</v>
      </c>
      <c r="N17669">
        <f t="shared" si="3883"/>
        <v>0</v>
      </c>
      <c r="O17669">
        <f t="shared" si="3884"/>
        <v>0</v>
      </c>
      <c r="P17669">
        <f t="shared" si="3885"/>
        <v>0</v>
      </c>
      <c r="Q17669">
        <f t="shared" si="3880"/>
        <v>-0.125</v>
      </c>
      <c r="R17669">
        <f>Random!A17667</f>
        <v>-6.3142598091172952E-2</v>
      </c>
      <c r="T17669">
        <f t="shared" ca="1" si="3881"/>
        <v>2.3779220047938372E-2</v>
      </c>
      <c r="U17669">
        <f t="shared" ca="1" si="3873"/>
        <v>0</v>
      </c>
      <c r="V17669">
        <f t="shared" ca="1" si="3882"/>
        <v>0</v>
      </c>
    </row>
    <row r="17670" spans="6:22" x14ac:dyDescent="0.25">
      <c r="F17670">
        <f t="shared" si="3877"/>
        <v>17667</v>
      </c>
      <c r="G17670">
        <f t="shared" si="3874"/>
        <v>4.4167499999999997E-3</v>
      </c>
      <c r="H17670">
        <f t="shared" si="3878"/>
        <v>0</v>
      </c>
      <c r="I17670">
        <f t="shared" si="3886"/>
        <v>0</v>
      </c>
      <c r="J17670">
        <f t="shared" si="3875"/>
        <v>0</v>
      </c>
      <c r="L17670">
        <f t="shared" si="3879"/>
        <v>13643.325124994071</v>
      </c>
      <c r="M17670">
        <f t="shared" si="3876"/>
        <v>3.410831281248518E-3</v>
      </c>
      <c r="N17670">
        <f t="shared" si="3883"/>
        <v>0</v>
      </c>
      <c r="O17670">
        <f t="shared" si="3884"/>
        <v>0</v>
      </c>
      <c r="P17670">
        <f t="shared" si="3885"/>
        <v>0</v>
      </c>
      <c r="Q17670">
        <f t="shared" si="3880"/>
        <v>0.625</v>
      </c>
      <c r="R17670">
        <f>Random!A17668</f>
        <v>0.31305814664225828</v>
      </c>
      <c r="T17670">
        <f t="shared" ca="1" si="3881"/>
        <v>3.207733987005492E-2</v>
      </c>
      <c r="U17670">
        <f t="shared" ca="1" si="3873"/>
        <v>0</v>
      </c>
      <c r="V17670">
        <f t="shared" ca="1" si="3882"/>
        <v>0</v>
      </c>
    </row>
    <row r="17671" spans="6:22" x14ac:dyDescent="0.25">
      <c r="F17671">
        <f t="shared" si="3877"/>
        <v>17668</v>
      </c>
      <c r="G17671">
        <f t="shared" si="3874"/>
        <v>4.4169999999999999E-3</v>
      </c>
      <c r="H17671">
        <f t="shared" si="3878"/>
        <v>0</v>
      </c>
      <c r="I17671">
        <f t="shared" si="3886"/>
        <v>0</v>
      </c>
      <c r="J17671">
        <f t="shared" si="3875"/>
        <v>0</v>
      </c>
      <c r="L17671">
        <f t="shared" si="3879"/>
        <v>13644.325124994071</v>
      </c>
      <c r="M17671">
        <f t="shared" si="3876"/>
        <v>3.4110812812485178E-3</v>
      </c>
      <c r="N17671">
        <f t="shared" si="3883"/>
        <v>0</v>
      </c>
      <c r="O17671">
        <f t="shared" si="3884"/>
        <v>0</v>
      </c>
      <c r="P17671">
        <f t="shared" si="3885"/>
        <v>0</v>
      </c>
      <c r="Q17671">
        <f t="shared" si="3880"/>
        <v>-0.515625</v>
      </c>
      <c r="R17671">
        <f>Random!A17669</f>
        <v>-0.25721258002441139</v>
      </c>
      <c r="T17671">
        <f t="shared" ca="1" si="3881"/>
        <v>2.7519254177649371E-2</v>
      </c>
      <c r="U17671">
        <f t="shared" ca="1" si="3873"/>
        <v>0</v>
      </c>
      <c r="V17671">
        <f t="shared" ca="1" si="3882"/>
        <v>0</v>
      </c>
    </row>
    <row r="17672" spans="6:22" x14ac:dyDescent="0.25">
      <c r="F17672">
        <f t="shared" si="3877"/>
        <v>17669</v>
      </c>
      <c r="G17672">
        <f t="shared" si="3874"/>
        <v>4.4172500000000002E-3</v>
      </c>
      <c r="H17672">
        <f t="shared" si="3878"/>
        <v>0</v>
      </c>
      <c r="I17672">
        <f t="shared" si="3886"/>
        <v>0</v>
      </c>
      <c r="J17672">
        <f t="shared" si="3875"/>
        <v>0</v>
      </c>
      <c r="L17672">
        <f t="shared" si="3879"/>
        <v>13645.325124994071</v>
      </c>
      <c r="M17672">
        <f t="shared" si="3876"/>
        <v>3.4113312812485176E-3</v>
      </c>
      <c r="N17672">
        <f t="shared" si="3883"/>
        <v>0</v>
      </c>
      <c r="O17672">
        <f t="shared" si="3884"/>
        <v>0</v>
      </c>
      <c r="P17672">
        <f t="shared" si="3885"/>
        <v>0</v>
      </c>
      <c r="Q17672">
        <f t="shared" si="3880"/>
        <v>-0.9296875</v>
      </c>
      <c r="R17672">
        <f>Random!A17670</f>
        <v>-0.46353610479438068</v>
      </c>
      <c r="T17672">
        <f t="shared" ca="1" si="3881"/>
        <v>1.4621481027818638E-2</v>
      </c>
      <c r="U17672">
        <f t="shared" ca="1" si="3873"/>
        <v>0</v>
      </c>
      <c r="V17672">
        <f t="shared" ca="1" si="3882"/>
        <v>0</v>
      </c>
    </row>
    <row r="17673" spans="6:22" x14ac:dyDescent="0.25">
      <c r="F17673">
        <f t="shared" si="3877"/>
        <v>17670</v>
      </c>
      <c r="G17673">
        <f t="shared" si="3874"/>
        <v>4.4175000000000004E-3</v>
      </c>
      <c r="H17673">
        <f t="shared" si="3878"/>
        <v>0</v>
      </c>
      <c r="I17673">
        <f t="shared" si="3886"/>
        <v>0</v>
      </c>
      <c r="J17673">
        <f t="shared" si="3875"/>
        <v>0</v>
      </c>
      <c r="L17673">
        <f t="shared" si="3879"/>
        <v>13646.325124994071</v>
      </c>
      <c r="M17673">
        <f t="shared" si="3876"/>
        <v>3.4115812812485179E-3</v>
      </c>
      <c r="N17673">
        <f t="shared" si="3883"/>
        <v>0</v>
      </c>
      <c r="O17673">
        <f t="shared" si="3884"/>
        <v>0</v>
      </c>
      <c r="P17673">
        <f t="shared" si="3885"/>
        <v>0</v>
      </c>
      <c r="Q17673">
        <f t="shared" si="3880"/>
        <v>0.2890625</v>
      </c>
      <c r="R17673">
        <f>Random!A17671</f>
        <v>0.14420026849372292</v>
      </c>
      <c r="T17673">
        <f t="shared" ca="1" si="3881"/>
        <v>-1.631163207807231E-3</v>
      </c>
      <c r="U17673">
        <f t="shared" ca="1" si="3873"/>
        <v>0</v>
      </c>
      <c r="V17673">
        <f t="shared" ca="1" si="3882"/>
        <v>0</v>
      </c>
    </row>
    <row r="17674" spans="6:22" x14ac:dyDescent="0.25">
      <c r="F17674">
        <f t="shared" si="3877"/>
        <v>17671</v>
      </c>
      <c r="G17674">
        <f t="shared" si="3874"/>
        <v>4.4177499999999998E-3</v>
      </c>
      <c r="H17674">
        <f t="shared" si="3878"/>
        <v>0</v>
      </c>
      <c r="I17674">
        <f t="shared" si="3886"/>
        <v>0</v>
      </c>
      <c r="J17674">
        <f t="shared" si="3875"/>
        <v>0</v>
      </c>
      <c r="L17674">
        <f t="shared" si="3879"/>
        <v>13647.325124994071</v>
      </c>
      <c r="M17674">
        <f t="shared" si="3876"/>
        <v>3.4118312812485177E-3</v>
      </c>
      <c r="N17674">
        <f t="shared" si="3883"/>
        <v>0</v>
      </c>
      <c r="O17674">
        <f t="shared" si="3884"/>
        <v>0</v>
      </c>
      <c r="P17674">
        <f t="shared" si="3885"/>
        <v>0</v>
      </c>
      <c r="Q17674">
        <f t="shared" si="3880"/>
        <v>0.7265625</v>
      </c>
      <c r="R17674">
        <f>Random!A17672</f>
        <v>0.36353162850791854</v>
      </c>
      <c r="T17674">
        <f t="shared" ca="1" si="3881"/>
        <v>-1.6587266107505941E-2</v>
      </c>
      <c r="U17674">
        <f t="shared" ca="1" si="3873"/>
        <v>0</v>
      </c>
      <c r="V17674">
        <f t="shared" ca="1" si="3882"/>
        <v>0</v>
      </c>
    </row>
    <row r="17675" spans="6:22" x14ac:dyDescent="0.25">
      <c r="F17675">
        <f t="shared" si="3877"/>
        <v>17672</v>
      </c>
      <c r="G17675">
        <f t="shared" si="3874"/>
        <v>4.4180000000000001E-3</v>
      </c>
      <c r="H17675">
        <f t="shared" si="3878"/>
        <v>0</v>
      </c>
      <c r="I17675">
        <f t="shared" si="3886"/>
        <v>0</v>
      </c>
      <c r="J17675">
        <f t="shared" si="3875"/>
        <v>0</v>
      </c>
      <c r="L17675">
        <f t="shared" si="3879"/>
        <v>13648.325124994071</v>
      </c>
      <c r="M17675">
        <f t="shared" si="3876"/>
        <v>3.4120812812485179E-3</v>
      </c>
      <c r="N17675">
        <f t="shared" si="3883"/>
        <v>0</v>
      </c>
      <c r="O17675">
        <f t="shared" si="3884"/>
        <v>0</v>
      </c>
      <c r="P17675">
        <f t="shared" si="3885"/>
        <v>0</v>
      </c>
      <c r="Q17675">
        <f t="shared" si="3880"/>
        <v>2.34375E-2</v>
      </c>
      <c r="R17675">
        <f>Random!A17673</f>
        <v>1.1110191312604711E-2</v>
      </c>
      <c r="T17675">
        <f t="shared" ca="1" si="3881"/>
        <v>-2.5171860036487671E-2</v>
      </c>
      <c r="U17675">
        <f t="shared" ca="1" si="3873"/>
        <v>0</v>
      </c>
      <c r="V17675">
        <f t="shared" ca="1" si="3882"/>
        <v>0</v>
      </c>
    </row>
    <row r="17676" spans="6:22" x14ac:dyDescent="0.25">
      <c r="F17676">
        <f t="shared" si="3877"/>
        <v>17673</v>
      </c>
      <c r="G17676">
        <f t="shared" si="3874"/>
        <v>4.4182500000000003E-3</v>
      </c>
      <c r="H17676">
        <f t="shared" si="3878"/>
        <v>0</v>
      </c>
      <c r="I17676">
        <f t="shared" si="3886"/>
        <v>0</v>
      </c>
      <c r="J17676">
        <f t="shared" si="3875"/>
        <v>0</v>
      </c>
      <c r="L17676">
        <f t="shared" si="3879"/>
        <v>13649.325124994071</v>
      </c>
      <c r="M17676">
        <f t="shared" si="3876"/>
        <v>3.4123312812485177E-3</v>
      </c>
      <c r="N17676">
        <f t="shared" si="3883"/>
        <v>0</v>
      </c>
      <c r="O17676">
        <f t="shared" si="3884"/>
        <v>0</v>
      </c>
      <c r="P17676">
        <f t="shared" si="3885"/>
        <v>0</v>
      </c>
      <c r="Q17676">
        <f t="shared" si="3880"/>
        <v>0.3984375</v>
      </c>
      <c r="R17676">
        <f>Random!A17674</f>
        <v>0.19747323886449397</v>
      </c>
      <c r="T17676">
        <f t="shared" ca="1" si="3881"/>
        <v>-2.4064861702352211E-2</v>
      </c>
      <c r="U17676">
        <f t="shared" ca="1" si="3873"/>
        <v>0</v>
      </c>
      <c r="V17676">
        <f t="shared" ca="1" si="3882"/>
        <v>0</v>
      </c>
    </row>
    <row r="17677" spans="6:22" x14ac:dyDescent="0.25">
      <c r="F17677">
        <f t="shared" si="3877"/>
        <v>17674</v>
      </c>
      <c r="G17677">
        <f t="shared" si="3874"/>
        <v>4.4184999999999997E-3</v>
      </c>
      <c r="H17677">
        <f t="shared" si="3878"/>
        <v>0</v>
      </c>
      <c r="I17677">
        <f t="shared" si="3886"/>
        <v>0</v>
      </c>
      <c r="J17677">
        <f t="shared" si="3875"/>
        <v>0</v>
      </c>
      <c r="L17677">
        <f t="shared" si="3879"/>
        <v>13650.325124994071</v>
      </c>
      <c r="M17677">
        <f t="shared" si="3876"/>
        <v>3.412581281248518E-3</v>
      </c>
      <c r="N17677">
        <f t="shared" si="3883"/>
        <v>0</v>
      </c>
      <c r="O17677">
        <f t="shared" si="3884"/>
        <v>0</v>
      </c>
      <c r="P17677">
        <f t="shared" si="3885"/>
        <v>0</v>
      </c>
      <c r="Q17677">
        <f t="shared" si="3880"/>
        <v>0.9140625</v>
      </c>
      <c r="R17677">
        <f>Random!A17675</f>
        <v>0.45802050718109555</v>
      </c>
      <c r="T17677">
        <f t="shared" ca="1" si="3881"/>
        <v>-1.5895501842670159E-2</v>
      </c>
      <c r="U17677">
        <f t="shared" ca="1" si="3873"/>
        <v>0</v>
      </c>
      <c r="V17677">
        <f t="shared" ca="1" si="3882"/>
        <v>0</v>
      </c>
    </row>
    <row r="17678" spans="6:22" x14ac:dyDescent="0.25">
      <c r="F17678">
        <f t="shared" si="3877"/>
        <v>17675</v>
      </c>
      <c r="G17678">
        <f t="shared" si="3874"/>
        <v>4.4187499999999999E-3</v>
      </c>
      <c r="H17678">
        <f t="shared" si="3878"/>
        <v>0</v>
      </c>
      <c r="I17678">
        <f t="shared" si="3886"/>
        <v>0</v>
      </c>
      <c r="J17678">
        <f t="shared" si="3875"/>
        <v>0</v>
      </c>
      <c r="L17678">
        <f t="shared" si="3879"/>
        <v>13651.325124994071</v>
      </c>
      <c r="M17678">
        <f t="shared" si="3876"/>
        <v>3.4128312812485178E-3</v>
      </c>
      <c r="N17678">
        <f t="shared" si="3883"/>
        <v>0</v>
      </c>
      <c r="O17678">
        <f t="shared" si="3884"/>
        <v>0</v>
      </c>
      <c r="P17678">
        <f t="shared" si="3885"/>
        <v>0</v>
      </c>
      <c r="Q17678">
        <f t="shared" si="3880"/>
        <v>0.1328125</v>
      </c>
      <c r="R17678">
        <f>Random!A17676</f>
        <v>6.5491352376677803E-2</v>
      </c>
      <c r="T17678">
        <f t="shared" ca="1" si="3881"/>
        <v>-2.519134961930855E-3</v>
      </c>
      <c r="U17678">
        <f t="shared" ca="1" si="3873"/>
        <v>0</v>
      </c>
      <c r="V17678">
        <f t="shared" ca="1" si="3882"/>
        <v>0</v>
      </c>
    </row>
    <row r="17679" spans="6:22" x14ac:dyDescent="0.25">
      <c r="F17679">
        <f t="shared" si="3877"/>
        <v>17676</v>
      </c>
      <c r="G17679">
        <f t="shared" si="3874"/>
        <v>4.4190000000000002E-3</v>
      </c>
      <c r="H17679">
        <f t="shared" si="3878"/>
        <v>0</v>
      </c>
      <c r="I17679">
        <f t="shared" si="3886"/>
        <v>0</v>
      </c>
      <c r="J17679">
        <f t="shared" si="3875"/>
        <v>0</v>
      </c>
      <c r="L17679">
        <f t="shared" si="3879"/>
        <v>13652.325124994071</v>
      </c>
      <c r="M17679">
        <f t="shared" si="3876"/>
        <v>3.4130812812485176E-3</v>
      </c>
      <c r="N17679">
        <f t="shared" si="3883"/>
        <v>0</v>
      </c>
      <c r="O17679">
        <f t="shared" si="3884"/>
        <v>0</v>
      </c>
      <c r="P17679">
        <f t="shared" si="3885"/>
        <v>0</v>
      </c>
      <c r="Q17679">
        <f t="shared" si="3880"/>
        <v>0.9296875</v>
      </c>
      <c r="R17679">
        <f>Random!A17677</f>
        <v>0.46610216881309907</v>
      </c>
      <c r="T17679">
        <f t="shared" ca="1" si="3881"/>
        <v>1.167485162615055E-2</v>
      </c>
      <c r="U17679">
        <f t="shared" ca="1" si="3873"/>
        <v>0</v>
      </c>
      <c r="V17679">
        <f t="shared" ca="1" si="3882"/>
        <v>0</v>
      </c>
    </row>
    <row r="17680" spans="6:22" x14ac:dyDescent="0.25">
      <c r="F17680">
        <f t="shared" si="3877"/>
        <v>17677</v>
      </c>
      <c r="G17680">
        <f t="shared" si="3874"/>
        <v>4.4192499999999996E-3</v>
      </c>
      <c r="H17680">
        <f t="shared" si="3878"/>
        <v>0</v>
      </c>
      <c r="I17680">
        <f t="shared" si="3886"/>
        <v>0</v>
      </c>
      <c r="J17680">
        <f t="shared" si="3875"/>
        <v>0</v>
      </c>
      <c r="L17680">
        <f t="shared" si="3879"/>
        <v>13653.325124994071</v>
      </c>
      <c r="M17680">
        <f t="shared" si="3876"/>
        <v>3.4133312812485179E-3</v>
      </c>
      <c r="N17680">
        <f t="shared" si="3883"/>
        <v>0</v>
      </c>
      <c r="O17680">
        <f t="shared" si="3884"/>
        <v>0</v>
      </c>
      <c r="P17680">
        <f t="shared" si="3885"/>
        <v>0</v>
      </c>
      <c r="Q17680">
        <f t="shared" si="3880"/>
        <v>-0.109375</v>
      </c>
      <c r="R17680">
        <f>Random!A17678</f>
        <v>-5.6529470609694932E-2</v>
      </c>
      <c r="T17680">
        <f t="shared" ca="1" si="3881"/>
        <v>1.971985248948149E-2</v>
      </c>
      <c r="U17680">
        <f t="shared" ca="1" si="3873"/>
        <v>0</v>
      </c>
      <c r="V17680">
        <f t="shared" ca="1" si="3882"/>
        <v>0</v>
      </c>
    </row>
    <row r="17681" spans="6:22" x14ac:dyDescent="0.25">
      <c r="F17681">
        <f t="shared" si="3877"/>
        <v>17678</v>
      </c>
      <c r="G17681">
        <f t="shared" si="3874"/>
        <v>4.4194999999999998E-3</v>
      </c>
      <c r="H17681">
        <f t="shared" si="3878"/>
        <v>0</v>
      </c>
      <c r="I17681">
        <f t="shared" si="3886"/>
        <v>0</v>
      </c>
      <c r="J17681">
        <f t="shared" si="3875"/>
        <v>0</v>
      </c>
      <c r="L17681">
        <f t="shared" si="3879"/>
        <v>13654.325124994071</v>
      </c>
      <c r="M17681">
        <f t="shared" si="3876"/>
        <v>3.4135812812485177E-3</v>
      </c>
      <c r="N17681">
        <f t="shared" si="3883"/>
        <v>0</v>
      </c>
      <c r="O17681">
        <f t="shared" si="3884"/>
        <v>0</v>
      </c>
      <c r="P17681">
        <f t="shared" si="3885"/>
        <v>0</v>
      </c>
      <c r="Q17681">
        <f t="shared" si="3880"/>
        <v>-7.03125E-2</v>
      </c>
      <c r="R17681">
        <f>Random!A17679</f>
        <v>-3.6541961995377181E-2</v>
      </c>
      <c r="T17681">
        <f t="shared" ca="1" si="3881"/>
        <v>2.0376529237243417E-2</v>
      </c>
      <c r="U17681">
        <f t="shared" ca="1" si="3873"/>
        <v>0</v>
      </c>
      <c r="V17681">
        <f t="shared" ca="1" si="3882"/>
        <v>0</v>
      </c>
    </row>
    <row r="17682" spans="6:22" x14ac:dyDescent="0.25">
      <c r="F17682">
        <f t="shared" si="3877"/>
        <v>17679</v>
      </c>
      <c r="G17682">
        <f t="shared" si="3874"/>
        <v>4.4197500000000001E-3</v>
      </c>
      <c r="H17682">
        <f t="shared" si="3878"/>
        <v>0</v>
      </c>
      <c r="I17682">
        <f t="shared" si="3886"/>
        <v>0</v>
      </c>
      <c r="J17682">
        <f t="shared" si="3875"/>
        <v>0</v>
      </c>
      <c r="L17682">
        <f t="shared" si="3879"/>
        <v>13655.325124994071</v>
      </c>
      <c r="M17682">
        <f t="shared" si="3876"/>
        <v>3.4138312812485179E-3</v>
      </c>
      <c r="N17682">
        <f t="shared" si="3883"/>
        <v>0</v>
      </c>
      <c r="O17682">
        <f t="shared" si="3884"/>
        <v>0</v>
      </c>
      <c r="P17682">
        <f t="shared" si="3885"/>
        <v>0</v>
      </c>
      <c r="Q17682">
        <f t="shared" si="3880"/>
        <v>0.875</v>
      </c>
      <c r="R17682">
        <f>Random!A17680</f>
        <v>0.43601993259484606</v>
      </c>
      <c r="T17682">
        <f t="shared" ca="1" si="3881"/>
        <v>1.40368202694075E-2</v>
      </c>
      <c r="U17682">
        <f t="shared" ca="1" si="3873"/>
        <v>0</v>
      </c>
      <c r="V17682">
        <f t="shared" ca="1" si="3882"/>
        <v>0</v>
      </c>
    </row>
    <row r="17683" spans="6:22" x14ac:dyDescent="0.25">
      <c r="F17683">
        <f t="shared" si="3877"/>
        <v>17680</v>
      </c>
      <c r="G17683">
        <f t="shared" si="3874"/>
        <v>4.4200000000000003E-3</v>
      </c>
      <c r="H17683">
        <f t="shared" si="3878"/>
        <v>0</v>
      </c>
      <c r="I17683">
        <f t="shared" si="3886"/>
        <v>0</v>
      </c>
      <c r="J17683">
        <f t="shared" si="3875"/>
        <v>0</v>
      </c>
      <c r="L17683">
        <f t="shared" si="3879"/>
        <v>13656.325124994071</v>
      </c>
      <c r="M17683">
        <f t="shared" si="3876"/>
        <v>3.4140812812485178E-3</v>
      </c>
      <c r="N17683">
        <f t="shared" si="3883"/>
        <v>0</v>
      </c>
      <c r="O17683">
        <f t="shared" si="3884"/>
        <v>0</v>
      </c>
      <c r="P17683">
        <f t="shared" si="3885"/>
        <v>0</v>
      </c>
      <c r="Q17683">
        <f t="shared" si="3880"/>
        <v>0.9375</v>
      </c>
      <c r="R17683">
        <f>Random!A17681</f>
        <v>0.46786283525011985</v>
      </c>
      <c r="T17683">
        <f t="shared" ca="1" si="3881"/>
        <v>1.8753413623175536E-3</v>
      </c>
      <c r="U17683">
        <f t="shared" ref="U17683:U17746" ca="1" si="3887">IF(T17683&gt;$D$14,T17683,0)</f>
        <v>0</v>
      </c>
      <c r="V17683">
        <f t="shared" ca="1" si="3882"/>
        <v>0</v>
      </c>
    </row>
    <row r="17684" spans="6:22" x14ac:dyDescent="0.25">
      <c r="F17684">
        <f t="shared" si="3877"/>
        <v>17681</v>
      </c>
      <c r="G17684">
        <f t="shared" si="3874"/>
        <v>4.4202499999999997E-3</v>
      </c>
      <c r="H17684">
        <f t="shared" si="3878"/>
        <v>0</v>
      </c>
      <c r="I17684">
        <f t="shared" si="3886"/>
        <v>0</v>
      </c>
      <c r="J17684">
        <f t="shared" si="3875"/>
        <v>0</v>
      </c>
      <c r="L17684">
        <f t="shared" si="3879"/>
        <v>13657.325124994071</v>
      </c>
      <c r="M17684">
        <f t="shared" si="3876"/>
        <v>3.414331281248518E-3</v>
      </c>
      <c r="N17684">
        <f t="shared" si="3883"/>
        <v>0</v>
      </c>
      <c r="O17684">
        <f t="shared" si="3884"/>
        <v>0</v>
      </c>
      <c r="P17684">
        <f t="shared" si="3885"/>
        <v>0</v>
      </c>
      <c r="Q17684">
        <f t="shared" si="3880"/>
        <v>0.2265625</v>
      </c>
      <c r="R17684">
        <f>Random!A17682</f>
        <v>0.11339015958352316</v>
      </c>
      <c r="T17684">
        <f t="shared" ca="1" si="3881"/>
        <v>-1.1070150718269762E-2</v>
      </c>
      <c r="U17684">
        <f t="shared" ca="1" si="3887"/>
        <v>0</v>
      </c>
      <c r="V17684">
        <f t="shared" ca="1" si="3882"/>
        <v>0</v>
      </c>
    </row>
    <row r="17685" spans="6:22" x14ac:dyDescent="0.25">
      <c r="F17685">
        <f t="shared" si="3877"/>
        <v>17682</v>
      </c>
      <c r="G17685">
        <f t="shared" si="3874"/>
        <v>4.4205E-3</v>
      </c>
      <c r="H17685">
        <f t="shared" si="3878"/>
        <v>0</v>
      </c>
      <c r="I17685">
        <f t="shared" si="3886"/>
        <v>0</v>
      </c>
      <c r="J17685">
        <f t="shared" si="3875"/>
        <v>0</v>
      </c>
      <c r="L17685">
        <f t="shared" si="3879"/>
        <v>13658.325124994071</v>
      </c>
      <c r="M17685">
        <f t="shared" si="3876"/>
        <v>3.4145812812485178E-3</v>
      </c>
      <c r="N17685">
        <f t="shared" si="3883"/>
        <v>0</v>
      </c>
      <c r="O17685">
        <f t="shared" si="3884"/>
        <v>0</v>
      </c>
      <c r="P17685">
        <f t="shared" si="3885"/>
        <v>0</v>
      </c>
      <c r="Q17685">
        <f t="shared" si="3880"/>
        <v>0.6328125</v>
      </c>
      <c r="R17685">
        <f>Random!A17683</f>
        <v>0.3152455579387291</v>
      </c>
      <c r="T17685">
        <f t="shared" ca="1" si="3881"/>
        <v>-2.0902845653753225E-2</v>
      </c>
      <c r="U17685">
        <f t="shared" ca="1" si="3887"/>
        <v>0</v>
      </c>
      <c r="V17685">
        <f t="shared" ca="1" si="3882"/>
        <v>0</v>
      </c>
    </row>
    <row r="17686" spans="6:22" x14ac:dyDescent="0.25">
      <c r="F17686">
        <f t="shared" si="3877"/>
        <v>17683</v>
      </c>
      <c r="G17686">
        <f t="shared" si="3874"/>
        <v>4.4207500000000002E-3</v>
      </c>
      <c r="H17686">
        <f t="shared" si="3878"/>
        <v>0</v>
      </c>
      <c r="I17686">
        <f t="shared" si="3886"/>
        <v>0</v>
      </c>
      <c r="J17686">
        <f t="shared" si="3875"/>
        <v>0</v>
      </c>
      <c r="L17686">
        <f t="shared" si="3879"/>
        <v>13659.325124994071</v>
      </c>
      <c r="M17686">
        <f t="shared" si="3876"/>
        <v>3.4148312812485176E-3</v>
      </c>
      <c r="N17686">
        <f t="shared" si="3883"/>
        <v>0</v>
      </c>
      <c r="O17686">
        <f t="shared" si="3884"/>
        <v>0</v>
      </c>
      <c r="P17686">
        <f t="shared" si="3885"/>
        <v>0</v>
      </c>
      <c r="Q17686">
        <f t="shared" si="3880"/>
        <v>0.6640625</v>
      </c>
      <c r="R17686">
        <f>Random!A17684</f>
        <v>0.33197866510678964</v>
      </c>
      <c r="T17686">
        <f t="shared" ca="1" si="3881"/>
        <v>-2.2604723570502878E-2</v>
      </c>
      <c r="U17686">
        <f t="shared" ca="1" si="3887"/>
        <v>0</v>
      </c>
      <c r="V17686">
        <f t="shared" ca="1" si="3882"/>
        <v>0</v>
      </c>
    </row>
    <row r="17687" spans="6:22" x14ac:dyDescent="0.25">
      <c r="F17687">
        <f t="shared" si="3877"/>
        <v>17684</v>
      </c>
      <c r="G17687">
        <f t="shared" si="3874"/>
        <v>4.4209999999999996E-3</v>
      </c>
      <c r="H17687">
        <f t="shared" si="3878"/>
        <v>0</v>
      </c>
      <c r="I17687">
        <f t="shared" si="3886"/>
        <v>0</v>
      </c>
      <c r="J17687">
        <f t="shared" si="3875"/>
        <v>0</v>
      </c>
      <c r="L17687">
        <f t="shared" si="3879"/>
        <v>13660.325124994071</v>
      </c>
      <c r="M17687">
        <f t="shared" si="3876"/>
        <v>3.4150812812485179E-3</v>
      </c>
      <c r="N17687">
        <f t="shared" si="3883"/>
        <v>0</v>
      </c>
      <c r="O17687">
        <f t="shared" si="3884"/>
        <v>0</v>
      </c>
      <c r="P17687">
        <f t="shared" si="3885"/>
        <v>0</v>
      </c>
      <c r="Q17687">
        <f t="shared" si="3880"/>
        <v>-0.28125</v>
      </c>
      <c r="R17687">
        <f>Random!A17685</f>
        <v>-0.14003150549688836</v>
      </c>
      <c r="T17687">
        <f t="shared" ca="1" si="3881"/>
        <v>-1.7320752934824522E-2</v>
      </c>
      <c r="U17687">
        <f t="shared" ca="1" si="3887"/>
        <v>0</v>
      </c>
      <c r="V17687">
        <f t="shared" ca="1" si="3882"/>
        <v>0</v>
      </c>
    </row>
    <row r="17688" spans="6:22" x14ac:dyDescent="0.25">
      <c r="F17688">
        <f t="shared" si="3877"/>
        <v>17685</v>
      </c>
      <c r="G17688">
        <f t="shared" si="3874"/>
        <v>4.4212499999999998E-3</v>
      </c>
      <c r="H17688">
        <f t="shared" si="3878"/>
        <v>0</v>
      </c>
      <c r="I17688">
        <f t="shared" si="3886"/>
        <v>0</v>
      </c>
      <c r="J17688">
        <f t="shared" si="3875"/>
        <v>0</v>
      </c>
      <c r="L17688">
        <f t="shared" si="3879"/>
        <v>13661.325124994071</v>
      </c>
      <c r="M17688">
        <f t="shared" si="3876"/>
        <v>3.4153312812485177E-3</v>
      </c>
      <c r="N17688">
        <f t="shared" si="3883"/>
        <v>0</v>
      </c>
      <c r="O17688">
        <f t="shared" si="3884"/>
        <v>0</v>
      </c>
      <c r="P17688">
        <f t="shared" si="3885"/>
        <v>0</v>
      </c>
      <c r="Q17688">
        <f t="shared" si="3880"/>
        <v>0.6015625</v>
      </c>
      <c r="R17688">
        <f>Random!A17686</f>
        <v>0.30098529631100102</v>
      </c>
      <c r="T17688">
        <f t="shared" ca="1" si="3881"/>
        <v>-5.076517931658248E-3</v>
      </c>
      <c r="U17688">
        <f t="shared" ca="1" si="3887"/>
        <v>0</v>
      </c>
      <c r="V17688">
        <f t="shared" ca="1" si="3882"/>
        <v>0</v>
      </c>
    </row>
    <row r="17689" spans="6:22" x14ac:dyDescent="0.25">
      <c r="F17689">
        <f t="shared" si="3877"/>
        <v>17686</v>
      </c>
      <c r="G17689">
        <f t="shared" si="3874"/>
        <v>4.4215000000000001E-3</v>
      </c>
      <c r="H17689">
        <f t="shared" si="3878"/>
        <v>0</v>
      </c>
      <c r="I17689">
        <f t="shared" si="3886"/>
        <v>0</v>
      </c>
      <c r="J17689">
        <f t="shared" si="3875"/>
        <v>0</v>
      </c>
      <c r="L17689">
        <f t="shared" si="3879"/>
        <v>13662.325124994071</v>
      </c>
      <c r="M17689">
        <f t="shared" si="3876"/>
        <v>3.415581281248518E-3</v>
      </c>
      <c r="N17689">
        <f t="shared" si="3883"/>
        <v>0</v>
      </c>
      <c r="O17689">
        <f t="shared" si="3884"/>
        <v>0</v>
      </c>
      <c r="P17689">
        <f t="shared" si="3885"/>
        <v>0</v>
      </c>
      <c r="Q17689">
        <f t="shared" si="3880"/>
        <v>-3.90625E-2</v>
      </c>
      <c r="R17689">
        <f>Random!A17687</f>
        <v>-1.8834751927845561E-2</v>
      </c>
      <c r="T17689">
        <f t="shared" ca="1" si="3881"/>
        <v>8.1206931414834985E-3</v>
      </c>
      <c r="U17689">
        <f t="shared" ca="1" si="3887"/>
        <v>0</v>
      </c>
      <c r="V17689">
        <f t="shared" ca="1" si="3882"/>
        <v>0</v>
      </c>
    </row>
    <row r="17690" spans="6:22" x14ac:dyDescent="0.25">
      <c r="F17690">
        <f t="shared" si="3877"/>
        <v>17687</v>
      </c>
      <c r="G17690">
        <f t="shared" si="3874"/>
        <v>4.4217500000000003E-3</v>
      </c>
      <c r="H17690">
        <f t="shared" si="3878"/>
        <v>0</v>
      </c>
      <c r="I17690">
        <f t="shared" si="3886"/>
        <v>0</v>
      </c>
      <c r="J17690">
        <f t="shared" si="3875"/>
        <v>0</v>
      </c>
      <c r="L17690">
        <f t="shared" si="3879"/>
        <v>13663.325124994071</v>
      </c>
      <c r="M17690">
        <f t="shared" si="3876"/>
        <v>3.4158312812485178E-3</v>
      </c>
      <c r="N17690">
        <f t="shared" si="3883"/>
        <v>0</v>
      </c>
      <c r="O17690">
        <f t="shared" si="3884"/>
        <v>0</v>
      </c>
      <c r="P17690">
        <f t="shared" si="3885"/>
        <v>0</v>
      </c>
      <c r="Q17690">
        <f t="shared" si="3880"/>
        <v>-0.2890625</v>
      </c>
      <c r="R17690">
        <f>Random!A17688</f>
        <v>-0.14323982368963784</v>
      </c>
      <c r="T17690">
        <f t="shared" ca="1" si="3881"/>
        <v>1.8714818935606396E-2</v>
      </c>
      <c r="U17690">
        <f t="shared" ca="1" si="3887"/>
        <v>0</v>
      </c>
      <c r="V17690">
        <f t="shared" ca="1" si="3882"/>
        <v>0</v>
      </c>
    </row>
    <row r="17691" spans="6:22" x14ac:dyDescent="0.25">
      <c r="F17691">
        <f t="shared" si="3877"/>
        <v>17688</v>
      </c>
      <c r="G17691">
        <f t="shared" ref="G17691:G17754" si="3888">F17691/$D$2</f>
        <v>4.4219999999999997E-3</v>
      </c>
      <c r="H17691">
        <f t="shared" si="3878"/>
        <v>0</v>
      </c>
      <c r="I17691">
        <f t="shared" si="3886"/>
        <v>0</v>
      </c>
      <c r="J17691">
        <f t="shared" ref="J17691:J17754" si="3889">ROUND(I17691*$D$3,0)/$D$3</f>
        <v>0</v>
      </c>
      <c r="L17691">
        <f t="shared" si="3879"/>
        <v>13664.325124994071</v>
      </c>
      <c r="M17691">
        <f t="shared" ref="M17691:M17754" si="3890">L17691/$D$2</f>
        <v>3.416081281248518E-3</v>
      </c>
      <c r="N17691">
        <f t="shared" si="3883"/>
        <v>0</v>
      </c>
      <c r="O17691">
        <f t="shared" si="3884"/>
        <v>0</v>
      </c>
      <c r="P17691">
        <f t="shared" si="3885"/>
        <v>0</v>
      </c>
      <c r="Q17691">
        <f t="shared" si="3880"/>
        <v>-0.40625</v>
      </c>
      <c r="R17691">
        <f>Random!A17689</f>
        <v>-0.20253922745672737</v>
      </c>
      <c r="T17691">
        <f t="shared" ca="1" si="3881"/>
        <v>2.2179181283307151E-2</v>
      </c>
      <c r="U17691">
        <f t="shared" ca="1" si="3887"/>
        <v>0</v>
      </c>
      <c r="V17691">
        <f t="shared" ca="1" si="3882"/>
        <v>0</v>
      </c>
    </row>
    <row r="17692" spans="6:22" x14ac:dyDescent="0.25">
      <c r="F17692">
        <f t="shared" si="3877"/>
        <v>17689</v>
      </c>
      <c r="G17692">
        <f t="shared" si="3888"/>
        <v>4.42225E-3</v>
      </c>
      <c r="H17692">
        <f t="shared" si="3878"/>
        <v>0</v>
      </c>
      <c r="I17692">
        <f t="shared" si="3886"/>
        <v>0</v>
      </c>
      <c r="J17692">
        <f t="shared" si="3889"/>
        <v>0</v>
      </c>
      <c r="L17692">
        <f t="shared" si="3879"/>
        <v>13665.325124994071</v>
      </c>
      <c r="M17692">
        <f t="shared" si="3890"/>
        <v>3.4163312812485178E-3</v>
      </c>
      <c r="N17692">
        <f t="shared" si="3883"/>
        <v>0</v>
      </c>
      <c r="O17692">
        <f t="shared" si="3884"/>
        <v>0</v>
      </c>
      <c r="P17692">
        <f t="shared" si="3885"/>
        <v>0</v>
      </c>
      <c r="Q17692">
        <f t="shared" si="3880"/>
        <v>0.734375</v>
      </c>
      <c r="R17692">
        <f>Random!A17690</f>
        <v>0.36593118823516524</v>
      </c>
      <c r="T17692">
        <f t="shared" ca="1" si="3881"/>
        <v>1.9014968451642099E-2</v>
      </c>
      <c r="U17692">
        <f t="shared" ca="1" si="3887"/>
        <v>0</v>
      </c>
      <c r="V17692">
        <f t="shared" ca="1" si="3882"/>
        <v>0</v>
      </c>
    </row>
    <row r="17693" spans="6:22" x14ac:dyDescent="0.25">
      <c r="F17693">
        <f t="shared" si="3877"/>
        <v>17690</v>
      </c>
      <c r="G17693">
        <f t="shared" si="3888"/>
        <v>4.4225000000000002E-3</v>
      </c>
      <c r="H17693">
        <f t="shared" si="3878"/>
        <v>0</v>
      </c>
      <c r="I17693">
        <f t="shared" si="3886"/>
        <v>0</v>
      </c>
      <c r="J17693">
        <f t="shared" si="3889"/>
        <v>0</v>
      </c>
      <c r="L17693">
        <f t="shared" si="3879"/>
        <v>13666.325124994071</v>
      </c>
      <c r="M17693">
        <f t="shared" si="3890"/>
        <v>3.4165812812485177E-3</v>
      </c>
      <c r="N17693">
        <f t="shared" si="3883"/>
        <v>0</v>
      </c>
      <c r="O17693">
        <f t="shared" si="3884"/>
        <v>0</v>
      </c>
      <c r="P17693">
        <f t="shared" si="3885"/>
        <v>0</v>
      </c>
      <c r="Q17693">
        <f t="shared" si="3880"/>
        <v>9.375E-2</v>
      </c>
      <c r="R17693">
        <f>Random!A17691</f>
        <v>4.595260614380603E-2</v>
      </c>
      <c r="T17693">
        <f t="shared" ca="1" si="3881"/>
        <v>8.9805838274035193E-3</v>
      </c>
      <c r="U17693">
        <f t="shared" ca="1" si="3887"/>
        <v>0</v>
      </c>
      <c r="V17693">
        <f t="shared" ca="1" si="3882"/>
        <v>0</v>
      </c>
    </row>
    <row r="17694" spans="6:22" x14ac:dyDescent="0.25">
      <c r="F17694">
        <f t="shared" si="3877"/>
        <v>17691</v>
      </c>
      <c r="G17694">
        <f t="shared" si="3888"/>
        <v>4.4227499999999996E-3</v>
      </c>
      <c r="H17694">
        <f t="shared" si="3878"/>
        <v>0</v>
      </c>
      <c r="I17694">
        <f t="shared" si="3886"/>
        <v>0</v>
      </c>
      <c r="J17694">
        <f t="shared" si="3889"/>
        <v>0</v>
      </c>
      <c r="L17694">
        <f t="shared" si="3879"/>
        <v>13667.325124994071</v>
      </c>
      <c r="M17694">
        <f t="shared" si="3890"/>
        <v>3.4168312812485179E-3</v>
      </c>
      <c r="N17694">
        <f t="shared" si="3883"/>
        <v>0</v>
      </c>
      <c r="O17694">
        <f t="shared" si="3884"/>
        <v>0</v>
      </c>
      <c r="P17694">
        <f t="shared" si="3885"/>
        <v>0</v>
      </c>
      <c r="Q17694">
        <f t="shared" si="3880"/>
        <v>-0.8125</v>
      </c>
      <c r="R17694">
        <f>Random!A17692</f>
        <v>-0.40505624171885835</v>
      </c>
      <c r="T17694">
        <f t="shared" ca="1" si="3881"/>
        <v>-3.9617900714841552E-3</v>
      </c>
      <c r="U17694">
        <f t="shared" ca="1" si="3887"/>
        <v>0</v>
      </c>
      <c r="V17694">
        <f t="shared" ca="1" si="3882"/>
        <v>0</v>
      </c>
    </row>
    <row r="17695" spans="6:22" x14ac:dyDescent="0.25">
      <c r="F17695">
        <f t="shared" si="3877"/>
        <v>17692</v>
      </c>
      <c r="G17695">
        <f t="shared" si="3888"/>
        <v>4.4229999999999998E-3</v>
      </c>
      <c r="H17695">
        <f t="shared" si="3878"/>
        <v>0</v>
      </c>
      <c r="I17695">
        <f t="shared" si="3886"/>
        <v>0</v>
      </c>
      <c r="J17695">
        <f t="shared" si="3889"/>
        <v>0</v>
      </c>
      <c r="L17695">
        <f t="shared" si="3879"/>
        <v>13668.325124994071</v>
      </c>
      <c r="M17695">
        <f t="shared" si="3890"/>
        <v>3.4170812812485177E-3</v>
      </c>
      <c r="N17695">
        <f t="shared" si="3883"/>
        <v>0</v>
      </c>
      <c r="O17695">
        <f t="shared" si="3884"/>
        <v>0</v>
      </c>
      <c r="P17695">
        <f t="shared" si="3885"/>
        <v>0</v>
      </c>
      <c r="Q17695">
        <f t="shared" si="3880"/>
        <v>1.5625E-2</v>
      </c>
      <c r="R17695">
        <f>Random!A17693</f>
        <v>6.7116402235324335E-3</v>
      </c>
      <c r="T17695">
        <f t="shared" ca="1" si="3881"/>
        <v>-1.3921162659411271E-2</v>
      </c>
      <c r="U17695">
        <f t="shared" ca="1" si="3887"/>
        <v>0</v>
      </c>
      <c r="V17695">
        <f t="shared" ca="1" si="3882"/>
        <v>0</v>
      </c>
    </row>
    <row r="17696" spans="6:22" x14ac:dyDescent="0.25">
      <c r="F17696">
        <f t="shared" si="3877"/>
        <v>17693</v>
      </c>
      <c r="G17696">
        <f t="shared" si="3888"/>
        <v>4.4232500000000001E-3</v>
      </c>
      <c r="H17696">
        <f t="shared" si="3878"/>
        <v>0</v>
      </c>
      <c r="I17696">
        <f t="shared" si="3886"/>
        <v>0</v>
      </c>
      <c r="J17696">
        <f t="shared" si="3889"/>
        <v>0</v>
      </c>
      <c r="L17696">
        <f t="shared" si="3879"/>
        <v>13669.325124994071</v>
      </c>
      <c r="M17696">
        <f t="shared" si="3890"/>
        <v>3.417331281248518E-3</v>
      </c>
      <c r="N17696">
        <f t="shared" si="3883"/>
        <v>0</v>
      </c>
      <c r="O17696">
        <f t="shared" si="3884"/>
        <v>0</v>
      </c>
      <c r="P17696">
        <f t="shared" si="3885"/>
        <v>0</v>
      </c>
      <c r="Q17696">
        <f t="shared" si="3880"/>
        <v>0.53125</v>
      </c>
      <c r="R17696">
        <f>Random!A17694</f>
        <v>0.2646665488981278</v>
      </c>
      <c r="T17696">
        <f t="shared" ca="1" si="3881"/>
        <v>-1.9045021158490071E-2</v>
      </c>
      <c r="U17696">
        <f t="shared" ca="1" si="3887"/>
        <v>0</v>
      </c>
      <c r="V17696">
        <f t="shared" ca="1" si="3882"/>
        <v>0</v>
      </c>
    </row>
    <row r="17697" spans="6:22" x14ac:dyDescent="0.25">
      <c r="F17697">
        <f t="shared" si="3877"/>
        <v>17694</v>
      </c>
      <c r="G17697">
        <f t="shared" si="3888"/>
        <v>4.4235000000000003E-3</v>
      </c>
      <c r="H17697">
        <f t="shared" si="3878"/>
        <v>0</v>
      </c>
      <c r="I17697">
        <f t="shared" si="3886"/>
        <v>0</v>
      </c>
      <c r="J17697">
        <f t="shared" si="3889"/>
        <v>0</v>
      </c>
      <c r="L17697">
        <f t="shared" si="3879"/>
        <v>13670.325124994071</v>
      </c>
      <c r="M17697">
        <f t="shared" si="3890"/>
        <v>3.4175812812485178E-3</v>
      </c>
      <c r="N17697">
        <f t="shared" si="3883"/>
        <v>0</v>
      </c>
      <c r="O17697">
        <f t="shared" si="3884"/>
        <v>0</v>
      </c>
      <c r="P17697">
        <f t="shared" si="3885"/>
        <v>0</v>
      </c>
      <c r="Q17697">
        <f t="shared" si="3880"/>
        <v>-0.3359375</v>
      </c>
      <c r="R17697">
        <f>Random!A17695</f>
        <v>-0.16848384231324798</v>
      </c>
      <c r="T17697">
        <f t="shared" ca="1" si="3881"/>
        <v>-1.780662015409645E-2</v>
      </c>
      <c r="U17697">
        <f t="shared" ca="1" si="3887"/>
        <v>0</v>
      </c>
      <c r="V17697">
        <f t="shared" ca="1" si="3882"/>
        <v>0</v>
      </c>
    </row>
    <row r="17698" spans="6:22" x14ac:dyDescent="0.25">
      <c r="F17698">
        <f t="shared" si="3877"/>
        <v>17695</v>
      </c>
      <c r="G17698">
        <f t="shared" si="3888"/>
        <v>4.4237499999999997E-3</v>
      </c>
      <c r="H17698">
        <f t="shared" si="3878"/>
        <v>0</v>
      </c>
      <c r="I17698">
        <f t="shared" si="3886"/>
        <v>0</v>
      </c>
      <c r="J17698">
        <f t="shared" si="3889"/>
        <v>0</v>
      </c>
      <c r="L17698">
        <f t="shared" si="3879"/>
        <v>13671.325124994071</v>
      </c>
      <c r="M17698">
        <f t="shared" si="3890"/>
        <v>3.4178312812485176E-3</v>
      </c>
      <c r="N17698">
        <f t="shared" si="3883"/>
        <v>0</v>
      </c>
      <c r="O17698">
        <f t="shared" si="3884"/>
        <v>0</v>
      </c>
      <c r="P17698">
        <f t="shared" si="3885"/>
        <v>0</v>
      </c>
      <c r="Q17698">
        <f t="shared" si="3880"/>
        <v>0.8125</v>
      </c>
      <c r="R17698">
        <f>Random!A17696</f>
        <v>0.40593031922849976</v>
      </c>
      <c r="T17698">
        <f t="shared" ca="1" si="3881"/>
        <v>-9.4374641431483296E-3</v>
      </c>
      <c r="U17698">
        <f t="shared" ca="1" si="3887"/>
        <v>0</v>
      </c>
      <c r="V17698">
        <f t="shared" ca="1" si="3882"/>
        <v>0</v>
      </c>
    </row>
    <row r="17699" spans="6:22" x14ac:dyDescent="0.25">
      <c r="F17699">
        <f t="shared" si="3877"/>
        <v>17696</v>
      </c>
      <c r="G17699">
        <f t="shared" si="3888"/>
        <v>4.424E-3</v>
      </c>
      <c r="H17699">
        <f t="shared" si="3878"/>
        <v>0</v>
      </c>
      <c r="I17699">
        <f t="shared" si="3886"/>
        <v>0</v>
      </c>
      <c r="J17699">
        <f t="shared" si="3889"/>
        <v>0</v>
      </c>
      <c r="L17699">
        <f t="shared" si="3879"/>
        <v>13672.325124994071</v>
      </c>
      <c r="M17699">
        <f t="shared" si="3890"/>
        <v>3.4180812812485179E-3</v>
      </c>
      <c r="N17699">
        <f t="shared" si="3883"/>
        <v>0</v>
      </c>
      <c r="O17699">
        <f t="shared" si="3884"/>
        <v>0</v>
      </c>
      <c r="P17699">
        <f t="shared" si="3885"/>
        <v>0</v>
      </c>
      <c r="Q17699">
        <f t="shared" si="3880"/>
        <v>0.984375</v>
      </c>
      <c r="R17699">
        <f>Random!A17697</f>
        <v>0.49244256575319312</v>
      </c>
      <c r="T17699">
        <f t="shared" ca="1" si="3881"/>
        <v>1.3228765936842439E-3</v>
      </c>
      <c r="U17699">
        <f t="shared" ca="1" si="3887"/>
        <v>0</v>
      </c>
      <c r="V17699">
        <f t="shared" ca="1" si="3882"/>
        <v>0</v>
      </c>
    </row>
    <row r="17700" spans="6:22" x14ac:dyDescent="0.25">
      <c r="F17700">
        <f t="shared" si="3877"/>
        <v>17697</v>
      </c>
      <c r="G17700">
        <f t="shared" si="3888"/>
        <v>4.4242500000000002E-3</v>
      </c>
      <c r="H17700">
        <f t="shared" si="3878"/>
        <v>0</v>
      </c>
      <c r="I17700">
        <f t="shared" si="3886"/>
        <v>0</v>
      </c>
      <c r="J17700">
        <f t="shared" si="3889"/>
        <v>0</v>
      </c>
      <c r="L17700">
        <f t="shared" si="3879"/>
        <v>13673.325124994071</v>
      </c>
      <c r="M17700">
        <f t="shared" si="3890"/>
        <v>3.4183312812485177E-3</v>
      </c>
      <c r="N17700">
        <f t="shared" si="3883"/>
        <v>0</v>
      </c>
      <c r="O17700">
        <f t="shared" si="3884"/>
        <v>0</v>
      </c>
      <c r="P17700">
        <f t="shared" si="3885"/>
        <v>0</v>
      </c>
      <c r="Q17700">
        <f t="shared" si="3880"/>
        <v>0.453125</v>
      </c>
      <c r="R17700">
        <f>Random!A17698</f>
        <v>0.22834341901683664</v>
      </c>
      <c r="T17700">
        <f t="shared" ca="1" si="3881"/>
        <v>1.0426519691728565E-2</v>
      </c>
      <c r="U17700">
        <f t="shared" ca="1" si="3887"/>
        <v>0</v>
      </c>
      <c r="V17700">
        <f t="shared" ca="1" si="3882"/>
        <v>0</v>
      </c>
    </row>
    <row r="17701" spans="6:22" x14ac:dyDescent="0.25">
      <c r="F17701">
        <f t="shared" si="3877"/>
        <v>17698</v>
      </c>
      <c r="G17701">
        <f t="shared" si="3888"/>
        <v>4.4244999999999996E-3</v>
      </c>
      <c r="H17701">
        <f t="shared" si="3878"/>
        <v>0</v>
      </c>
      <c r="I17701">
        <f t="shared" si="3886"/>
        <v>0</v>
      </c>
      <c r="J17701">
        <f t="shared" si="3889"/>
        <v>0</v>
      </c>
      <c r="L17701">
        <f t="shared" si="3879"/>
        <v>13674.325124994071</v>
      </c>
      <c r="M17701">
        <f t="shared" si="3890"/>
        <v>3.4185812812485179E-3</v>
      </c>
      <c r="N17701">
        <f t="shared" si="3883"/>
        <v>0</v>
      </c>
      <c r="O17701">
        <f t="shared" si="3884"/>
        <v>0</v>
      </c>
      <c r="P17701">
        <f t="shared" si="3885"/>
        <v>0</v>
      </c>
      <c r="Q17701">
        <f t="shared" si="3880"/>
        <v>0.515625</v>
      </c>
      <c r="R17701">
        <f>Random!A17699</f>
        <v>0.25704743149573139</v>
      </c>
      <c r="T17701">
        <f t="shared" ca="1" si="3881"/>
        <v>1.4107443113568419E-2</v>
      </c>
      <c r="U17701">
        <f t="shared" ca="1" si="3887"/>
        <v>0</v>
      </c>
      <c r="V17701">
        <f t="shared" ca="1" si="3882"/>
        <v>0</v>
      </c>
    </row>
    <row r="17702" spans="6:22" x14ac:dyDescent="0.25">
      <c r="F17702">
        <f t="shared" si="3877"/>
        <v>17699</v>
      </c>
      <c r="G17702">
        <f t="shared" si="3888"/>
        <v>4.4247499999999999E-3</v>
      </c>
      <c r="H17702">
        <f t="shared" si="3878"/>
        <v>0</v>
      </c>
      <c r="I17702">
        <f t="shared" si="3886"/>
        <v>0</v>
      </c>
      <c r="J17702">
        <f t="shared" si="3889"/>
        <v>0</v>
      </c>
      <c r="L17702">
        <f t="shared" si="3879"/>
        <v>13675.325124994071</v>
      </c>
      <c r="M17702">
        <f t="shared" si="3890"/>
        <v>3.4188312812485177E-3</v>
      </c>
      <c r="N17702">
        <f t="shared" si="3883"/>
        <v>0</v>
      </c>
      <c r="O17702">
        <f t="shared" si="3884"/>
        <v>0</v>
      </c>
      <c r="P17702">
        <f t="shared" si="3885"/>
        <v>0</v>
      </c>
      <c r="Q17702">
        <f t="shared" si="3880"/>
        <v>0.1171875</v>
      </c>
      <c r="R17702">
        <f>Random!A17700</f>
        <v>6.0454270146067191E-2</v>
      </c>
      <c r="T17702">
        <f t="shared" ca="1" si="3881"/>
        <v>1.3301727351704293E-2</v>
      </c>
      <c r="U17702">
        <f t="shared" ca="1" si="3887"/>
        <v>0</v>
      </c>
      <c r="V17702">
        <f t="shared" ca="1" si="3882"/>
        <v>0</v>
      </c>
    </row>
    <row r="17703" spans="6:22" x14ac:dyDescent="0.25">
      <c r="F17703">
        <f t="shared" si="3877"/>
        <v>17700</v>
      </c>
      <c r="G17703">
        <f t="shared" si="3888"/>
        <v>4.4250000000000001E-3</v>
      </c>
      <c r="H17703">
        <f t="shared" si="3878"/>
        <v>0</v>
      </c>
      <c r="I17703">
        <f t="shared" si="3886"/>
        <v>0</v>
      </c>
      <c r="J17703">
        <f t="shared" si="3889"/>
        <v>0</v>
      </c>
      <c r="L17703">
        <f t="shared" si="3879"/>
        <v>13676.325124994071</v>
      </c>
      <c r="M17703">
        <f t="shared" si="3890"/>
        <v>3.419081281248518E-3</v>
      </c>
      <c r="N17703">
        <f t="shared" si="3883"/>
        <v>0</v>
      </c>
      <c r="O17703">
        <f t="shared" si="3884"/>
        <v>0</v>
      </c>
      <c r="P17703">
        <f t="shared" si="3885"/>
        <v>0</v>
      </c>
      <c r="Q17703">
        <f t="shared" si="3880"/>
        <v>-0.390625</v>
      </c>
      <c r="R17703">
        <f>Random!A17701</f>
        <v>-0.19437709976170492</v>
      </c>
      <c r="T17703">
        <f t="shared" ca="1" si="3881"/>
        <v>7.8977173316264557E-3</v>
      </c>
      <c r="U17703">
        <f t="shared" ca="1" si="3887"/>
        <v>0</v>
      </c>
      <c r="V17703">
        <f t="shared" ca="1" si="3882"/>
        <v>0</v>
      </c>
    </row>
    <row r="17704" spans="6:22" x14ac:dyDescent="0.25">
      <c r="F17704">
        <f t="shared" si="3877"/>
        <v>17701</v>
      </c>
      <c r="G17704">
        <f t="shared" si="3888"/>
        <v>4.4252500000000004E-3</v>
      </c>
      <c r="H17704">
        <f t="shared" si="3878"/>
        <v>0</v>
      </c>
      <c r="I17704">
        <f t="shared" si="3886"/>
        <v>0</v>
      </c>
      <c r="J17704">
        <f t="shared" si="3889"/>
        <v>0</v>
      </c>
      <c r="L17704">
        <f t="shared" si="3879"/>
        <v>13677.325124994071</v>
      </c>
      <c r="M17704">
        <f t="shared" si="3890"/>
        <v>3.4193312812485178E-3</v>
      </c>
      <c r="N17704">
        <f t="shared" si="3883"/>
        <v>0</v>
      </c>
      <c r="O17704">
        <f t="shared" si="3884"/>
        <v>0</v>
      </c>
      <c r="P17704">
        <f t="shared" si="3885"/>
        <v>0</v>
      </c>
      <c r="Q17704">
        <f t="shared" si="3880"/>
        <v>-0.2265625</v>
      </c>
      <c r="R17704">
        <f>Random!A17702</f>
        <v>-0.11444057707861888</v>
      </c>
      <c r="T17704">
        <f t="shared" ca="1" si="3881"/>
        <v>8.4746596001160864E-5</v>
      </c>
      <c r="U17704">
        <f t="shared" ca="1" si="3887"/>
        <v>0</v>
      </c>
      <c r="V17704">
        <f t="shared" ca="1" si="3882"/>
        <v>0</v>
      </c>
    </row>
    <row r="17705" spans="6:22" x14ac:dyDescent="0.25">
      <c r="F17705">
        <f t="shared" si="3877"/>
        <v>17702</v>
      </c>
      <c r="G17705">
        <f t="shared" si="3888"/>
        <v>4.4254999999999997E-3</v>
      </c>
      <c r="H17705">
        <f t="shared" si="3878"/>
        <v>0</v>
      </c>
      <c r="I17705">
        <f t="shared" si="3886"/>
        <v>0</v>
      </c>
      <c r="J17705">
        <f t="shared" si="3889"/>
        <v>0</v>
      </c>
      <c r="L17705">
        <f t="shared" si="3879"/>
        <v>13678.325124994071</v>
      </c>
      <c r="M17705">
        <f t="shared" si="3890"/>
        <v>3.4195812812485176E-3</v>
      </c>
      <c r="N17705">
        <f t="shared" si="3883"/>
        <v>0</v>
      </c>
      <c r="O17705">
        <f t="shared" si="3884"/>
        <v>0</v>
      </c>
      <c r="P17705">
        <f t="shared" si="3885"/>
        <v>0</v>
      </c>
      <c r="Q17705">
        <f t="shared" si="3880"/>
        <v>0.46875</v>
      </c>
      <c r="R17705">
        <f>Random!A17703</f>
        <v>0.23588997537414302</v>
      </c>
      <c r="T17705">
        <f t="shared" ca="1" si="3881"/>
        <v>-6.976103476532566E-3</v>
      </c>
      <c r="U17705">
        <f t="shared" ca="1" si="3887"/>
        <v>0</v>
      </c>
      <c r="V17705">
        <f t="shared" ca="1" si="3882"/>
        <v>0</v>
      </c>
    </row>
    <row r="17706" spans="6:22" x14ac:dyDescent="0.25">
      <c r="F17706">
        <f t="shared" si="3877"/>
        <v>17703</v>
      </c>
      <c r="G17706">
        <f t="shared" si="3888"/>
        <v>4.42575E-3</v>
      </c>
      <c r="H17706">
        <f t="shared" si="3878"/>
        <v>0</v>
      </c>
      <c r="I17706">
        <f t="shared" si="3886"/>
        <v>0</v>
      </c>
      <c r="J17706">
        <f t="shared" si="3889"/>
        <v>0</v>
      </c>
      <c r="L17706">
        <f t="shared" si="3879"/>
        <v>13679.325124994071</v>
      </c>
      <c r="M17706">
        <f t="shared" si="3890"/>
        <v>3.4198312812485179E-3</v>
      </c>
      <c r="N17706">
        <f t="shared" si="3883"/>
        <v>0</v>
      </c>
      <c r="O17706">
        <f t="shared" si="3884"/>
        <v>0</v>
      </c>
      <c r="P17706">
        <f t="shared" si="3885"/>
        <v>0</v>
      </c>
      <c r="Q17706">
        <f t="shared" si="3880"/>
        <v>-0.859375</v>
      </c>
      <c r="R17706">
        <f>Random!A17704</f>
        <v>-0.42948417413977369</v>
      </c>
      <c r="T17706">
        <f t="shared" ca="1" si="3881"/>
        <v>-1.2228780906191101E-2</v>
      </c>
      <c r="U17706">
        <f t="shared" ca="1" si="3887"/>
        <v>0</v>
      </c>
      <c r="V17706">
        <f t="shared" ca="1" si="3882"/>
        <v>0</v>
      </c>
    </row>
    <row r="17707" spans="6:22" x14ac:dyDescent="0.25">
      <c r="F17707">
        <f t="shared" si="3877"/>
        <v>17704</v>
      </c>
      <c r="G17707">
        <f t="shared" si="3888"/>
        <v>4.4260000000000002E-3</v>
      </c>
      <c r="H17707">
        <f t="shared" si="3878"/>
        <v>0</v>
      </c>
      <c r="I17707">
        <f t="shared" si="3886"/>
        <v>0</v>
      </c>
      <c r="J17707">
        <f t="shared" si="3889"/>
        <v>0</v>
      </c>
      <c r="L17707">
        <f t="shared" si="3879"/>
        <v>13680.325124994071</v>
      </c>
      <c r="M17707">
        <f t="shared" si="3890"/>
        <v>3.4200812812485177E-3</v>
      </c>
      <c r="N17707">
        <f t="shared" si="3883"/>
        <v>0</v>
      </c>
      <c r="O17707">
        <f t="shared" si="3884"/>
        <v>0</v>
      </c>
      <c r="P17707">
        <f t="shared" si="3885"/>
        <v>0</v>
      </c>
      <c r="Q17707">
        <f t="shared" si="3880"/>
        <v>0.6484375</v>
      </c>
      <c r="R17707">
        <f>Random!A17705</f>
        <v>0.32562880505450198</v>
      </c>
      <c r="T17707">
        <f t="shared" ca="1" si="3881"/>
        <v>-1.2056178653985332E-2</v>
      </c>
      <c r="U17707">
        <f t="shared" ca="1" si="3887"/>
        <v>0</v>
      </c>
      <c r="V17707">
        <f t="shared" ca="1" si="3882"/>
        <v>0</v>
      </c>
    </row>
    <row r="17708" spans="6:22" x14ac:dyDescent="0.25">
      <c r="F17708">
        <f t="shared" si="3877"/>
        <v>17705</v>
      </c>
      <c r="G17708">
        <f t="shared" si="3888"/>
        <v>4.4262499999999996E-3</v>
      </c>
      <c r="H17708">
        <f t="shared" si="3878"/>
        <v>0</v>
      </c>
      <c r="I17708">
        <f t="shared" si="3886"/>
        <v>0</v>
      </c>
      <c r="J17708">
        <f t="shared" si="3889"/>
        <v>0</v>
      </c>
      <c r="L17708">
        <f t="shared" si="3879"/>
        <v>13681.325124994071</v>
      </c>
      <c r="M17708">
        <f t="shared" si="3890"/>
        <v>3.4203312812485179E-3</v>
      </c>
      <c r="N17708">
        <f t="shared" si="3883"/>
        <v>0</v>
      </c>
      <c r="O17708">
        <f t="shared" si="3884"/>
        <v>0</v>
      </c>
      <c r="P17708">
        <f t="shared" si="3885"/>
        <v>0</v>
      </c>
      <c r="Q17708">
        <f t="shared" si="3880"/>
        <v>-0.5234375</v>
      </c>
      <c r="R17708">
        <f>Random!A17706</f>
        <v>-0.26227606050047969</v>
      </c>
      <c r="T17708">
        <f t="shared" ca="1" si="3881"/>
        <v>-9.0526679210904751E-3</v>
      </c>
      <c r="U17708">
        <f t="shared" ca="1" si="3887"/>
        <v>0</v>
      </c>
      <c r="V17708">
        <f t="shared" ca="1" si="3882"/>
        <v>0</v>
      </c>
    </row>
    <row r="17709" spans="6:22" x14ac:dyDescent="0.25">
      <c r="F17709">
        <f t="shared" si="3877"/>
        <v>17706</v>
      </c>
      <c r="G17709">
        <f t="shared" si="3888"/>
        <v>4.4264999999999999E-3</v>
      </c>
      <c r="H17709">
        <f t="shared" si="3878"/>
        <v>0</v>
      </c>
      <c r="I17709">
        <f t="shared" si="3886"/>
        <v>0</v>
      </c>
      <c r="J17709">
        <f t="shared" si="3889"/>
        <v>0</v>
      </c>
      <c r="L17709">
        <f t="shared" si="3879"/>
        <v>13682.325124994071</v>
      </c>
      <c r="M17709">
        <f t="shared" si="3890"/>
        <v>3.4205812812485178E-3</v>
      </c>
      <c r="N17709">
        <f t="shared" si="3883"/>
        <v>0</v>
      </c>
      <c r="O17709">
        <f t="shared" si="3884"/>
        <v>0</v>
      </c>
      <c r="P17709">
        <f t="shared" si="3885"/>
        <v>0</v>
      </c>
      <c r="Q17709">
        <f t="shared" si="3880"/>
        <v>-0.171875</v>
      </c>
      <c r="R17709">
        <f>Random!A17707</f>
        <v>-8.4603954657967884E-2</v>
      </c>
      <c r="T17709">
        <f t="shared" ca="1" si="3881"/>
        <v>-3.0476574310440803E-3</v>
      </c>
      <c r="U17709">
        <f t="shared" ca="1" si="3887"/>
        <v>0</v>
      </c>
      <c r="V17709">
        <f t="shared" ca="1" si="3882"/>
        <v>0</v>
      </c>
    </row>
    <row r="17710" spans="6:22" x14ac:dyDescent="0.25">
      <c r="F17710">
        <f t="shared" si="3877"/>
        <v>17707</v>
      </c>
      <c r="G17710">
        <f t="shared" si="3888"/>
        <v>4.4267500000000001E-3</v>
      </c>
      <c r="H17710">
        <f t="shared" si="3878"/>
        <v>0</v>
      </c>
      <c r="I17710">
        <f t="shared" si="3886"/>
        <v>0</v>
      </c>
      <c r="J17710">
        <f t="shared" si="3889"/>
        <v>0</v>
      </c>
      <c r="L17710">
        <f t="shared" si="3879"/>
        <v>13683.325124994071</v>
      </c>
      <c r="M17710">
        <f t="shared" si="3890"/>
        <v>3.420831281248518E-3</v>
      </c>
      <c r="N17710">
        <f t="shared" si="3883"/>
        <v>0</v>
      </c>
      <c r="O17710">
        <f t="shared" si="3884"/>
        <v>0</v>
      </c>
      <c r="P17710">
        <f t="shared" si="3885"/>
        <v>0</v>
      </c>
      <c r="Q17710">
        <f t="shared" si="3880"/>
        <v>0.3828125</v>
      </c>
      <c r="R17710">
        <f>Random!A17708</f>
        <v>0.18947267269146073</v>
      </c>
      <c r="T17710">
        <f t="shared" ca="1" si="3881"/>
        <v>4.1026597155817794E-3</v>
      </c>
      <c r="U17710">
        <f t="shared" ca="1" si="3887"/>
        <v>0</v>
      </c>
      <c r="V17710">
        <f t="shared" ca="1" si="3882"/>
        <v>0</v>
      </c>
    </row>
    <row r="17711" spans="6:22" x14ac:dyDescent="0.25">
      <c r="F17711">
        <f t="shared" si="3877"/>
        <v>17708</v>
      </c>
      <c r="G17711">
        <f t="shared" si="3888"/>
        <v>4.4270000000000004E-3</v>
      </c>
      <c r="H17711">
        <f t="shared" si="3878"/>
        <v>0</v>
      </c>
      <c r="I17711">
        <f t="shared" si="3886"/>
        <v>0</v>
      </c>
      <c r="J17711">
        <f t="shared" si="3889"/>
        <v>0</v>
      </c>
      <c r="L17711">
        <f t="shared" si="3879"/>
        <v>13684.325124994071</v>
      </c>
      <c r="M17711">
        <f t="shared" si="3890"/>
        <v>3.4210812812485178E-3</v>
      </c>
      <c r="N17711">
        <f t="shared" si="3883"/>
        <v>0</v>
      </c>
      <c r="O17711">
        <f t="shared" si="3884"/>
        <v>0</v>
      </c>
      <c r="P17711">
        <f t="shared" si="3885"/>
        <v>0</v>
      </c>
      <c r="Q17711">
        <f t="shared" si="3880"/>
        <v>0.9765625</v>
      </c>
      <c r="R17711">
        <f>Random!A17709</f>
        <v>0.48857043526678445</v>
      </c>
      <c r="T17711">
        <f t="shared" ca="1" si="3881"/>
        <v>7.8051032443920412E-3</v>
      </c>
      <c r="U17711">
        <f t="shared" ca="1" si="3887"/>
        <v>0</v>
      </c>
      <c r="V17711">
        <f t="shared" ca="1" si="3882"/>
        <v>0</v>
      </c>
    </row>
    <row r="17712" spans="6:22" x14ac:dyDescent="0.25">
      <c r="F17712">
        <f t="shared" si="3877"/>
        <v>17709</v>
      </c>
      <c r="G17712">
        <f t="shared" si="3888"/>
        <v>4.4272499999999998E-3</v>
      </c>
      <c r="H17712">
        <f t="shared" si="3878"/>
        <v>0</v>
      </c>
      <c r="I17712">
        <f t="shared" si="3886"/>
        <v>0</v>
      </c>
      <c r="J17712">
        <f t="shared" si="3889"/>
        <v>0</v>
      </c>
      <c r="L17712">
        <f t="shared" si="3879"/>
        <v>13685.325124994071</v>
      </c>
      <c r="M17712">
        <f t="shared" si="3890"/>
        <v>3.4213312812485176E-3</v>
      </c>
      <c r="N17712">
        <f t="shared" si="3883"/>
        <v>0</v>
      </c>
      <c r="O17712">
        <f t="shared" si="3884"/>
        <v>0</v>
      </c>
      <c r="P17712">
        <f t="shared" si="3885"/>
        <v>0</v>
      </c>
      <c r="Q17712">
        <f t="shared" si="3880"/>
        <v>-0.4296875</v>
      </c>
      <c r="R17712">
        <f>Random!A17710</f>
        <v>-0.21325356549982999</v>
      </c>
      <c r="T17712">
        <f t="shared" ca="1" si="3881"/>
        <v>7.6331353054232432E-3</v>
      </c>
      <c r="U17712">
        <f t="shared" ca="1" si="3887"/>
        <v>0</v>
      </c>
      <c r="V17712">
        <f t="shared" ca="1" si="3882"/>
        <v>0</v>
      </c>
    </row>
    <row r="17713" spans="6:22" x14ac:dyDescent="0.25">
      <c r="F17713">
        <f t="shared" si="3877"/>
        <v>17710</v>
      </c>
      <c r="G17713">
        <f t="shared" si="3888"/>
        <v>4.4275E-3</v>
      </c>
      <c r="H17713">
        <f t="shared" si="3878"/>
        <v>0</v>
      </c>
      <c r="I17713">
        <f t="shared" si="3886"/>
        <v>0</v>
      </c>
      <c r="J17713">
        <f t="shared" si="3889"/>
        <v>0</v>
      </c>
      <c r="L17713">
        <f t="shared" si="3879"/>
        <v>13686.325124994071</v>
      </c>
      <c r="M17713">
        <f t="shared" si="3890"/>
        <v>3.4215812812485179E-3</v>
      </c>
      <c r="N17713">
        <f t="shared" si="3883"/>
        <v>0</v>
      </c>
      <c r="O17713">
        <f t="shared" si="3884"/>
        <v>0</v>
      </c>
      <c r="P17713">
        <f t="shared" si="3885"/>
        <v>0</v>
      </c>
      <c r="Q17713">
        <f t="shared" si="3880"/>
        <v>2.34375E-2</v>
      </c>
      <c r="R17713">
        <f>Random!A17711</f>
        <v>1.1454084855232249E-2</v>
      </c>
      <c r="T17713">
        <f t="shared" ca="1" si="3881"/>
        <v>5.525350364849013E-3</v>
      </c>
      <c r="U17713">
        <f t="shared" ca="1" si="3887"/>
        <v>0</v>
      </c>
      <c r="V17713">
        <f t="shared" ca="1" si="3882"/>
        <v>0</v>
      </c>
    </row>
    <row r="17714" spans="6:22" x14ac:dyDescent="0.25">
      <c r="F17714">
        <f t="shared" si="3877"/>
        <v>17711</v>
      </c>
      <c r="G17714">
        <f t="shared" si="3888"/>
        <v>4.4277500000000003E-3</v>
      </c>
      <c r="H17714">
        <f t="shared" si="3878"/>
        <v>0</v>
      </c>
      <c r="I17714">
        <f t="shared" si="3886"/>
        <v>0</v>
      </c>
      <c r="J17714">
        <f t="shared" si="3889"/>
        <v>0</v>
      </c>
      <c r="L17714">
        <f t="shared" si="3879"/>
        <v>13687.325124994071</v>
      </c>
      <c r="M17714">
        <f t="shared" si="3890"/>
        <v>3.4218312812485177E-3</v>
      </c>
      <c r="N17714">
        <f t="shared" si="3883"/>
        <v>0</v>
      </c>
      <c r="O17714">
        <f t="shared" si="3884"/>
        <v>0</v>
      </c>
      <c r="P17714">
        <f t="shared" si="3885"/>
        <v>0</v>
      </c>
      <c r="Q17714">
        <f t="shared" si="3880"/>
        <v>-0.8515625</v>
      </c>
      <c r="R17714">
        <f>Random!A17712</f>
        <v>-0.42534929253294573</v>
      </c>
      <c r="T17714">
        <f t="shared" ca="1" si="3881"/>
        <v>1.2481397100787171E-3</v>
      </c>
      <c r="U17714">
        <f t="shared" ca="1" si="3887"/>
        <v>0</v>
      </c>
      <c r="V17714">
        <f t="shared" ca="1" si="3882"/>
        <v>0</v>
      </c>
    </row>
    <row r="17715" spans="6:22" x14ac:dyDescent="0.25">
      <c r="F17715">
        <f t="shared" si="3877"/>
        <v>17712</v>
      </c>
      <c r="G17715">
        <f t="shared" si="3888"/>
        <v>4.4279999999999996E-3</v>
      </c>
      <c r="H17715">
        <f t="shared" si="3878"/>
        <v>0</v>
      </c>
      <c r="I17715">
        <f t="shared" si="3886"/>
        <v>0</v>
      </c>
      <c r="J17715">
        <f t="shared" si="3889"/>
        <v>0</v>
      </c>
      <c r="L17715">
        <f t="shared" si="3879"/>
        <v>13688.325124994071</v>
      </c>
      <c r="M17715">
        <f t="shared" si="3890"/>
        <v>3.422081281248518E-3</v>
      </c>
      <c r="N17715">
        <f t="shared" si="3883"/>
        <v>0</v>
      </c>
      <c r="O17715">
        <f t="shared" si="3884"/>
        <v>0</v>
      </c>
      <c r="P17715">
        <f t="shared" si="3885"/>
        <v>0</v>
      </c>
      <c r="Q17715">
        <f t="shared" si="3880"/>
        <v>-0.3515625</v>
      </c>
      <c r="R17715">
        <f>Random!A17713</f>
        <v>-0.17750915526684696</v>
      </c>
      <c r="T17715">
        <f t="shared" ca="1" si="3881"/>
        <v>-8.5083446917600845E-4</v>
      </c>
      <c r="U17715">
        <f t="shared" ca="1" si="3887"/>
        <v>0</v>
      </c>
      <c r="V17715">
        <f t="shared" ca="1" si="3882"/>
        <v>0</v>
      </c>
    </row>
    <row r="17716" spans="6:22" x14ac:dyDescent="0.25">
      <c r="F17716">
        <f t="shared" si="3877"/>
        <v>17713</v>
      </c>
      <c r="G17716">
        <f t="shared" si="3888"/>
        <v>4.4282499999999999E-3</v>
      </c>
      <c r="H17716">
        <f t="shared" si="3878"/>
        <v>0</v>
      </c>
      <c r="I17716">
        <f t="shared" si="3886"/>
        <v>0</v>
      </c>
      <c r="J17716">
        <f t="shared" si="3889"/>
        <v>0</v>
      </c>
      <c r="L17716">
        <f t="shared" si="3879"/>
        <v>13689.325124994071</v>
      </c>
      <c r="M17716">
        <f t="shared" si="3890"/>
        <v>3.4223312812485178E-3</v>
      </c>
      <c r="N17716">
        <f t="shared" si="3883"/>
        <v>0</v>
      </c>
      <c r="O17716">
        <f t="shared" si="3884"/>
        <v>0</v>
      </c>
      <c r="P17716">
        <f t="shared" si="3885"/>
        <v>0</v>
      </c>
      <c r="Q17716">
        <f t="shared" si="3880"/>
        <v>-0.6796875</v>
      </c>
      <c r="R17716">
        <f>Random!A17714</f>
        <v>-0.3384990750656941</v>
      </c>
      <c r="T17716">
        <f t="shared" ca="1" si="3881"/>
        <v>-1.6310767118434858E-3</v>
      </c>
      <c r="U17716">
        <f t="shared" ca="1" si="3887"/>
        <v>0</v>
      </c>
      <c r="V17716">
        <f t="shared" ca="1" si="3882"/>
        <v>0</v>
      </c>
    </row>
    <row r="17717" spans="6:22" x14ac:dyDescent="0.25">
      <c r="F17717">
        <f t="shared" si="3877"/>
        <v>17714</v>
      </c>
      <c r="G17717">
        <f t="shared" si="3888"/>
        <v>4.4285000000000001E-3</v>
      </c>
      <c r="H17717">
        <f t="shared" si="3878"/>
        <v>0</v>
      </c>
      <c r="I17717">
        <f t="shared" si="3886"/>
        <v>0</v>
      </c>
      <c r="J17717">
        <f t="shared" si="3889"/>
        <v>0</v>
      </c>
      <c r="L17717">
        <f t="shared" si="3879"/>
        <v>13690.325124994071</v>
      </c>
      <c r="M17717">
        <f t="shared" si="3890"/>
        <v>3.422581281248518E-3</v>
      </c>
      <c r="N17717">
        <f t="shared" si="3883"/>
        <v>0</v>
      </c>
      <c r="O17717">
        <f t="shared" si="3884"/>
        <v>0</v>
      </c>
      <c r="P17717">
        <f t="shared" si="3885"/>
        <v>0</v>
      </c>
      <c r="Q17717">
        <f t="shared" si="3880"/>
        <v>-0.71875</v>
      </c>
      <c r="R17717">
        <f>Random!A17715</f>
        <v>-0.36117455199158965</v>
      </c>
      <c r="T17717">
        <f t="shared" ca="1" si="3881"/>
        <v>-6.7116484254785822E-4</v>
      </c>
      <c r="U17717">
        <f t="shared" ca="1" si="3887"/>
        <v>0</v>
      </c>
      <c r="V17717">
        <f t="shared" ca="1" si="3882"/>
        <v>0</v>
      </c>
    </row>
    <row r="17718" spans="6:22" x14ac:dyDescent="0.25">
      <c r="F17718">
        <f t="shared" si="3877"/>
        <v>17715</v>
      </c>
      <c r="G17718">
        <f t="shared" si="3888"/>
        <v>4.4287500000000004E-3</v>
      </c>
      <c r="H17718">
        <f t="shared" si="3878"/>
        <v>0</v>
      </c>
      <c r="I17718">
        <f t="shared" si="3886"/>
        <v>0</v>
      </c>
      <c r="J17718">
        <f t="shared" si="3889"/>
        <v>0</v>
      </c>
      <c r="L17718">
        <f t="shared" si="3879"/>
        <v>13691.325124994071</v>
      </c>
      <c r="M17718">
        <f t="shared" si="3890"/>
        <v>3.4228312812485178E-3</v>
      </c>
      <c r="N17718">
        <f t="shared" si="3883"/>
        <v>0</v>
      </c>
      <c r="O17718">
        <f t="shared" si="3884"/>
        <v>0</v>
      </c>
      <c r="P17718">
        <f t="shared" si="3885"/>
        <v>0</v>
      </c>
      <c r="Q17718">
        <f t="shared" si="3880"/>
        <v>-0.59375</v>
      </c>
      <c r="R17718">
        <f>Random!A17716</f>
        <v>-0.29770068386789583</v>
      </c>
      <c r="T17718">
        <f t="shared" ca="1" si="3881"/>
        <v>1.5070848177048406E-3</v>
      </c>
      <c r="U17718">
        <f t="shared" ca="1" si="3887"/>
        <v>0</v>
      </c>
      <c r="V17718">
        <f t="shared" ca="1" si="3882"/>
        <v>0</v>
      </c>
    </row>
    <row r="17719" spans="6:22" x14ac:dyDescent="0.25">
      <c r="F17719">
        <f t="shared" si="3877"/>
        <v>17716</v>
      </c>
      <c r="G17719">
        <f t="shared" si="3888"/>
        <v>4.4289999999999998E-3</v>
      </c>
      <c r="H17719">
        <f t="shared" si="3878"/>
        <v>0</v>
      </c>
      <c r="I17719">
        <f t="shared" si="3886"/>
        <v>0</v>
      </c>
      <c r="J17719">
        <f t="shared" si="3889"/>
        <v>0</v>
      </c>
      <c r="L17719">
        <f t="shared" si="3879"/>
        <v>13692.325124994071</v>
      </c>
      <c r="M17719">
        <f t="shared" si="3890"/>
        <v>3.4230812812485177E-3</v>
      </c>
      <c r="N17719">
        <f t="shared" si="3883"/>
        <v>0</v>
      </c>
      <c r="O17719">
        <f t="shared" si="3884"/>
        <v>0</v>
      </c>
      <c r="P17719">
        <f t="shared" si="3885"/>
        <v>0</v>
      </c>
      <c r="Q17719">
        <f t="shared" si="3880"/>
        <v>0.1328125</v>
      </c>
      <c r="R17719">
        <f>Random!A17717</f>
        <v>6.7265858369291442E-2</v>
      </c>
      <c r="T17719">
        <f t="shared" ca="1" si="3881"/>
        <v>3.684302519828687E-3</v>
      </c>
      <c r="U17719">
        <f t="shared" ca="1" si="3887"/>
        <v>0</v>
      </c>
      <c r="V17719">
        <f t="shared" ca="1" si="3882"/>
        <v>0</v>
      </c>
    </row>
    <row r="17720" spans="6:22" x14ac:dyDescent="0.25">
      <c r="F17720">
        <f t="shared" si="3877"/>
        <v>17717</v>
      </c>
      <c r="G17720">
        <f t="shared" si="3888"/>
        <v>4.42925E-3</v>
      </c>
      <c r="H17720">
        <f t="shared" si="3878"/>
        <v>0</v>
      </c>
      <c r="I17720">
        <f t="shared" si="3886"/>
        <v>0</v>
      </c>
      <c r="J17720">
        <f t="shared" si="3889"/>
        <v>0</v>
      </c>
      <c r="L17720">
        <f t="shared" si="3879"/>
        <v>13693.325124994071</v>
      </c>
      <c r="M17720">
        <f t="shared" si="3890"/>
        <v>3.4233312812485179E-3</v>
      </c>
      <c r="N17720">
        <f t="shared" si="3883"/>
        <v>0</v>
      </c>
      <c r="O17720">
        <f t="shared" si="3884"/>
        <v>0</v>
      </c>
      <c r="P17720">
        <f t="shared" si="3885"/>
        <v>0</v>
      </c>
      <c r="Q17720">
        <f t="shared" si="3880"/>
        <v>-0.3359375</v>
      </c>
      <c r="R17720">
        <f>Random!A17718</f>
        <v>-0.1684593482366451</v>
      </c>
      <c r="T17720">
        <f t="shared" ca="1" si="3881"/>
        <v>4.2905710219781614E-3</v>
      </c>
      <c r="U17720">
        <f t="shared" ca="1" si="3887"/>
        <v>0</v>
      </c>
      <c r="V17720">
        <f t="shared" ca="1" si="3882"/>
        <v>0</v>
      </c>
    </row>
    <row r="17721" spans="6:22" x14ac:dyDescent="0.25">
      <c r="F17721">
        <f t="shared" si="3877"/>
        <v>17718</v>
      </c>
      <c r="G17721">
        <f t="shared" si="3888"/>
        <v>4.4295000000000003E-3</v>
      </c>
      <c r="H17721">
        <f t="shared" si="3878"/>
        <v>0</v>
      </c>
      <c r="I17721">
        <f t="shared" si="3886"/>
        <v>0</v>
      </c>
      <c r="J17721">
        <f t="shared" si="3889"/>
        <v>0</v>
      </c>
      <c r="L17721">
        <f t="shared" si="3879"/>
        <v>13694.325124994071</v>
      </c>
      <c r="M17721">
        <f t="shared" si="3890"/>
        <v>3.4235812812485177E-3</v>
      </c>
      <c r="N17721">
        <f t="shared" si="3883"/>
        <v>0</v>
      </c>
      <c r="O17721">
        <f t="shared" si="3884"/>
        <v>0</v>
      </c>
      <c r="P17721">
        <f t="shared" si="3885"/>
        <v>0</v>
      </c>
      <c r="Q17721">
        <f t="shared" si="3880"/>
        <v>0.65625</v>
      </c>
      <c r="R17721">
        <f>Random!A17719</f>
        <v>0.32883239751040216</v>
      </c>
      <c r="T17721">
        <f t="shared" ca="1" si="3881"/>
        <v>2.42465131972854E-3</v>
      </c>
      <c r="U17721">
        <f t="shared" ca="1" si="3887"/>
        <v>0</v>
      </c>
      <c r="V17721">
        <f t="shared" ca="1" si="3882"/>
        <v>0</v>
      </c>
    </row>
    <row r="17722" spans="6:22" x14ac:dyDescent="0.25">
      <c r="F17722">
        <f t="shared" si="3877"/>
        <v>17719</v>
      </c>
      <c r="G17722">
        <f t="shared" si="3888"/>
        <v>4.4297499999999997E-3</v>
      </c>
      <c r="H17722">
        <f t="shared" si="3878"/>
        <v>0</v>
      </c>
      <c r="I17722">
        <f t="shared" si="3886"/>
        <v>0</v>
      </c>
      <c r="J17722">
        <f t="shared" si="3889"/>
        <v>0</v>
      </c>
      <c r="L17722">
        <f t="shared" si="3879"/>
        <v>13695.325124994071</v>
      </c>
      <c r="M17722">
        <f t="shared" si="3890"/>
        <v>3.423831281248518E-3</v>
      </c>
      <c r="N17722">
        <f t="shared" si="3883"/>
        <v>0</v>
      </c>
      <c r="O17722">
        <f t="shared" si="3884"/>
        <v>0</v>
      </c>
      <c r="P17722">
        <f t="shared" si="3885"/>
        <v>0</v>
      </c>
      <c r="Q17722">
        <f t="shared" si="3880"/>
        <v>-0.4609375</v>
      </c>
      <c r="R17722">
        <f>Random!A17720</f>
        <v>-0.22904648644882131</v>
      </c>
      <c r="T17722">
        <f t="shared" ca="1" si="3881"/>
        <v>-1.4054251907982393E-3</v>
      </c>
      <c r="U17722">
        <f t="shared" ca="1" si="3887"/>
        <v>0</v>
      </c>
      <c r="V17722">
        <f t="shared" ca="1" si="3882"/>
        <v>0</v>
      </c>
    </row>
    <row r="17723" spans="6:22" x14ac:dyDescent="0.25">
      <c r="F17723">
        <f t="shared" si="3877"/>
        <v>17720</v>
      </c>
      <c r="G17723">
        <f t="shared" si="3888"/>
        <v>4.4299999999999999E-3</v>
      </c>
      <c r="H17723">
        <f t="shared" si="3878"/>
        <v>0</v>
      </c>
      <c r="I17723">
        <f t="shared" si="3886"/>
        <v>0</v>
      </c>
      <c r="J17723">
        <f t="shared" si="3889"/>
        <v>0</v>
      </c>
      <c r="L17723">
        <f t="shared" si="3879"/>
        <v>13696.325124994071</v>
      </c>
      <c r="M17723">
        <f t="shared" si="3890"/>
        <v>3.4240812812485178E-3</v>
      </c>
      <c r="N17723">
        <f t="shared" si="3883"/>
        <v>0</v>
      </c>
      <c r="O17723">
        <f t="shared" si="3884"/>
        <v>0</v>
      </c>
      <c r="P17723">
        <f t="shared" si="3885"/>
        <v>0</v>
      </c>
      <c r="Q17723">
        <f t="shared" si="3880"/>
        <v>-0.21875</v>
      </c>
      <c r="R17723">
        <f>Random!A17721</f>
        <v>-0.10859469402357924</v>
      </c>
      <c r="T17723">
        <f t="shared" ca="1" si="3881"/>
        <v>-4.5232221428813876E-3</v>
      </c>
      <c r="U17723">
        <f t="shared" ca="1" si="3887"/>
        <v>0</v>
      </c>
      <c r="V17723">
        <f t="shared" ca="1" si="3882"/>
        <v>0</v>
      </c>
    </row>
    <row r="17724" spans="6:22" x14ac:dyDescent="0.25">
      <c r="F17724">
        <f t="shared" si="3877"/>
        <v>17721</v>
      </c>
      <c r="G17724">
        <f t="shared" si="3888"/>
        <v>4.4302500000000002E-3</v>
      </c>
      <c r="H17724">
        <f t="shared" si="3878"/>
        <v>0</v>
      </c>
      <c r="I17724">
        <f t="shared" si="3886"/>
        <v>0</v>
      </c>
      <c r="J17724">
        <f t="shared" si="3889"/>
        <v>0</v>
      </c>
      <c r="L17724">
        <f t="shared" si="3879"/>
        <v>13697.325124994071</v>
      </c>
      <c r="M17724">
        <f t="shared" si="3890"/>
        <v>3.424331281248518E-3</v>
      </c>
      <c r="N17724">
        <f t="shared" si="3883"/>
        <v>0</v>
      </c>
      <c r="O17724">
        <f t="shared" si="3884"/>
        <v>0</v>
      </c>
      <c r="P17724">
        <f t="shared" si="3885"/>
        <v>0</v>
      </c>
      <c r="Q17724">
        <f t="shared" si="3880"/>
        <v>-0.5234375</v>
      </c>
      <c r="R17724">
        <f>Random!A17722</f>
        <v>-0.25981233456016761</v>
      </c>
      <c r="T17724">
        <f t="shared" ca="1" si="3881"/>
        <v>-6.1922500129724493E-3</v>
      </c>
      <c r="U17724">
        <f t="shared" ca="1" si="3887"/>
        <v>0</v>
      </c>
      <c r="V17724">
        <f t="shared" ca="1" si="3882"/>
        <v>0</v>
      </c>
    </row>
    <row r="17725" spans="6:22" x14ac:dyDescent="0.25">
      <c r="F17725">
        <f t="shared" si="3877"/>
        <v>17722</v>
      </c>
      <c r="G17725">
        <f t="shared" si="3888"/>
        <v>4.4305000000000004E-3</v>
      </c>
      <c r="H17725">
        <f t="shared" si="3878"/>
        <v>0</v>
      </c>
      <c r="I17725">
        <f t="shared" si="3886"/>
        <v>0</v>
      </c>
      <c r="J17725">
        <f t="shared" si="3889"/>
        <v>0</v>
      </c>
      <c r="L17725">
        <f t="shared" si="3879"/>
        <v>13698.325124994071</v>
      </c>
      <c r="M17725">
        <f t="shared" si="3890"/>
        <v>3.4245812812485179E-3</v>
      </c>
      <c r="N17725">
        <f t="shared" si="3883"/>
        <v>0</v>
      </c>
      <c r="O17725">
        <f t="shared" si="3884"/>
        <v>0</v>
      </c>
      <c r="P17725">
        <f t="shared" si="3885"/>
        <v>0</v>
      </c>
      <c r="Q17725">
        <f t="shared" si="3880"/>
        <v>-0.328125</v>
      </c>
      <c r="R17725">
        <f>Random!A17723</f>
        <v>-0.16405472714125457</v>
      </c>
      <c r="T17725">
        <f t="shared" ca="1" si="3881"/>
        <v>-4.7263297600774815E-3</v>
      </c>
      <c r="U17725">
        <f t="shared" ca="1" si="3887"/>
        <v>0</v>
      </c>
      <c r="V17725">
        <f t="shared" ca="1" si="3882"/>
        <v>0</v>
      </c>
    </row>
    <row r="17726" spans="6:22" x14ac:dyDescent="0.25">
      <c r="F17726">
        <f t="shared" ref="F17726:F17789" si="3891">F17725+1</f>
        <v>17723</v>
      </c>
      <c r="G17726">
        <f t="shared" si="3888"/>
        <v>4.4307499999999998E-3</v>
      </c>
      <c r="H17726">
        <f t="shared" ref="H17726:H17789" si="3892">IF(AND(0&lt;=F17726, F17726&lt;=$D$10),2*PI()*($D$8+$D$5*G17726/(2*$D$6))*G17726,0)</f>
        <v>0</v>
      </c>
      <c r="I17726">
        <f t="shared" si="3886"/>
        <v>0</v>
      </c>
      <c r="J17726">
        <f t="shared" si="3889"/>
        <v>0</v>
      </c>
      <c r="L17726">
        <f t="shared" ref="L17726:L17789" si="3893">L17725+1</f>
        <v>13699.325124994071</v>
      </c>
      <c r="M17726">
        <f t="shared" si="3890"/>
        <v>3.4248312812485177E-3</v>
      </c>
      <c r="N17726">
        <f t="shared" si="3883"/>
        <v>0</v>
      </c>
      <c r="O17726">
        <f t="shared" si="3884"/>
        <v>0</v>
      </c>
      <c r="P17726">
        <f t="shared" si="3885"/>
        <v>0</v>
      </c>
      <c r="Q17726">
        <f t="shared" ref="Q17726:Q17789" si="3894">ROUND((O17726+$D$13*R17726)*$D$3,0)/($D$3)</f>
        <v>-0.7734375</v>
      </c>
      <c r="R17726">
        <f>Random!A17724</f>
        <v>-0.38486324332711708</v>
      </c>
      <c r="T17726">
        <f t="shared" ref="T17726:T17789" ca="1" si="3895">IF(F17726&lt;$D$10,0,IFERROR(CORREL(OFFSET($J$3,0,0,$D$10,1),OFFSET($Q$3,F17726-$D$10,0,$D$10,1)),0))</f>
        <v>2.213412203969211E-4</v>
      </c>
      <c r="U17726">
        <f t="shared" ca="1" si="3887"/>
        <v>0</v>
      </c>
      <c r="V17726">
        <f t="shared" ref="V17726:V17789" ca="1" si="3896">U17726*G17726</f>
        <v>0</v>
      </c>
    </row>
    <row r="17727" spans="6:22" x14ac:dyDescent="0.25">
      <c r="F17727">
        <f t="shared" si="3891"/>
        <v>17724</v>
      </c>
      <c r="G17727">
        <f t="shared" si="3888"/>
        <v>4.431E-3</v>
      </c>
      <c r="H17727">
        <f t="shared" si="3892"/>
        <v>0</v>
      </c>
      <c r="I17727">
        <f t="shared" si="3886"/>
        <v>0</v>
      </c>
      <c r="J17727">
        <f t="shared" si="3889"/>
        <v>0</v>
      </c>
      <c r="L17727">
        <f t="shared" si="3893"/>
        <v>13700.325124994071</v>
      </c>
      <c r="M17727">
        <f t="shared" si="3890"/>
        <v>3.4250812812485179E-3</v>
      </c>
      <c r="N17727">
        <f t="shared" si="3883"/>
        <v>0</v>
      </c>
      <c r="O17727">
        <f t="shared" si="3884"/>
        <v>0</v>
      </c>
      <c r="P17727">
        <f t="shared" si="3885"/>
        <v>0</v>
      </c>
      <c r="Q17727">
        <f t="shared" si="3894"/>
        <v>0.9609375</v>
      </c>
      <c r="R17727">
        <f>Random!A17725</f>
        <v>0.48147699310100056</v>
      </c>
      <c r="T17727">
        <f t="shared" ca="1" si="3895"/>
        <v>7.7029417537853289E-3</v>
      </c>
      <c r="U17727">
        <f t="shared" ca="1" si="3887"/>
        <v>0</v>
      </c>
      <c r="V17727">
        <f t="shared" ca="1" si="3896"/>
        <v>0</v>
      </c>
    </row>
    <row r="17728" spans="6:22" x14ac:dyDescent="0.25">
      <c r="F17728">
        <f t="shared" si="3891"/>
        <v>17725</v>
      </c>
      <c r="G17728">
        <f t="shared" si="3888"/>
        <v>4.4312500000000003E-3</v>
      </c>
      <c r="H17728">
        <f t="shared" si="3892"/>
        <v>0</v>
      </c>
      <c r="I17728">
        <f t="shared" si="3886"/>
        <v>0</v>
      </c>
      <c r="J17728">
        <f t="shared" si="3889"/>
        <v>0</v>
      </c>
      <c r="L17728">
        <f t="shared" si="3893"/>
        <v>13701.325124994071</v>
      </c>
      <c r="M17728">
        <f t="shared" si="3890"/>
        <v>3.4253312812485177E-3</v>
      </c>
      <c r="N17728">
        <f t="shared" si="3883"/>
        <v>0</v>
      </c>
      <c r="O17728">
        <f t="shared" si="3884"/>
        <v>0</v>
      </c>
      <c r="P17728">
        <f t="shared" si="3885"/>
        <v>0</v>
      </c>
      <c r="Q17728">
        <f t="shared" si="3894"/>
        <v>-0.8125</v>
      </c>
      <c r="R17728">
        <f>Random!A17726</f>
        <v>-0.40491493054090832</v>
      </c>
      <c r="T17728">
        <f t="shared" ca="1" si="3895"/>
        <v>1.1133186620463817E-2</v>
      </c>
      <c r="U17728">
        <f t="shared" ca="1" si="3887"/>
        <v>0</v>
      </c>
      <c r="V17728">
        <f t="shared" ca="1" si="3896"/>
        <v>0</v>
      </c>
    </row>
    <row r="17729" spans="6:22" x14ac:dyDescent="0.25">
      <c r="F17729">
        <f t="shared" si="3891"/>
        <v>17726</v>
      </c>
      <c r="G17729">
        <f t="shared" si="3888"/>
        <v>4.4314999999999997E-3</v>
      </c>
      <c r="H17729">
        <f t="shared" si="3892"/>
        <v>0</v>
      </c>
      <c r="I17729">
        <f t="shared" si="3886"/>
        <v>0</v>
      </c>
      <c r="J17729">
        <f t="shared" si="3889"/>
        <v>0</v>
      </c>
      <c r="L17729">
        <f t="shared" si="3893"/>
        <v>13702.325124994071</v>
      </c>
      <c r="M17729">
        <f t="shared" si="3890"/>
        <v>3.425581281248518E-3</v>
      </c>
      <c r="N17729">
        <f t="shared" si="3883"/>
        <v>0</v>
      </c>
      <c r="O17729">
        <f t="shared" si="3884"/>
        <v>0</v>
      </c>
      <c r="P17729">
        <f t="shared" si="3885"/>
        <v>0</v>
      </c>
      <c r="Q17729">
        <f t="shared" si="3894"/>
        <v>-0.4140625</v>
      </c>
      <c r="R17729">
        <f>Random!A17727</f>
        <v>-0.20704217564737526</v>
      </c>
      <c r="T17729">
        <f t="shared" ca="1" si="3895"/>
        <v>1.1883775374201279E-2</v>
      </c>
      <c r="U17729">
        <f t="shared" ca="1" si="3887"/>
        <v>0</v>
      </c>
      <c r="V17729">
        <f t="shared" ca="1" si="3896"/>
        <v>0</v>
      </c>
    </row>
    <row r="17730" spans="6:22" x14ac:dyDescent="0.25">
      <c r="F17730">
        <f t="shared" si="3891"/>
        <v>17727</v>
      </c>
      <c r="G17730">
        <f t="shared" si="3888"/>
        <v>4.4317499999999999E-3</v>
      </c>
      <c r="H17730">
        <f t="shared" si="3892"/>
        <v>0</v>
      </c>
      <c r="I17730">
        <f t="shared" si="3886"/>
        <v>0</v>
      </c>
      <c r="J17730">
        <f t="shared" si="3889"/>
        <v>0</v>
      </c>
      <c r="L17730">
        <f t="shared" si="3893"/>
        <v>13703.325124994071</v>
      </c>
      <c r="M17730">
        <f t="shared" si="3890"/>
        <v>3.4258312812485178E-3</v>
      </c>
      <c r="N17730">
        <f t="shared" si="3883"/>
        <v>0</v>
      </c>
      <c r="O17730">
        <f t="shared" si="3884"/>
        <v>0</v>
      </c>
      <c r="P17730">
        <f t="shared" si="3885"/>
        <v>0</v>
      </c>
      <c r="Q17730">
        <f t="shared" si="3894"/>
        <v>-0.96875</v>
      </c>
      <c r="R17730">
        <f>Random!A17728</f>
        <v>-0.4836135450658775</v>
      </c>
      <c r="T17730">
        <f t="shared" ca="1" si="3895"/>
        <v>7.4238307146460439E-3</v>
      </c>
      <c r="U17730">
        <f t="shared" ca="1" si="3887"/>
        <v>0</v>
      </c>
      <c r="V17730">
        <f t="shared" ca="1" si="3896"/>
        <v>0</v>
      </c>
    </row>
    <row r="17731" spans="6:22" x14ac:dyDescent="0.25">
      <c r="F17731">
        <f t="shared" si="3891"/>
        <v>17728</v>
      </c>
      <c r="G17731">
        <f t="shared" si="3888"/>
        <v>4.4320000000000002E-3</v>
      </c>
      <c r="H17731">
        <f t="shared" si="3892"/>
        <v>0</v>
      </c>
      <c r="I17731">
        <f t="shared" si="3886"/>
        <v>0</v>
      </c>
      <c r="J17731">
        <f t="shared" si="3889"/>
        <v>0</v>
      </c>
      <c r="L17731">
        <f t="shared" si="3893"/>
        <v>13704.325124994071</v>
      </c>
      <c r="M17731">
        <f t="shared" si="3890"/>
        <v>3.4260812812485176E-3</v>
      </c>
      <c r="N17731">
        <f t="shared" si="3883"/>
        <v>0</v>
      </c>
      <c r="O17731">
        <f t="shared" si="3884"/>
        <v>0</v>
      </c>
      <c r="P17731">
        <f t="shared" si="3885"/>
        <v>0</v>
      </c>
      <c r="Q17731">
        <f t="shared" si="3894"/>
        <v>0.265625</v>
      </c>
      <c r="R17731">
        <f>Random!A17729</f>
        <v>0.13346862871070375</v>
      </c>
      <c r="T17731">
        <f t="shared" ca="1" si="3895"/>
        <v>1.8988815481742732E-3</v>
      </c>
      <c r="U17731">
        <f t="shared" ca="1" si="3887"/>
        <v>0</v>
      </c>
      <c r="V17731">
        <f t="shared" ca="1" si="3896"/>
        <v>0</v>
      </c>
    </row>
    <row r="17732" spans="6:22" x14ac:dyDescent="0.25">
      <c r="F17732">
        <f t="shared" si="3891"/>
        <v>17729</v>
      </c>
      <c r="G17732">
        <f t="shared" si="3888"/>
        <v>4.4322500000000004E-3</v>
      </c>
      <c r="H17732">
        <f t="shared" si="3892"/>
        <v>0</v>
      </c>
      <c r="I17732">
        <f t="shared" si="3886"/>
        <v>0</v>
      </c>
      <c r="J17732">
        <f t="shared" si="3889"/>
        <v>0</v>
      </c>
      <c r="L17732">
        <f t="shared" si="3893"/>
        <v>13705.325124994071</v>
      </c>
      <c r="M17732">
        <f t="shared" si="3890"/>
        <v>3.4263312812485179E-3</v>
      </c>
      <c r="N17732">
        <f t="shared" ref="N17732:N17795" si="3897">IF(AND(0&lt;=M17732,M17732&lt;=$D$6),2*PI()*($D$8+$D$5*M17732/(2*$D$6))*M17732,0)</f>
        <v>0</v>
      </c>
      <c r="O17732">
        <f t="shared" ref="O17732:O17795" si="3898">SIN(N17732)</f>
        <v>0</v>
      </c>
      <c r="P17732">
        <f t="shared" ref="P17732:P17795" si="3899">ROUND(O17732*$D$3,0)/($D$3)</f>
        <v>0</v>
      </c>
      <c r="Q17732">
        <f t="shared" si="3894"/>
        <v>3.90625E-2</v>
      </c>
      <c r="R17732">
        <f>Random!A17730</f>
        <v>1.8617470557139693E-2</v>
      </c>
      <c r="T17732">
        <f t="shared" ca="1" si="3895"/>
        <v>-5.6568607733046804E-3</v>
      </c>
      <c r="U17732">
        <f t="shared" ca="1" si="3887"/>
        <v>0</v>
      </c>
      <c r="V17732">
        <f t="shared" ca="1" si="3896"/>
        <v>0</v>
      </c>
    </row>
    <row r="17733" spans="6:22" x14ac:dyDescent="0.25">
      <c r="F17733">
        <f t="shared" si="3891"/>
        <v>17730</v>
      </c>
      <c r="G17733">
        <f t="shared" si="3888"/>
        <v>4.4324999999999998E-3</v>
      </c>
      <c r="H17733">
        <f t="shared" si="3892"/>
        <v>0</v>
      </c>
      <c r="I17733">
        <f t="shared" ref="I17733:I17796" si="3900">SIN(H17733)</f>
        <v>0</v>
      </c>
      <c r="J17733">
        <f t="shared" si="3889"/>
        <v>0</v>
      </c>
      <c r="L17733">
        <f t="shared" si="3893"/>
        <v>13706.325124994071</v>
      </c>
      <c r="M17733">
        <f t="shared" si="3890"/>
        <v>3.4265812812485177E-3</v>
      </c>
      <c r="N17733">
        <f t="shared" si="3897"/>
        <v>0</v>
      </c>
      <c r="O17733">
        <f t="shared" si="3898"/>
        <v>0</v>
      </c>
      <c r="P17733">
        <f t="shared" si="3899"/>
        <v>0</v>
      </c>
      <c r="Q17733">
        <f t="shared" si="3894"/>
        <v>0.40625</v>
      </c>
      <c r="R17733">
        <f>Random!A17731</f>
        <v>0.20320366652080712</v>
      </c>
      <c r="T17733">
        <f t="shared" ca="1" si="3895"/>
        <v>-1.134535788381506E-2</v>
      </c>
      <c r="U17733">
        <f t="shared" ca="1" si="3887"/>
        <v>0</v>
      </c>
      <c r="V17733">
        <f t="shared" ca="1" si="3896"/>
        <v>0</v>
      </c>
    </row>
    <row r="17734" spans="6:22" x14ac:dyDescent="0.25">
      <c r="F17734">
        <f t="shared" si="3891"/>
        <v>17731</v>
      </c>
      <c r="G17734">
        <f t="shared" si="3888"/>
        <v>4.4327500000000001E-3</v>
      </c>
      <c r="H17734">
        <f t="shared" si="3892"/>
        <v>0</v>
      </c>
      <c r="I17734">
        <f t="shared" si="3900"/>
        <v>0</v>
      </c>
      <c r="J17734">
        <f t="shared" si="3889"/>
        <v>0</v>
      </c>
      <c r="L17734">
        <f t="shared" si="3893"/>
        <v>13707.325124994071</v>
      </c>
      <c r="M17734">
        <f t="shared" si="3890"/>
        <v>3.4268312812485179E-3</v>
      </c>
      <c r="N17734">
        <f t="shared" si="3897"/>
        <v>0</v>
      </c>
      <c r="O17734">
        <f t="shared" si="3898"/>
        <v>0</v>
      </c>
      <c r="P17734">
        <f t="shared" si="3899"/>
        <v>0</v>
      </c>
      <c r="Q17734">
        <f t="shared" si="3894"/>
        <v>-0.9921875</v>
      </c>
      <c r="R17734">
        <f>Random!A17732</f>
        <v>-0.49500846944522137</v>
      </c>
      <c r="T17734">
        <f t="shared" ca="1" si="3895"/>
        <v>-1.4394948059665342E-2</v>
      </c>
      <c r="U17734">
        <f t="shared" ca="1" si="3887"/>
        <v>0</v>
      </c>
      <c r="V17734">
        <f t="shared" ca="1" si="3896"/>
        <v>0</v>
      </c>
    </row>
    <row r="17735" spans="6:22" x14ac:dyDescent="0.25">
      <c r="F17735">
        <f t="shared" si="3891"/>
        <v>17732</v>
      </c>
      <c r="G17735">
        <f t="shared" si="3888"/>
        <v>4.4330000000000003E-3</v>
      </c>
      <c r="H17735">
        <f t="shared" si="3892"/>
        <v>0</v>
      </c>
      <c r="I17735">
        <f t="shared" si="3900"/>
        <v>0</v>
      </c>
      <c r="J17735">
        <f t="shared" si="3889"/>
        <v>0</v>
      </c>
      <c r="L17735">
        <f t="shared" si="3893"/>
        <v>13708.325124994071</v>
      </c>
      <c r="M17735">
        <f t="shared" si="3890"/>
        <v>3.4270812812485178E-3</v>
      </c>
      <c r="N17735">
        <f t="shared" si="3897"/>
        <v>0</v>
      </c>
      <c r="O17735">
        <f t="shared" si="3898"/>
        <v>0</v>
      </c>
      <c r="P17735">
        <f t="shared" si="3899"/>
        <v>0</v>
      </c>
      <c r="Q17735">
        <f t="shared" si="3894"/>
        <v>0.3046875</v>
      </c>
      <c r="R17735">
        <f>Random!A17733</f>
        <v>0.15308384021429189</v>
      </c>
      <c r="T17735">
        <f t="shared" ca="1" si="3895"/>
        <v>-1.0518277793274506E-2</v>
      </c>
      <c r="U17735">
        <f t="shared" ca="1" si="3887"/>
        <v>0</v>
      </c>
      <c r="V17735">
        <f t="shared" ca="1" si="3896"/>
        <v>0</v>
      </c>
    </row>
    <row r="17736" spans="6:22" x14ac:dyDescent="0.25">
      <c r="F17736">
        <f t="shared" si="3891"/>
        <v>17733</v>
      </c>
      <c r="G17736">
        <f t="shared" si="3888"/>
        <v>4.4332499999999997E-3</v>
      </c>
      <c r="H17736">
        <f t="shared" si="3892"/>
        <v>0</v>
      </c>
      <c r="I17736">
        <f t="shared" si="3900"/>
        <v>0</v>
      </c>
      <c r="J17736">
        <f t="shared" si="3889"/>
        <v>0</v>
      </c>
      <c r="L17736">
        <f t="shared" si="3893"/>
        <v>13709.325124994071</v>
      </c>
      <c r="M17736">
        <f t="shared" si="3890"/>
        <v>3.427331281248518E-3</v>
      </c>
      <c r="N17736">
        <f t="shared" si="3897"/>
        <v>0</v>
      </c>
      <c r="O17736">
        <f t="shared" si="3898"/>
        <v>0</v>
      </c>
      <c r="P17736">
        <f t="shared" si="3899"/>
        <v>0</v>
      </c>
      <c r="Q17736">
        <f t="shared" si="3894"/>
        <v>0.9375</v>
      </c>
      <c r="R17736">
        <f>Random!A17734</f>
        <v>0.46973382530798125</v>
      </c>
      <c r="T17736">
        <f t="shared" ca="1" si="3895"/>
        <v>-2.9188260647549894E-3</v>
      </c>
      <c r="U17736">
        <f t="shared" ca="1" si="3887"/>
        <v>0</v>
      </c>
      <c r="V17736">
        <f t="shared" ca="1" si="3896"/>
        <v>0</v>
      </c>
    </row>
    <row r="17737" spans="6:22" x14ac:dyDescent="0.25">
      <c r="F17737">
        <f t="shared" si="3891"/>
        <v>17734</v>
      </c>
      <c r="G17737">
        <f t="shared" si="3888"/>
        <v>4.4334999999999999E-3</v>
      </c>
      <c r="H17737">
        <f t="shared" si="3892"/>
        <v>0</v>
      </c>
      <c r="I17737">
        <f t="shared" si="3900"/>
        <v>0</v>
      </c>
      <c r="J17737">
        <f t="shared" si="3889"/>
        <v>0</v>
      </c>
      <c r="L17737">
        <f t="shared" si="3893"/>
        <v>13710.325124994071</v>
      </c>
      <c r="M17737">
        <f t="shared" si="3890"/>
        <v>3.4275812812485178E-3</v>
      </c>
      <c r="N17737">
        <f t="shared" si="3897"/>
        <v>0</v>
      </c>
      <c r="O17737">
        <f t="shared" si="3898"/>
        <v>0</v>
      </c>
      <c r="P17737">
        <f t="shared" si="3899"/>
        <v>0</v>
      </c>
      <c r="Q17737">
        <f t="shared" si="3894"/>
        <v>0.7109375</v>
      </c>
      <c r="R17737">
        <f>Random!A17735</f>
        <v>0.35708213468374506</v>
      </c>
      <c r="T17737">
        <f t="shared" ca="1" si="3895"/>
        <v>5.4189632822554427E-3</v>
      </c>
      <c r="U17737">
        <f t="shared" ca="1" si="3887"/>
        <v>0</v>
      </c>
      <c r="V17737">
        <f t="shared" ca="1" si="3896"/>
        <v>0</v>
      </c>
    </row>
    <row r="17738" spans="6:22" x14ac:dyDescent="0.25">
      <c r="F17738">
        <f t="shared" si="3891"/>
        <v>17735</v>
      </c>
      <c r="G17738">
        <f t="shared" si="3888"/>
        <v>4.4337500000000002E-3</v>
      </c>
      <c r="H17738">
        <f t="shared" si="3892"/>
        <v>0</v>
      </c>
      <c r="I17738">
        <f t="shared" si="3900"/>
        <v>0</v>
      </c>
      <c r="J17738">
        <f t="shared" si="3889"/>
        <v>0</v>
      </c>
      <c r="L17738">
        <f t="shared" si="3893"/>
        <v>13711.325124994071</v>
      </c>
      <c r="M17738">
        <f t="shared" si="3890"/>
        <v>3.4278312812485176E-3</v>
      </c>
      <c r="N17738">
        <f t="shared" si="3897"/>
        <v>0</v>
      </c>
      <c r="O17738">
        <f t="shared" si="3898"/>
        <v>0</v>
      </c>
      <c r="P17738">
        <f t="shared" si="3899"/>
        <v>0</v>
      </c>
      <c r="Q17738">
        <f t="shared" si="3894"/>
        <v>0.4375</v>
      </c>
      <c r="R17738">
        <f>Random!A17736</f>
        <v>0.21857005307357302</v>
      </c>
      <c r="T17738">
        <f t="shared" ca="1" si="3895"/>
        <v>1.1058599488111807E-2</v>
      </c>
      <c r="U17738">
        <f t="shared" ca="1" si="3887"/>
        <v>0</v>
      </c>
      <c r="V17738">
        <f t="shared" ca="1" si="3896"/>
        <v>0</v>
      </c>
    </row>
    <row r="17739" spans="6:22" x14ac:dyDescent="0.25">
      <c r="F17739">
        <f t="shared" si="3891"/>
        <v>17736</v>
      </c>
      <c r="G17739">
        <f t="shared" si="3888"/>
        <v>4.4339999999999996E-3</v>
      </c>
      <c r="H17739">
        <f t="shared" si="3892"/>
        <v>0</v>
      </c>
      <c r="I17739">
        <f t="shared" si="3900"/>
        <v>0</v>
      </c>
      <c r="J17739">
        <f t="shared" si="3889"/>
        <v>0</v>
      </c>
      <c r="L17739">
        <f t="shared" si="3893"/>
        <v>13712.325124994071</v>
      </c>
      <c r="M17739">
        <f t="shared" si="3890"/>
        <v>3.4280812812485179E-3</v>
      </c>
      <c r="N17739">
        <f t="shared" si="3897"/>
        <v>0</v>
      </c>
      <c r="O17739">
        <f t="shared" si="3898"/>
        <v>0</v>
      </c>
      <c r="P17739">
        <f t="shared" si="3899"/>
        <v>0</v>
      </c>
      <c r="Q17739">
        <f t="shared" si="3894"/>
        <v>-0.9765625</v>
      </c>
      <c r="R17739">
        <f>Random!A17737</f>
        <v>-0.48771113933264632</v>
      </c>
      <c r="T17739">
        <f t="shared" ca="1" si="3895"/>
        <v>1.2280571452522763E-2</v>
      </c>
      <c r="U17739">
        <f t="shared" ca="1" si="3887"/>
        <v>0</v>
      </c>
      <c r="V17739">
        <f t="shared" ca="1" si="3896"/>
        <v>0</v>
      </c>
    </row>
    <row r="17740" spans="6:22" x14ac:dyDescent="0.25">
      <c r="F17740">
        <f t="shared" si="3891"/>
        <v>17737</v>
      </c>
      <c r="G17740">
        <f t="shared" si="3888"/>
        <v>4.4342499999999998E-3</v>
      </c>
      <c r="H17740">
        <f t="shared" si="3892"/>
        <v>0</v>
      </c>
      <c r="I17740">
        <f t="shared" si="3900"/>
        <v>0</v>
      </c>
      <c r="J17740">
        <f t="shared" si="3889"/>
        <v>0</v>
      </c>
      <c r="L17740">
        <f t="shared" si="3893"/>
        <v>13713.325124994071</v>
      </c>
      <c r="M17740">
        <f t="shared" si="3890"/>
        <v>3.4283312812485177E-3</v>
      </c>
      <c r="N17740">
        <f t="shared" si="3897"/>
        <v>0</v>
      </c>
      <c r="O17740">
        <f t="shared" si="3898"/>
        <v>0</v>
      </c>
      <c r="P17740">
        <f t="shared" si="3899"/>
        <v>0</v>
      </c>
      <c r="Q17740">
        <f t="shared" si="3894"/>
        <v>0.9609375</v>
      </c>
      <c r="R17740">
        <f>Random!A17738</f>
        <v>0.48137283034526135</v>
      </c>
      <c r="T17740">
        <f t="shared" ca="1" si="3895"/>
        <v>1.1035149923476508E-2</v>
      </c>
      <c r="U17740">
        <f t="shared" ca="1" si="3887"/>
        <v>0</v>
      </c>
      <c r="V17740">
        <f t="shared" ca="1" si="3896"/>
        <v>0</v>
      </c>
    </row>
    <row r="17741" spans="6:22" x14ac:dyDescent="0.25">
      <c r="F17741">
        <f t="shared" si="3891"/>
        <v>17738</v>
      </c>
      <c r="G17741">
        <f t="shared" si="3888"/>
        <v>4.4345000000000001E-3</v>
      </c>
      <c r="H17741">
        <f t="shared" si="3892"/>
        <v>0</v>
      </c>
      <c r="I17741">
        <f t="shared" si="3900"/>
        <v>0</v>
      </c>
      <c r="J17741">
        <f t="shared" si="3889"/>
        <v>0</v>
      </c>
      <c r="L17741">
        <f t="shared" si="3893"/>
        <v>13714.325124994071</v>
      </c>
      <c r="M17741">
        <f t="shared" si="3890"/>
        <v>3.428581281248518E-3</v>
      </c>
      <c r="N17741">
        <f t="shared" si="3897"/>
        <v>0</v>
      </c>
      <c r="O17741">
        <f t="shared" si="3898"/>
        <v>0</v>
      </c>
      <c r="P17741">
        <f t="shared" si="3899"/>
        <v>0</v>
      </c>
      <c r="Q17741">
        <f t="shared" si="3894"/>
        <v>-0.796875</v>
      </c>
      <c r="R17741">
        <f>Random!A17739</f>
        <v>-0.3970177340497657</v>
      </c>
      <c r="T17741">
        <f t="shared" ca="1" si="3895"/>
        <v>3.8519397845064663E-3</v>
      </c>
      <c r="U17741">
        <f t="shared" ca="1" si="3887"/>
        <v>0</v>
      </c>
      <c r="V17741">
        <f t="shared" ca="1" si="3896"/>
        <v>0</v>
      </c>
    </row>
    <row r="17742" spans="6:22" x14ac:dyDescent="0.25">
      <c r="F17742">
        <f t="shared" si="3891"/>
        <v>17739</v>
      </c>
      <c r="G17742">
        <f t="shared" si="3888"/>
        <v>4.4347500000000003E-3</v>
      </c>
      <c r="H17742">
        <f t="shared" si="3892"/>
        <v>0</v>
      </c>
      <c r="I17742">
        <f t="shared" si="3900"/>
        <v>0</v>
      </c>
      <c r="J17742">
        <f t="shared" si="3889"/>
        <v>0</v>
      </c>
      <c r="L17742">
        <f t="shared" si="3893"/>
        <v>13715.325124994071</v>
      </c>
      <c r="M17742">
        <f t="shared" si="3890"/>
        <v>3.4288312812485178E-3</v>
      </c>
      <c r="N17742">
        <f t="shared" si="3897"/>
        <v>0</v>
      </c>
      <c r="O17742">
        <f t="shared" si="3898"/>
        <v>0</v>
      </c>
      <c r="P17742">
        <f t="shared" si="3899"/>
        <v>0</v>
      </c>
      <c r="Q17742">
        <f t="shared" si="3894"/>
        <v>-0.5390625</v>
      </c>
      <c r="R17742">
        <f>Random!A17740</f>
        <v>-0.26988020525507772</v>
      </c>
      <c r="T17742">
        <f t="shared" ca="1" si="3895"/>
        <v>-3.7295851067937632E-3</v>
      </c>
      <c r="U17742">
        <f t="shared" ca="1" si="3887"/>
        <v>0</v>
      </c>
      <c r="V17742">
        <f t="shared" ca="1" si="3896"/>
        <v>0</v>
      </c>
    </row>
    <row r="17743" spans="6:22" x14ac:dyDescent="0.25">
      <c r="F17743">
        <f t="shared" si="3891"/>
        <v>17740</v>
      </c>
      <c r="G17743">
        <f t="shared" si="3888"/>
        <v>4.4349999999999997E-3</v>
      </c>
      <c r="H17743">
        <f t="shared" si="3892"/>
        <v>0</v>
      </c>
      <c r="I17743">
        <f t="shared" si="3900"/>
        <v>0</v>
      </c>
      <c r="J17743">
        <f t="shared" si="3889"/>
        <v>0</v>
      </c>
      <c r="L17743">
        <f t="shared" si="3893"/>
        <v>13716.325124994071</v>
      </c>
      <c r="M17743">
        <f t="shared" si="3890"/>
        <v>3.429081281248518E-3</v>
      </c>
      <c r="N17743">
        <f t="shared" si="3897"/>
        <v>0</v>
      </c>
      <c r="O17743">
        <f t="shared" si="3898"/>
        <v>0</v>
      </c>
      <c r="P17743">
        <f t="shared" si="3899"/>
        <v>0</v>
      </c>
      <c r="Q17743">
        <f t="shared" si="3894"/>
        <v>7.03125E-2</v>
      </c>
      <c r="R17743">
        <f>Random!A17741</f>
        <v>3.6853500094464642E-2</v>
      </c>
      <c r="T17743">
        <f t="shared" ca="1" si="3895"/>
        <v>-9.8065113911897459E-3</v>
      </c>
      <c r="U17743">
        <f t="shared" ca="1" si="3887"/>
        <v>0</v>
      </c>
      <c r="V17743">
        <f t="shared" ca="1" si="3896"/>
        <v>0</v>
      </c>
    </row>
    <row r="17744" spans="6:22" x14ac:dyDescent="0.25">
      <c r="F17744">
        <f t="shared" si="3891"/>
        <v>17741</v>
      </c>
      <c r="G17744">
        <f t="shared" si="3888"/>
        <v>4.43525E-3</v>
      </c>
      <c r="H17744">
        <f t="shared" si="3892"/>
        <v>0</v>
      </c>
      <c r="I17744">
        <f t="shared" si="3900"/>
        <v>0</v>
      </c>
      <c r="J17744">
        <f t="shared" si="3889"/>
        <v>0</v>
      </c>
      <c r="L17744">
        <f t="shared" si="3893"/>
        <v>13717.325124994071</v>
      </c>
      <c r="M17744">
        <f t="shared" si="3890"/>
        <v>3.4293312812485178E-3</v>
      </c>
      <c r="N17744">
        <f t="shared" si="3897"/>
        <v>0</v>
      </c>
      <c r="O17744">
        <f t="shared" si="3898"/>
        <v>0</v>
      </c>
      <c r="P17744">
        <f t="shared" si="3899"/>
        <v>0</v>
      </c>
      <c r="Q17744">
        <f t="shared" si="3894"/>
        <v>0.6484375</v>
      </c>
      <c r="R17744">
        <f>Random!A17742</f>
        <v>0.3241686645900711</v>
      </c>
      <c r="T17744">
        <f t="shared" ca="1" si="3895"/>
        <v>-1.3060464832824191E-2</v>
      </c>
      <c r="U17744">
        <f t="shared" ca="1" si="3887"/>
        <v>0</v>
      </c>
      <c r="V17744">
        <f t="shared" ca="1" si="3896"/>
        <v>0</v>
      </c>
    </row>
    <row r="17745" spans="6:22" x14ac:dyDescent="0.25">
      <c r="F17745">
        <f t="shared" si="3891"/>
        <v>17742</v>
      </c>
      <c r="G17745">
        <f t="shared" si="3888"/>
        <v>4.4355000000000002E-3</v>
      </c>
      <c r="H17745">
        <f t="shared" si="3892"/>
        <v>0</v>
      </c>
      <c r="I17745">
        <f t="shared" si="3900"/>
        <v>0</v>
      </c>
      <c r="J17745">
        <f t="shared" si="3889"/>
        <v>0</v>
      </c>
      <c r="L17745">
        <f t="shared" si="3893"/>
        <v>13718.325124994071</v>
      </c>
      <c r="M17745">
        <f t="shared" si="3890"/>
        <v>3.4295812812485177E-3</v>
      </c>
      <c r="N17745">
        <f t="shared" si="3897"/>
        <v>0</v>
      </c>
      <c r="O17745">
        <f t="shared" si="3898"/>
        <v>0</v>
      </c>
      <c r="P17745">
        <f t="shared" si="3899"/>
        <v>0</v>
      </c>
      <c r="Q17745">
        <f t="shared" si="3894"/>
        <v>0.25</v>
      </c>
      <c r="R17745">
        <f>Random!A17743</f>
        <v>0.12403319944842928</v>
      </c>
      <c r="T17745">
        <f t="shared" ca="1" si="3895"/>
        <v>-1.1903211657458342E-2</v>
      </c>
      <c r="U17745">
        <f t="shared" ca="1" si="3887"/>
        <v>0</v>
      </c>
      <c r="V17745">
        <f t="shared" ca="1" si="3896"/>
        <v>0</v>
      </c>
    </row>
    <row r="17746" spans="6:22" x14ac:dyDescent="0.25">
      <c r="F17746">
        <f t="shared" si="3891"/>
        <v>17743</v>
      </c>
      <c r="G17746">
        <f t="shared" si="3888"/>
        <v>4.4357499999999996E-3</v>
      </c>
      <c r="H17746">
        <f t="shared" si="3892"/>
        <v>0</v>
      </c>
      <c r="I17746">
        <f t="shared" si="3900"/>
        <v>0</v>
      </c>
      <c r="J17746">
        <f t="shared" si="3889"/>
        <v>0</v>
      </c>
      <c r="L17746">
        <f t="shared" si="3893"/>
        <v>13719.325124994071</v>
      </c>
      <c r="M17746">
        <f t="shared" si="3890"/>
        <v>3.4298312812485179E-3</v>
      </c>
      <c r="N17746">
        <f t="shared" si="3897"/>
        <v>0</v>
      </c>
      <c r="O17746">
        <f t="shared" si="3898"/>
        <v>0</v>
      </c>
      <c r="P17746">
        <f t="shared" si="3899"/>
        <v>0</v>
      </c>
      <c r="Q17746">
        <f t="shared" si="3894"/>
        <v>0.2578125</v>
      </c>
      <c r="R17746">
        <f>Random!A17744</f>
        <v>0.12826712261008466</v>
      </c>
      <c r="T17746">
        <f t="shared" ca="1" si="3895"/>
        <v>-6.5332764679454187E-3</v>
      </c>
      <c r="U17746">
        <f t="shared" ca="1" si="3887"/>
        <v>0</v>
      </c>
      <c r="V17746">
        <f t="shared" ca="1" si="3896"/>
        <v>0</v>
      </c>
    </row>
    <row r="17747" spans="6:22" x14ac:dyDescent="0.25">
      <c r="F17747">
        <f t="shared" si="3891"/>
        <v>17744</v>
      </c>
      <c r="G17747">
        <f t="shared" si="3888"/>
        <v>4.4359999999999998E-3</v>
      </c>
      <c r="H17747">
        <f t="shared" si="3892"/>
        <v>0</v>
      </c>
      <c r="I17747">
        <f t="shared" si="3900"/>
        <v>0</v>
      </c>
      <c r="J17747">
        <f t="shared" si="3889"/>
        <v>0</v>
      </c>
      <c r="L17747">
        <f t="shared" si="3893"/>
        <v>13720.325124994071</v>
      </c>
      <c r="M17747">
        <f t="shared" si="3890"/>
        <v>3.4300812812485177E-3</v>
      </c>
      <c r="N17747">
        <f t="shared" si="3897"/>
        <v>0</v>
      </c>
      <c r="O17747">
        <f t="shared" si="3898"/>
        <v>0</v>
      </c>
      <c r="P17747">
        <f t="shared" si="3899"/>
        <v>0</v>
      </c>
      <c r="Q17747">
        <f t="shared" si="3894"/>
        <v>0.9921875</v>
      </c>
      <c r="R17747">
        <f>Random!A17745</f>
        <v>0.49697338408929437</v>
      </c>
      <c r="T17747">
        <f t="shared" ca="1" si="3895"/>
        <v>1.854364403862614E-3</v>
      </c>
      <c r="U17747">
        <f t="shared" ref="U17747:U17810" ca="1" si="3901">IF(T17747&gt;$D$14,T17747,0)</f>
        <v>0</v>
      </c>
      <c r="V17747">
        <f t="shared" ca="1" si="3896"/>
        <v>0</v>
      </c>
    </row>
    <row r="17748" spans="6:22" x14ac:dyDescent="0.25">
      <c r="F17748">
        <f t="shared" si="3891"/>
        <v>17745</v>
      </c>
      <c r="G17748">
        <f t="shared" si="3888"/>
        <v>4.4362500000000001E-3</v>
      </c>
      <c r="H17748">
        <f t="shared" si="3892"/>
        <v>0</v>
      </c>
      <c r="I17748">
        <f t="shared" si="3900"/>
        <v>0</v>
      </c>
      <c r="J17748">
        <f t="shared" si="3889"/>
        <v>0</v>
      </c>
      <c r="L17748">
        <f t="shared" si="3893"/>
        <v>13721.325124994071</v>
      </c>
      <c r="M17748">
        <f t="shared" si="3890"/>
        <v>3.430331281248518E-3</v>
      </c>
      <c r="N17748">
        <f t="shared" si="3897"/>
        <v>0</v>
      </c>
      <c r="O17748">
        <f t="shared" si="3898"/>
        <v>0</v>
      </c>
      <c r="P17748">
        <f t="shared" si="3899"/>
        <v>0</v>
      </c>
      <c r="Q17748">
        <f t="shared" si="3894"/>
        <v>-0.140625</v>
      </c>
      <c r="R17748">
        <f>Random!A17746</f>
        <v>-7.0849895142465313E-2</v>
      </c>
      <c r="T17748">
        <f t="shared" ca="1" si="3895"/>
        <v>9.3037950757291644E-3</v>
      </c>
      <c r="U17748">
        <f t="shared" ca="1" si="3901"/>
        <v>0</v>
      </c>
      <c r="V17748">
        <f t="shared" ca="1" si="3896"/>
        <v>0</v>
      </c>
    </row>
    <row r="17749" spans="6:22" x14ac:dyDescent="0.25">
      <c r="F17749">
        <f t="shared" si="3891"/>
        <v>17746</v>
      </c>
      <c r="G17749">
        <f t="shared" si="3888"/>
        <v>4.4365000000000003E-3</v>
      </c>
      <c r="H17749">
        <f t="shared" si="3892"/>
        <v>0</v>
      </c>
      <c r="I17749">
        <f t="shared" si="3900"/>
        <v>0</v>
      </c>
      <c r="J17749">
        <f t="shared" si="3889"/>
        <v>0</v>
      </c>
      <c r="L17749">
        <f t="shared" si="3893"/>
        <v>13722.325124994071</v>
      </c>
      <c r="M17749">
        <f t="shared" si="3890"/>
        <v>3.4305812812485178E-3</v>
      </c>
      <c r="N17749">
        <f t="shared" si="3897"/>
        <v>0</v>
      </c>
      <c r="O17749">
        <f t="shared" si="3898"/>
        <v>0</v>
      </c>
      <c r="P17749">
        <f t="shared" si="3899"/>
        <v>0</v>
      </c>
      <c r="Q17749">
        <f t="shared" si="3894"/>
        <v>0.828125</v>
      </c>
      <c r="R17749">
        <f>Random!A17747</f>
        <v>0.41349897290163939</v>
      </c>
      <c r="T17749">
        <f t="shared" ca="1" si="3895"/>
        <v>1.5017713252460612E-2</v>
      </c>
      <c r="U17749">
        <f t="shared" ca="1" si="3901"/>
        <v>0</v>
      </c>
      <c r="V17749">
        <f t="shared" ca="1" si="3896"/>
        <v>0</v>
      </c>
    </row>
    <row r="17750" spans="6:22" x14ac:dyDescent="0.25">
      <c r="F17750">
        <f t="shared" si="3891"/>
        <v>17747</v>
      </c>
      <c r="G17750">
        <f t="shared" si="3888"/>
        <v>4.4367499999999997E-3</v>
      </c>
      <c r="H17750">
        <f t="shared" si="3892"/>
        <v>0</v>
      </c>
      <c r="I17750">
        <f t="shared" si="3900"/>
        <v>0</v>
      </c>
      <c r="J17750">
        <f t="shared" si="3889"/>
        <v>0</v>
      </c>
      <c r="L17750">
        <f t="shared" si="3893"/>
        <v>13723.325124994071</v>
      </c>
      <c r="M17750">
        <f t="shared" si="3890"/>
        <v>3.430831281248518E-3</v>
      </c>
      <c r="N17750">
        <f t="shared" si="3897"/>
        <v>0</v>
      </c>
      <c r="O17750">
        <f t="shared" si="3898"/>
        <v>0</v>
      </c>
      <c r="P17750">
        <f t="shared" si="3899"/>
        <v>0</v>
      </c>
      <c r="Q17750">
        <f t="shared" si="3894"/>
        <v>0.3125</v>
      </c>
      <c r="R17750">
        <f>Random!A17748</f>
        <v>0.15543651071822429</v>
      </c>
      <c r="T17750">
        <f t="shared" ca="1" si="3895"/>
        <v>1.4689983551889961E-2</v>
      </c>
      <c r="U17750">
        <f t="shared" ca="1" si="3901"/>
        <v>0</v>
      </c>
      <c r="V17750">
        <f t="shared" ca="1" si="3896"/>
        <v>0</v>
      </c>
    </row>
    <row r="17751" spans="6:22" x14ac:dyDescent="0.25">
      <c r="F17751">
        <f t="shared" si="3891"/>
        <v>17748</v>
      </c>
      <c r="G17751">
        <f t="shared" si="3888"/>
        <v>4.437E-3</v>
      </c>
      <c r="H17751">
        <f t="shared" si="3892"/>
        <v>0</v>
      </c>
      <c r="I17751">
        <f t="shared" si="3900"/>
        <v>0</v>
      </c>
      <c r="J17751">
        <f t="shared" si="3889"/>
        <v>0</v>
      </c>
      <c r="L17751">
        <f t="shared" si="3893"/>
        <v>13724.325124994071</v>
      </c>
      <c r="M17751">
        <f t="shared" si="3890"/>
        <v>3.4310812812485179E-3</v>
      </c>
      <c r="N17751">
        <f t="shared" si="3897"/>
        <v>0</v>
      </c>
      <c r="O17751">
        <f t="shared" si="3898"/>
        <v>0</v>
      </c>
      <c r="P17751">
        <f t="shared" si="3899"/>
        <v>0</v>
      </c>
      <c r="Q17751">
        <f t="shared" si="3894"/>
        <v>0.3984375</v>
      </c>
      <c r="R17751">
        <f>Random!A17749</f>
        <v>0.19858213516314194</v>
      </c>
      <c r="T17751">
        <f t="shared" ca="1" si="3895"/>
        <v>8.6035288963295566E-3</v>
      </c>
      <c r="U17751">
        <f t="shared" ca="1" si="3901"/>
        <v>0</v>
      </c>
      <c r="V17751">
        <f t="shared" ca="1" si="3896"/>
        <v>0</v>
      </c>
    </row>
    <row r="17752" spans="6:22" x14ac:dyDescent="0.25">
      <c r="F17752">
        <f t="shared" si="3891"/>
        <v>17749</v>
      </c>
      <c r="G17752">
        <f t="shared" si="3888"/>
        <v>4.4372500000000002E-3</v>
      </c>
      <c r="H17752">
        <f t="shared" si="3892"/>
        <v>0</v>
      </c>
      <c r="I17752">
        <f t="shared" si="3900"/>
        <v>0</v>
      </c>
      <c r="J17752">
        <f t="shared" si="3889"/>
        <v>0</v>
      </c>
      <c r="L17752">
        <f t="shared" si="3893"/>
        <v>13725.325124994071</v>
      </c>
      <c r="M17752">
        <f t="shared" si="3890"/>
        <v>3.4313312812485177E-3</v>
      </c>
      <c r="N17752">
        <f t="shared" si="3897"/>
        <v>0</v>
      </c>
      <c r="O17752">
        <f t="shared" si="3898"/>
        <v>0</v>
      </c>
      <c r="P17752">
        <f t="shared" si="3899"/>
        <v>0</v>
      </c>
      <c r="Q17752">
        <f t="shared" si="3894"/>
        <v>0.9296875</v>
      </c>
      <c r="R17752">
        <f>Random!A17750</f>
        <v>0.46318875213324073</v>
      </c>
      <c r="T17752">
        <f t="shared" ca="1" si="3895"/>
        <v>-2.9100800182428952E-4</v>
      </c>
      <c r="U17752">
        <f t="shared" ca="1" si="3901"/>
        <v>0</v>
      </c>
      <c r="V17752">
        <f t="shared" ca="1" si="3896"/>
        <v>0</v>
      </c>
    </row>
    <row r="17753" spans="6:22" x14ac:dyDescent="0.25">
      <c r="F17753">
        <f t="shared" si="3891"/>
        <v>17750</v>
      </c>
      <c r="G17753">
        <f t="shared" si="3888"/>
        <v>4.4374999999999996E-3</v>
      </c>
      <c r="H17753">
        <f t="shared" si="3892"/>
        <v>0</v>
      </c>
      <c r="I17753">
        <f t="shared" si="3900"/>
        <v>0</v>
      </c>
      <c r="J17753">
        <f t="shared" si="3889"/>
        <v>0</v>
      </c>
      <c r="L17753">
        <f t="shared" si="3893"/>
        <v>13726.325124994071</v>
      </c>
      <c r="M17753">
        <f t="shared" si="3890"/>
        <v>3.4315812812485179E-3</v>
      </c>
      <c r="N17753">
        <f t="shared" si="3897"/>
        <v>0</v>
      </c>
      <c r="O17753">
        <f t="shared" si="3898"/>
        <v>0</v>
      </c>
      <c r="P17753">
        <f t="shared" si="3899"/>
        <v>0</v>
      </c>
      <c r="Q17753">
        <f t="shared" si="3894"/>
        <v>7.8125E-2</v>
      </c>
      <c r="R17753">
        <f>Random!A17751</f>
        <v>3.8980670177575116E-2</v>
      </c>
      <c r="T17753">
        <f t="shared" ca="1" si="3895"/>
        <v>-9.0534437422613023E-3</v>
      </c>
      <c r="U17753">
        <f t="shared" ca="1" si="3901"/>
        <v>0</v>
      </c>
      <c r="V17753">
        <f t="shared" ca="1" si="3896"/>
        <v>0</v>
      </c>
    </row>
    <row r="17754" spans="6:22" x14ac:dyDescent="0.25">
      <c r="F17754">
        <f t="shared" si="3891"/>
        <v>17751</v>
      </c>
      <c r="G17754">
        <f t="shared" si="3888"/>
        <v>4.4377499999999999E-3</v>
      </c>
      <c r="H17754">
        <f t="shared" si="3892"/>
        <v>0</v>
      </c>
      <c r="I17754">
        <f t="shared" si="3900"/>
        <v>0</v>
      </c>
      <c r="J17754">
        <f t="shared" si="3889"/>
        <v>0</v>
      </c>
      <c r="L17754">
        <f t="shared" si="3893"/>
        <v>13727.325124994071</v>
      </c>
      <c r="M17754">
        <f t="shared" si="3890"/>
        <v>3.4318312812485177E-3</v>
      </c>
      <c r="N17754">
        <f t="shared" si="3897"/>
        <v>0</v>
      </c>
      <c r="O17754">
        <f t="shared" si="3898"/>
        <v>0</v>
      </c>
      <c r="P17754">
        <f t="shared" si="3899"/>
        <v>0</v>
      </c>
      <c r="Q17754">
        <f t="shared" si="3894"/>
        <v>0.2421875</v>
      </c>
      <c r="R17754">
        <f>Random!A17752</f>
        <v>0.12130968950398691</v>
      </c>
      <c r="T17754">
        <f t="shared" ca="1" si="3895"/>
        <v>-1.563462480433634E-2</v>
      </c>
      <c r="U17754">
        <f t="shared" ca="1" si="3901"/>
        <v>0</v>
      </c>
      <c r="V17754">
        <f t="shared" ca="1" si="3896"/>
        <v>0</v>
      </c>
    </row>
    <row r="17755" spans="6:22" x14ac:dyDescent="0.25">
      <c r="F17755">
        <f t="shared" si="3891"/>
        <v>17752</v>
      </c>
      <c r="G17755">
        <f t="shared" ref="G17755:G17818" si="3902">F17755/$D$2</f>
        <v>4.4380000000000001E-3</v>
      </c>
      <c r="H17755">
        <f t="shared" si="3892"/>
        <v>0</v>
      </c>
      <c r="I17755">
        <f t="shared" si="3900"/>
        <v>0</v>
      </c>
      <c r="J17755">
        <f t="shared" ref="J17755:J17818" si="3903">ROUND(I17755*$D$3,0)/$D$3</f>
        <v>0</v>
      </c>
      <c r="L17755">
        <f t="shared" si="3893"/>
        <v>13728.325124994071</v>
      </c>
      <c r="M17755">
        <f t="shared" ref="M17755:M17818" si="3904">L17755/$D$2</f>
        <v>3.432081281248518E-3</v>
      </c>
      <c r="N17755">
        <f t="shared" si="3897"/>
        <v>0</v>
      </c>
      <c r="O17755">
        <f t="shared" si="3898"/>
        <v>0</v>
      </c>
      <c r="P17755">
        <f t="shared" si="3899"/>
        <v>0</v>
      </c>
      <c r="Q17755">
        <f t="shared" si="3894"/>
        <v>6.25E-2</v>
      </c>
      <c r="R17755">
        <f>Random!A17753</f>
        <v>3.2480044153680332E-2</v>
      </c>
      <c r="T17755">
        <f t="shared" ca="1" si="3895"/>
        <v>-1.7062852722370139E-2</v>
      </c>
      <c r="U17755">
        <f t="shared" ca="1" si="3901"/>
        <v>0</v>
      </c>
      <c r="V17755">
        <f t="shared" ca="1" si="3896"/>
        <v>0</v>
      </c>
    </row>
    <row r="17756" spans="6:22" x14ac:dyDescent="0.25">
      <c r="F17756">
        <f t="shared" si="3891"/>
        <v>17753</v>
      </c>
      <c r="G17756">
        <f t="shared" si="3902"/>
        <v>4.4382500000000004E-3</v>
      </c>
      <c r="H17756">
        <f t="shared" si="3892"/>
        <v>0</v>
      </c>
      <c r="I17756">
        <f t="shared" si="3900"/>
        <v>0</v>
      </c>
      <c r="J17756">
        <f t="shared" si="3903"/>
        <v>0</v>
      </c>
      <c r="L17756">
        <f t="shared" si="3893"/>
        <v>13729.325124994071</v>
      </c>
      <c r="M17756">
        <f t="shared" si="3904"/>
        <v>3.4323312812485178E-3</v>
      </c>
      <c r="N17756">
        <f t="shared" si="3897"/>
        <v>0</v>
      </c>
      <c r="O17756">
        <f t="shared" si="3898"/>
        <v>0</v>
      </c>
      <c r="P17756">
        <f t="shared" si="3899"/>
        <v>0</v>
      </c>
      <c r="Q17756">
        <f t="shared" si="3894"/>
        <v>-0.1484375</v>
      </c>
      <c r="R17756">
        <f>Random!A17754</f>
        <v>-7.4987067335136715E-2</v>
      </c>
      <c r="T17756">
        <f t="shared" ca="1" si="3895"/>
        <v>-1.3224811414410601E-2</v>
      </c>
      <c r="U17756">
        <f t="shared" ca="1" si="3901"/>
        <v>0</v>
      </c>
      <c r="V17756">
        <f t="shared" ca="1" si="3896"/>
        <v>0</v>
      </c>
    </row>
    <row r="17757" spans="6:22" x14ac:dyDescent="0.25">
      <c r="F17757">
        <f t="shared" si="3891"/>
        <v>17754</v>
      </c>
      <c r="G17757">
        <f t="shared" si="3902"/>
        <v>4.4384999999999997E-3</v>
      </c>
      <c r="H17757">
        <f t="shared" si="3892"/>
        <v>0</v>
      </c>
      <c r="I17757">
        <f t="shared" si="3900"/>
        <v>0</v>
      </c>
      <c r="J17757">
        <f t="shared" si="3903"/>
        <v>0</v>
      </c>
      <c r="L17757">
        <f t="shared" si="3893"/>
        <v>13730.325124994071</v>
      </c>
      <c r="M17757">
        <f t="shared" si="3904"/>
        <v>3.4325812812485176E-3</v>
      </c>
      <c r="N17757">
        <f t="shared" si="3897"/>
        <v>0</v>
      </c>
      <c r="O17757">
        <f t="shared" si="3898"/>
        <v>0</v>
      </c>
      <c r="P17757">
        <f t="shared" si="3899"/>
        <v>0</v>
      </c>
      <c r="Q17757">
        <f t="shared" si="3894"/>
        <v>0.2578125</v>
      </c>
      <c r="R17757">
        <f>Random!A17755</f>
        <v>0.12954236925892626</v>
      </c>
      <c r="T17757">
        <f t="shared" ca="1" si="3895"/>
        <v>-4.7010529100568153E-3</v>
      </c>
      <c r="U17757">
        <f t="shared" ca="1" si="3901"/>
        <v>0</v>
      </c>
      <c r="V17757">
        <f t="shared" ca="1" si="3896"/>
        <v>0</v>
      </c>
    </row>
    <row r="17758" spans="6:22" x14ac:dyDescent="0.25">
      <c r="F17758">
        <f t="shared" si="3891"/>
        <v>17755</v>
      </c>
      <c r="G17758">
        <f t="shared" si="3902"/>
        <v>4.43875E-3</v>
      </c>
      <c r="H17758">
        <f t="shared" si="3892"/>
        <v>0</v>
      </c>
      <c r="I17758">
        <f t="shared" si="3900"/>
        <v>0</v>
      </c>
      <c r="J17758">
        <f t="shared" si="3903"/>
        <v>0</v>
      </c>
      <c r="L17758">
        <f t="shared" si="3893"/>
        <v>13731.325124994071</v>
      </c>
      <c r="M17758">
        <f t="shared" si="3904"/>
        <v>3.4328312812485179E-3</v>
      </c>
      <c r="N17758">
        <f t="shared" si="3897"/>
        <v>0</v>
      </c>
      <c r="O17758">
        <f t="shared" si="3898"/>
        <v>0</v>
      </c>
      <c r="P17758">
        <f t="shared" si="3899"/>
        <v>0</v>
      </c>
      <c r="Q17758">
        <f t="shared" si="3894"/>
        <v>-0.140625</v>
      </c>
      <c r="R17758">
        <f>Random!A17756</f>
        <v>-7.1782730816510432E-2</v>
      </c>
      <c r="T17758">
        <f t="shared" ca="1" si="3895"/>
        <v>5.0981022162704679E-3</v>
      </c>
      <c r="U17758">
        <f t="shared" ca="1" si="3901"/>
        <v>0</v>
      </c>
      <c r="V17758">
        <f t="shared" ca="1" si="3896"/>
        <v>0</v>
      </c>
    </row>
    <row r="17759" spans="6:22" x14ac:dyDescent="0.25">
      <c r="F17759">
        <f t="shared" si="3891"/>
        <v>17756</v>
      </c>
      <c r="G17759">
        <f t="shared" si="3902"/>
        <v>4.4390000000000002E-3</v>
      </c>
      <c r="H17759">
        <f t="shared" si="3892"/>
        <v>0</v>
      </c>
      <c r="I17759">
        <f t="shared" si="3900"/>
        <v>0</v>
      </c>
      <c r="J17759">
        <f t="shared" si="3903"/>
        <v>0</v>
      </c>
      <c r="L17759">
        <f t="shared" si="3893"/>
        <v>13732.325124994071</v>
      </c>
      <c r="M17759">
        <f t="shared" si="3904"/>
        <v>3.4330812812485177E-3</v>
      </c>
      <c r="N17759">
        <f t="shared" si="3897"/>
        <v>0</v>
      </c>
      <c r="O17759">
        <f t="shared" si="3898"/>
        <v>0</v>
      </c>
      <c r="P17759">
        <f t="shared" si="3899"/>
        <v>0</v>
      </c>
      <c r="Q17759">
        <f t="shared" si="3894"/>
        <v>0.90625</v>
      </c>
      <c r="R17759">
        <f>Random!A17757</f>
        <v>0.45424033899068095</v>
      </c>
      <c r="T17759">
        <f t="shared" ca="1" si="3895"/>
        <v>1.3822520059338038E-2</v>
      </c>
      <c r="U17759">
        <f t="shared" ca="1" si="3901"/>
        <v>0</v>
      </c>
      <c r="V17759">
        <f t="shared" ca="1" si="3896"/>
        <v>0</v>
      </c>
    </row>
    <row r="17760" spans="6:22" x14ac:dyDescent="0.25">
      <c r="F17760">
        <f t="shared" si="3891"/>
        <v>17757</v>
      </c>
      <c r="G17760">
        <f t="shared" si="3902"/>
        <v>4.4392499999999996E-3</v>
      </c>
      <c r="H17760">
        <f t="shared" si="3892"/>
        <v>0</v>
      </c>
      <c r="I17760">
        <f t="shared" si="3900"/>
        <v>0</v>
      </c>
      <c r="J17760">
        <f t="shared" si="3903"/>
        <v>0</v>
      </c>
      <c r="L17760">
        <f t="shared" si="3893"/>
        <v>13733.325124994071</v>
      </c>
      <c r="M17760">
        <f t="shared" si="3904"/>
        <v>3.4333312812485179E-3</v>
      </c>
      <c r="N17760">
        <f t="shared" si="3897"/>
        <v>0</v>
      </c>
      <c r="O17760">
        <f t="shared" si="3898"/>
        <v>0</v>
      </c>
      <c r="P17760">
        <f t="shared" si="3899"/>
        <v>0</v>
      </c>
      <c r="Q17760">
        <f t="shared" si="3894"/>
        <v>-0.7890625</v>
      </c>
      <c r="R17760">
        <f>Random!A17758</f>
        <v>-0.39616442791364403</v>
      </c>
      <c r="T17760">
        <f t="shared" ca="1" si="3895"/>
        <v>1.7183215647269153E-2</v>
      </c>
      <c r="U17760">
        <f t="shared" ca="1" si="3901"/>
        <v>0</v>
      </c>
      <c r="V17760">
        <f t="shared" ca="1" si="3896"/>
        <v>0</v>
      </c>
    </row>
    <row r="17761" spans="6:22" x14ac:dyDescent="0.25">
      <c r="F17761">
        <f t="shared" si="3891"/>
        <v>17758</v>
      </c>
      <c r="G17761">
        <f t="shared" si="3902"/>
        <v>4.4394999999999999E-3</v>
      </c>
      <c r="H17761">
        <f t="shared" si="3892"/>
        <v>0</v>
      </c>
      <c r="I17761">
        <f t="shared" si="3900"/>
        <v>0</v>
      </c>
      <c r="J17761">
        <f t="shared" si="3903"/>
        <v>0</v>
      </c>
      <c r="L17761">
        <f t="shared" si="3893"/>
        <v>13734.325124994071</v>
      </c>
      <c r="M17761">
        <f t="shared" si="3904"/>
        <v>3.4335812812485178E-3</v>
      </c>
      <c r="N17761">
        <f t="shared" si="3897"/>
        <v>0</v>
      </c>
      <c r="O17761">
        <f t="shared" si="3898"/>
        <v>0</v>
      </c>
      <c r="P17761">
        <f t="shared" si="3899"/>
        <v>0</v>
      </c>
      <c r="Q17761">
        <f t="shared" si="3894"/>
        <v>0.8515625</v>
      </c>
      <c r="R17761">
        <f>Random!A17759</f>
        <v>0.42769213799587169</v>
      </c>
      <c r="T17761">
        <f t="shared" ca="1" si="3895"/>
        <v>1.434088975353159E-2</v>
      </c>
      <c r="U17761">
        <f t="shared" ca="1" si="3901"/>
        <v>0</v>
      </c>
      <c r="V17761">
        <f t="shared" ca="1" si="3896"/>
        <v>0</v>
      </c>
    </row>
    <row r="17762" spans="6:22" x14ac:dyDescent="0.25">
      <c r="F17762">
        <f t="shared" si="3891"/>
        <v>17759</v>
      </c>
      <c r="G17762">
        <f t="shared" si="3902"/>
        <v>4.4397500000000001E-3</v>
      </c>
      <c r="H17762">
        <f t="shared" si="3892"/>
        <v>0</v>
      </c>
      <c r="I17762">
        <f t="shared" si="3900"/>
        <v>0</v>
      </c>
      <c r="J17762">
        <f t="shared" si="3903"/>
        <v>0</v>
      </c>
      <c r="L17762">
        <f t="shared" si="3893"/>
        <v>13735.325124994071</v>
      </c>
      <c r="M17762">
        <f t="shared" si="3904"/>
        <v>3.433831281248518E-3</v>
      </c>
      <c r="N17762">
        <f t="shared" si="3897"/>
        <v>0</v>
      </c>
      <c r="O17762">
        <f t="shared" si="3898"/>
        <v>0</v>
      </c>
      <c r="P17762">
        <f t="shared" si="3899"/>
        <v>0</v>
      </c>
      <c r="Q17762">
        <f t="shared" si="3894"/>
        <v>-0.9765625</v>
      </c>
      <c r="R17762">
        <f>Random!A17760</f>
        <v>-0.48925439310598029</v>
      </c>
      <c r="T17762">
        <f t="shared" ca="1" si="3895"/>
        <v>4.5307598927894904E-3</v>
      </c>
      <c r="U17762">
        <f t="shared" ca="1" si="3901"/>
        <v>0</v>
      </c>
      <c r="V17762">
        <f t="shared" ca="1" si="3896"/>
        <v>0</v>
      </c>
    </row>
    <row r="17763" spans="6:22" x14ac:dyDescent="0.25">
      <c r="F17763">
        <f t="shared" si="3891"/>
        <v>17760</v>
      </c>
      <c r="G17763">
        <f t="shared" si="3902"/>
        <v>4.4400000000000004E-3</v>
      </c>
      <c r="H17763">
        <f t="shared" si="3892"/>
        <v>0</v>
      </c>
      <c r="I17763">
        <f t="shared" si="3900"/>
        <v>0</v>
      </c>
      <c r="J17763">
        <f t="shared" si="3903"/>
        <v>0</v>
      </c>
      <c r="L17763">
        <f t="shared" si="3893"/>
        <v>13736.325124994071</v>
      </c>
      <c r="M17763">
        <f t="shared" si="3904"/>
        <v>3.4340812812485178E-3</v>
      </c>
      <c r="N17763">
        <f t="shared" si="3897"/>
        <v>0</v>
      </c>
      <c r="O17763">
        <f t="shared" si="3898"/>
        <v>0</v>
      </c>
      <c r="P17763">
        <f t="shared" si="3899"/>
        <v>0</v>
      </c>
      <c r="Q17763">
        <f t="shared" si="3894"/>
        <v>0.8671875</v>
      </c>
      <c r="R17763">
        <f>Random!A17761</f>
        <v>0.43468751558968055</v>
      </c>
      <c r="T17763">
        <f t="shared" ca="1" si="3895"/>
        <v>-6.0319447657829987E-3</v>
      </c>
      <c r="U17763">
        <f t="shared" ca="1" si="3901"/>
        <v>0</v>
      </c>
      <c r="V17763">
        <f t="shared" ca="1" si="3896"/>
        <v>0</v>
      </c>
    </row>
    <row r="17764" spans="6:22" x14ac:dyDescent="0.25">
      <c r="F17764">
        <f t="shared" si="3891"/>
        <v>17761</v>
      </c>
      <c r="G17764">
        <f t="shared" si="3902"/>
        <v>4.4402499999999998E-3</v>
      </c>
      <c r="H17764">
        <f t="shared" si="3892"/>
        <v>0</v>
      </c>
      <c r="I17764">
        <f t="shared" si="3900"/>
        <v>0</v>
      </c>
      <c r="J17764">
        <f t="shared" si="3903"/>
        <v>0</v>
      </c>
      <c r="L17764">
        <f t="shared" si="3893"/>
        <v>13737.325124994071</v>
      </c>
      <c r="M17764">
        <f t="shared" si="3904"/>
        <v>3.4343312812485176E-3</v>
      </c>
      <c r="N17764">
        <f t="shared" si="3897"/>
        <v>0</v>
      </c>
      <c r="O17764">
        <f t="shared" si="3898"/>
        <v>0</v>
      </c>
      <c r="P17764">
        <f t="shared" si="3899"/>
        <v>0</v>
      </c>
      <c r="Q17764">
        <f t="shared" si="3894"/>
        <v>0.78125</v>
      </c>
      <c r="R17764">
        <f>Random!A17762</f>
        <v>0.38874734611784367</v>
      </c>
      <c r="T17764">
        <f t="shared" ca="1" si="3895"/>
        <v>-1.6540866288132481E-2</v>
      </c>
      <c r="U17764">
        <f t="shared" ca="1" si="3901"/>
        <v>0</v>
      </c>
      <c r="V17764">
        <f t="shared" ca="1" si="3896"/>
        <v>0</v>
      </c>
    </row>
    <row r="17765" spans="6:22" x14ac:dyDescent="0.25">
      <c r="F17765">
        <f t="shared" si="3891"/>
        <v>17762</v>
      </c>
      <c r="G17765">
        <f t="shared" si="3902"/>
        <v>4.4405E-3</v>
      </c>
      <c r="H17765">
        <f t="shared" si="3892"/>
        <v>0</v>
      </c>
      <c r="I17765">
        <f t="shared" si="3900"/>
        <v>0</v>
      </c>
      <c r="J17765">
        <f t="shared" si="3903"/>
        <v>0</v>
      </c>
      <c r="L17765">
        <f t="shared" si="3893"/>
        <v>13738.325124994071</v>
      </c>
      <c r="M17765">
        <f t="shared" si="3904"/>
        <v>3.4345812812485179E-3</v>
      </c>
      <c r="N17765">
        <f t="shared" si="3897"/>
        <v>0</v>
      </c>
      <c r="O17765">
        <f t="shared" si="3898"/>
        <v>0</v>
      </c>
      <c r="P17765">
        <f t="shared" si="3899"/>
        <v>0</v>
      </c>
      <c r="Q17765">
        <f t="shared" si="3894"/>
        <v>0.921875</v>
      </c>
      <c r="R17765">
        <f>Random!A17763</f>
        <v>0.46080559485042871</v>
      </c>
      <c r="T17765">
        <f t="shared" ca="1" si="3895"/>
        <v>-2.1379723864178107E-2</v>
      </c>
      <c r="U17765">
        <f t="shared" ca="1" si="3901"/>
        <v>0</v>
      </c>
      <c r="V17765">
        <f t="shared" ca="1" si="3896"/>
        <v>0</v>
      </c>
    </row>
    <row r="17766" spans="6:22" x14ac:dyDescent="0.25">
      <c r="F17766">
        <f t="shared" si="3891"/>
        <v>17763</v>
      </c>
      <c r="G17766">
        <f t="shared" si="3902"/>
        <v>4.4407500000000003E-3</v>
      </c>
      <c r="H17766">
        <f t="shared" si="3892"/>
        <v>0</v>
      </c>
      <c r="I17766">
        <f t="shared" si="3900"/>
        <v>0</v>
      </c>
      <c r="J17766">
        <f t="shared" si="3903"/>
        <v>0</v>
      </c>
      <c r="L17766">
        <f t="shared" si="3893"/>
        <v>13739.325124994071</v>
      </c>
      <c r="M17766">
        <f t="shared" si="3904"/>
        <v>3.4348312812485177E-3</v>
      </c>
      <c r="N17766">
        <f t="shared" si="3897"/>
        <v>0</v>
      </c>
      <c r="O17766">
        <f t="shared" si="3898"/>
        <v>0</v>
      </c>
      <c r="P17766">
        <f t="shared" si="3899"/>
        <v>0</v>
      </c>
      <c r="Q17766">
        <f t="shared" si="3894"/>
        <v>0.3203125</v>
      </c>
      <c r="R17766">
        <f>Random!A17764</f>
        <v>0.15928201505134587</v>
      </c>
      <c r="T17766">
        <f t="shared" ca="1" si="3895"/>
        <v>-2.0420719682898797E-2</v>
      </c>
      <c r="U17766">
        <f t="shared" ca="1" si="3901"/>
        <v>0</v>
      </c>
      <c r="V17766">
        <f t="shared" ca="1" si="3896"/>
        <v>0</v>
      </c>
    </row>
    <row r="17767" spans="6:22" x14ac:dyDescent="0.25">
      <c r="F17767">
        <f t="shared" si="3891"/>
        <v>17764</v>
      </c>
      <c r="G17767">
        <f t="shared" si="3902"/>
        <v>4.4409999999999996E-3</v>
      </c>
      <c r="H17767">
        <f t="shared" si="3892"/>
        <v>0</v>
      </c>
      <c r="I17767">
        <f t="shared" si="3900"/>
        <v>0</v>
      </c>
      <c r="J17767">
        <f t="shared" si="3903"/>
        <v>0</v>
      </c>
      <c r="L17767">
        <f t="shared" si="3893"/>
        <v>13740.325124994071</v>
      </c>
      <c r="M17767">
        <f t="shared" si="3904"/>
        <v>3.4350812812485179E-3</v>
      </c>
      <c r="N17767">
        <f t="shared" si="3897"/>
        <v>0</v>
      </c>
      <c r="O17767">
        <f t="shared" si="3898"/>
        <v>0</v>
      </c>
      <c r="P17767">
        <f t="shared" si="3899"/>
        <v>0</v>
      </c>
      <c r="Q17767">
        <f t="shared" si="3894"/>
        <v>0.1875</v>
      </c>
      <c r="R17767">
        <f>Random!A17765</f>
        <v>9.4290867707116255E-2</v>
      </c>
      <c r="T17767">
        <f t="shared" ca="1" si="3895"/>
        <v>-1.3796967860223414E-2</v>
      </c>
      <c r="U17767">
        <f t="shared" ca="1" si="3901"/>
        <v>0</v>
      </c>
      <c r="V17767">
        <f t="shared" ca="1" si="3896"/>
        <v>0</v>
      </c>
    </row>
    <row r="17768" spans="6:22" x14ac:dyDescent="0.25">
      <c r="F17768">
        <f t="shared" si="3891"/>
        <v>17765</v>
      </c>
      <c r="G17768">
        <f t="shared" si="3902"/>
        <v>4.4412499999999999E-3</v>
      </c>
      <c r="H17768">
        <f t="shared" si="3892"/>
        <v>0</v>
      </c>
      <c r="I17768">
        <f t="shared" si="3900"/>
        <v>0</v>
      </c>
      <c r="J17768">
        <f t="shared" si="3903"/>
        <v>0</v>
      </c>
      <c r="L17768">
        <f t="shared" si="3893"/>
        <v>13741.325124994071</v>
      </c>
      <c r="M17768">
        <f t="shared" si="3904"/>
        <v>3.4353312812485178E-3</v>
      </c>
      <c r="N17768">
        <f t="shared" si="3897"/>
        <v>0</v>
      </c>
      <c r="O17768">
        <f t="shared" si="3898"/>
        <v>0</v>
      </c>
      <c r="P17768">
        <f t="shared" si="3899"/>
        <v>0</v>
      </c>
      <c r="Q17768">
        <f t="shared" si="3894"/>
        <v>-0.734375</v>
      </c>
      <c r="R17768">
        <f>Random!A17766</f>
        <v>-0.36866186544195845</v>
      </c>
      <c r="T17768">
        <f t="shared" ca="1" si="3895"/>
        <v>-3.1160008666673298E-3</v>
      </c>
      <c r="U17768">
        <f t="shared" ca="1" si="3901"/>
        <v>0</v>
      </c>
      <c r="V17768">
        <f t="shared" ca="1" si="3896"/>
        <v>0</v>
      </c>
    </row>
    <row r="17769" spans="6:22" x14ac:dyDescent="0.25">
      <c r="F17769">
        <f t="shared" si="3891"/>
        <v>17766</v>
      </c>
      <c r="G17769">
        <f t="shared" si="3902"/>
        <v>4.4415000000000001E-3</v>
      </c>
      <c r="H17769">
        <f t="shared" si="3892"/>
        <v>0</v>
      </c>
      <c r="I17769">
        <f t="shared" si="3900"/>
        <v>0</v>
      </c>
      <c r="J17769">
        <f t="shared" si="3903"/>
        <v>0</v>
      </c>
      <c r="L17769">
        <f t="shared" si="3893"/>
        <v>13742.325124994071</v>
      </c>
      <c r="M17769">
        <f t="shared" si="3904"/>
        <v>3.435581281248518E-3</v>
      </c>
      <c r="N17769">
        <f t="shared" si="3897"/>
        <v>0</v>
      </c>
      <c r="O17769">
        <f t="shared" si="3898"/>
        <v>0</v>
      </c>
      <c r="P17769">
        <f t="shared" si="3899"/>
        <v>0</v>
      </c>
      <c r="Q17769">
        <f t="shared" si="3894"/>
        <v>0.8125</v>
      </c>
      <c r="R17769">
        <f>Random!A17767</f>
        <v>0.40633449653719722</v>
      </c>
      <c r="T17769">
        <f t="shared" ca="1" si="3895"/>
        <v>8.5847917657787196E-3</v>
      </c>
      <c r="U17769">
        <f t="shared" ca="1" si="3901"/>
        <v>0</v>
      </c>
      <c r="V17769">
        <f t="shared" ca="1" si="3896"/>
        <v>0</v>
      </c>
    </row>
    <row r="17770" spans="6:22" x14ac:dyDescent="0.25">
      <c r="F17770">
        <f t="shared" si="3891"/>
        <v>17767</v>
      </c>
      <c r="G17770">
        <f t="shared" si="3902"/>
        <v>4.4417500000000004E-3</v>
      </c>
      <c r="H17770">
        <f t="shared" si="3892"/>
        <v>0</v>
      </c>
      <c r="I17770">
        <f t="shared" si="3900"/>
        <v>0</v>
      </c>
      <c r="J17770">
        <f t="shared" si="3903"/>
        <v>0</v>
      </c>
      <c r="L17770">
        <f t="shared" si="3893"/>
        <v>13743.325124994071</v>
      </c>
      <c r="M17770">
        <f t="shared" si="3904"/>
        <v>3.4358312812485178E-3</v>
      </c>
      <c r="N17770">
        <f t="shared" si="3897"/>
        <v>0</v>
      </c>
      <c r="O17770">
        <f t="shared" si="3898"/>
        <v>0</v>
      </c>
      <c r="P17770">
        <f t="shared" si="3899"/>
        <v>0</v>
      </c>
      <c r="Q17770">
        <f t="shared" si="3894"/>
        <v>-0.6484375</v>
      </c>
      <c r="R17770">
        <f>Random!A17768</f>
        <v>-0.32517788436704109</v>
      </c>
      <c r="T17770">
        <f t="shared" ca="1" si="3895"/>
        <v>1.6092653212864086E-2</v>
      </c>
      <c r="U17770">
        <f t="shared" ca="1" si="3901"/>
        <v>0</v>
      </c>
      <c r="V17770">
        <f t="shared" ca="1" si="3896"/>
        <v>0</v>
      </c>
    </row>
    <row r="17771" spans="6:22" x14ac:dyDescent="0.25">
      <c r="F17771">
        <f t="shared" si="3891"/>
        <v>17768</v>
      </c>
      <c r="G17771">
        <f t="shared" si="3902"/>
        <v>4.4419999999999998E-3</v>
      </c>
      <c r="H17771">
        <f t="shared" si="3892"/>
        <v>0</v>
      </c>
      <c r="I17771">
        <f t="shared" si="3900"/>
        <v>0</v>
      </c>
      <c r="J17771">
        <f t="shared" si="3903"/>
        <v>0</v>
      </c>
      <c r="L17771">
        <f t="shared" si="3893"/>
        <v>13744.325124994071</v>
      </c>
      <c r="M17771">
        <f t="shared" si="3904"/>
        <v>3.4360812812485176E-3</v>
      </c>
      <c r="N17771">
        <f t="shared" si="3897"/>
        <v>0</v>
      </c>
      <c r="O17771">
        <f t="shared" si="3898"/>
        <v>0</v>
      </c>
      <c r="P17771">
        <f t="shared" si="3899"/>
        <v>0</v>
      </c>
      <c r="Q17771">
        <f t="shared" si="3894"/>
        <v>1.5625E-2</v>
      </c>
      <c r="R17771">
        <f>Random!A17769</f>
        <v>8.479568026849793E-3</v>
      </c>
      <c r="T17771">
        <f t="shared" ca="1" si="3895"/>
        <v>1.9266216059220985E-2</v>
      </c>
      <c r="U17771">
        <f t="shared" ca="1" si="3901"/>
        <v>0</v>
      </c>
      <c r="V17771">
        <f t="shared" ca="1" si="3896"/>
        <v>0</v>
      </c>
    </row>
    <row r="17772" spans="6:22" x14ac:dyDescent="0.25">
      <c r="F17772">
        <f t="shared" si="3891"/>
        <v>17769</v>
      </c>
      <c r="G17772">
        <f t="shared" si="3902"/>
        <v>4.44225E-3</v>
      </c>
      <c r="H17772">
        <f t="shared" si="3892"/>
        <v>0</v>
      </c>
      <c r="I17772">
        <f t="shared" si="3900"/>
        <v>0</v>
      </c>
      <c r="J17772">
        <f t="shared" si="3903"/>
        <v>0</v>
      </c>
      <c r="L17772">
        <f t="shared" si="3893"/>
        <v>13745.325124994071</v>
      </c>
      <c r="M17772">
        <f t="shared" si="3904"/>
        <v>3.4363312812485179E-3</v>
      </c>
      <c r="N17772">
        <f t="shared" si="3897"/>
        <v>0</v>
      </c>
      <c r="O17772">
        <f t="shared" si="3898"/>
        <v>0</v>
      </c>
      <c r="P17772">
        <f t="shared" si="3899"/>
        <v>0</v>
      </c>
      <c r="Q17772">
        <f t="shared" si="3894"/>
        <v>0.4296875</v>
      </c>
      <c r="R17772">
        <f>Random!A17770</f>
        <v>0.21379763790740913</v>
      </c>
      <c r="T17772">
        <f t="shared" ca="1" si="3895"/>
        <v>1.672598846809455E-2</v>
      </c>
      <c r="U17772">
        <f t="shared" ca="1" si="3901"/>
        <v>0</v>
      </c>
      <c r="V17772">
        <f t="shared" ca="1" si="3896"/>
        <v>0</v>
      </c>
    </row>
    <row r="17773" spans="6:22" x14ac:dyDescent="0.25">
      <c r="F17773">
        <f t="shared" si="3891"/>
        <v>17770</v>
      </c>
      <c r="G17773">
        <f t="shared" si="3902"/>
        <v>4.4425000000000003E-3</v>
      </c>
      <c r="H17773">
        <f t="shared" si="3892"/>
        <v>0</v>
      </c>
      <c r="I17773">
        <f t="shared" si="3900"/>
        <v>0</v>
      </c>
      <c r="J17773">
        <f t="shared" si="3903"/>
        <v>0</v>
      </c>
      <c r="L17773">
        <f t="shared" si="3893"/>
        <v>13746.325124994071</v>
      </c>
      <c r="M17773">
        <f t="shared" si="3904"/>
        <v>3.4365812812485177E-3</v>
      </c>
      <c r="N17773">
        <f t="shared" si="3897"/>
        <v>0</v>
      </c>
      <c r="O17773">
        <f t="shared" si="3898"/>
        <v>0</v>
      </c>
      <c r="P17773">
        <f t="shared" si="3899"/>
        <v>0</v>
      </c>
      <c r="Q17773">
        <f t="shared" si="3894"/>
        <v>0.578125</v>
      </c>
      <c r="R17773">
        <f>Random!A17771</f>
        <v>0.29055791634165373</v>
      </c>
      <c r="T17773">
        <f t="shared" ca="1" si="3895"/>
        <v>7.0308580809084796E-3</v>
      </c>
      <c r="U17773">
        <f t="shared" ca="1" si="3901"/>
        <v>0</v>
      </c>
      <c r="V17773">
        <f t="shared" ca="1" si="3896"/>
        <v>0</v>
      </c>
    </row>
    <row r="17774" spans="6:22" x14ac:dyDescent="0.25">
      <c r="F17774">
        <f t="shared" si="3891"/>
        <v>17771</v>
      </c>
      <c r="G17774">
        <f t="shared" si="3902"/>
        <v>4.4427499999999997E-3</v>
      </c>
      <c r="H17774">
        <f t="shared" si="3892"/>
        <v>0</v>
      </c>
      <c r="I17774">
        <f t="shared" si="3900"/>
        <v>0</v>
      </c>
      <c r="J17774">
        <f t="shared" si="3903"/>
        <v>0</v>
      </c>
      <c r="L17774">
        <f t="shared" si="3893"/>
        <v>13747.325124994071</v>
      </c>
      <c r="M17774">
        <f t="shared" si="3904"/>
        <v>3.436831281248518E-3</v>
      </c>
      <c r="N17774">
        <f t="shared" si="3897"/>
        <v>0</v>
      </c>
      <c r="O17774">
        <f t="shared" si="3898"/>
        <v>0</v>
      </c>
      <c r="P17774">
        <f t="shared" si="3899"/>
        <v>0</v>
      </c>
      <c r="Q17774">
        <f t="shared" si="3894"/>
        <v>0.9453125</v>
      </c>
      <c r="R17774">
        <f>Random!A17772</f>
        <v>0.47133381508065086</v>
      </c>
      <c r="T17774">
        <f t="shared" ca="1" si="3895"/>
        <v>-4.8101097215882882E-3</v>
      </c>
      <c r="U17774">
        <f t="shared" ca="1" si="3901"/>
        <v>0</v>
      </c>
      <c r="V17774">
        <f t="shared" ca="1" si="3896"/>
        <v>0</v>
      </c>
    </row>
    <row r="17775" spans="6:22" x14ac:dyDescent="0.25">
      <c r="F17775">
        <f t="shared" si="3891"/>
        <v>17772</v>
      </c>
      <c r="G17775">
        <f t="shared" si="3902"/>
        <v>4.4429999999999999E-3</v>
      </c>
      <c r="H17775">
        <f t="shared" si="3892"/>
        <v>0</v>
      </c>
      <c r="I17775">
        <f t="shared" si="3900"/>
        <v>0</v>
      </c>
      <c r="J17775">
        <f t="shared" si="3903"/>
        <v>0</v>
      </c>
      <c r="L17775">
        <f t="shared" si="3893"/>
        <v>13748.325124994071</v>
      </c>
      <c r="M17775">
        <f t="shared" si="3904"/>
        <v>3.4370812812485178E-3</v>
      </c>
      <c r="N17775">
        <f t="shared" si="3897"/>
        <v>0</v>
      </c>
      <c r="O17775">
        <f t="shared" si="3898"/>
        <v>0</v>
      </c>
      <c r="P17775">
        <f t="shared" si="3899"/>
        <v>0</v>
      </c>
      <c r="Q17775">
        <f t="shared" si="3894"/>
        <v>-0.2265625</v>
      </c>
      <c r="R17775">
        <f>Random!A17773</f>
        <v>-0.11240372850114311</v>
      </c>
      <c r="T17775">
        <f t="shared" ca="1" si="3895"/>
        <v>-1.5865731710433761E-2</v>
      </c>
      <c r="U17775">
        <f t="shared" ca="1" si="3901"/>
        <v>0</v>
      </c>
      <c r="V17775">
        <f t="shared" ca="1" si="3896"/>
        <v>0</v>
      </c>
    </row>
    <row r="17776" spans="6:22" x14ac:dyDescent="0.25">
      <c r="F17776">
        <f t="shared" si="3891"/>
        <v>17773</v>
      </c>
      <c r="G17776">
        <f t="shared" si="3902"/>
        <v>4.4432500000000002E-3</v>
      </c>
      <c r="H17776">
        <f t="shared" si="3892"/>
        <v>0</v>
      </c>
      <c r="I17776">
        <f t="shared" si="3900"/>
        <v>0</v>
      </c>
      <c r="J17776">
        <f t="shared" si="3903"/>
        <v>0</v>
      </c>
      <c r="L17776">
        <f t="shared" si="3893"/>
        <v>13749.325124994071</v>
      </c>
      <c r="M17776">
        <f t="shared" si="3904"/>
        <v>3.437331281248518E-3</v>
      </c>
      <c r="N17776">
        <f t="shared" si="3897"/>
        <v>0</v>
      </c>
      <c r="O17776">
        <f t="shared" si="3898"/>
        <v>0</v>
      </c>
      <c r="P17776">
        <f t="shared" si="3899"/>
        <v>0</v>
      </c>
      <c r="Q17776">
        <f t="shared" si="3894"/>
        <v>0.5390625</v>
      </c>
      <c r="R17776">
        <f>Random!A17774</f>
        <v>0.26825393876913173</v>
      </c>
      <c r="T17776">
        <f t="shared" ca="1" si="3895"/>
        <v>-2.0991513711929765E-2</v>
      </c>
      <c r="U17776">
        <f t="shared" ca="1" si="3901"/>
        <v>0</v>
      </c>
      <c r="V17776">
        <f t="shared" ca="1" si="3896"/>
        <v>0</v>
      </c>
    </row>
    <row r="17777" spans="6:22" x14ac:dyDescent="0.25">
      <c r="F17777">
        <f t="shared" si="3891"/>
        <v>17774</v>
      </c>
      <c r="G17777">
        <f t="shared" si="3902"/>
        <v>4.4435000000000004E-3</v>
      </c>
      <c r="H17777">
        <f t="shared" si="3892"/>
        <v>0</v>
      </c>
      <c r="I17777">
        <f t="shared" si="3900"/>
        <v>0</v>
      </c>
      <c r="J17777">
        <f t="shared" si="3903"/>
        <v>0</v>
      </c>
      <c r="L17777">
        <f t="shared" si="3893"/>
        <v>13750.325124994071</v>
      </c>
      <c r="M17777">
        <f t="shared" si="3904"/>
        <v>3.4375812812485178E-3</v>
      </c>
      <c r="N17777">
        <f t="shared" si="3897"/>
        <v>0</v>
      </c>
      <c r="O17777">
        <f t="shared" si="3898"/>
        <v>0</v>
      </c>
      <c r="P17777">
        <f t="shared" si="3899"/>
        <v>0</v>
      </c>
      <c r="Q17777">
        <f t="shared" si="3894"/>
        <v>7.8125E-3</v>
      </c>
      <c r="R17777">
        <f>Random!A17775</f>
        <v>4.5018478055859346E-3</v>
      </c>
      <c r="T17777">
        <f t="shared" ca="1" si="3895"/>
        <v>-2.0265831294782797E-2</v>
      </c>
      <c r="U17777">
        <f t="shared" ca="1" si="3901"/>
        <v>0</v>
      </c>
      <c r="V17777">
        <f t="shared" ca="1" si="3896"/>
        <v>0</v>
      </c>
    </row>
    <row r="17778" spans="6:22" x14ac:dyDescent="0.25">
      <c r="F17778">
        <f t="shared" si="3891"/>
        <v>17775</v>
      </c>
      <c r="G17778">
        <f t="shared" si="3902"/>
        <v>4.4437499999999998E-3</v>
      </c>
      <c r="H17778">
        <f t="shared" si="3892"/>
        <v>0</v>
      </c>
      <c r="I17778">
        <f t="shared" si="3900"/>
        <v>0</v>
      </c>
      <c r="J17778">
        <f t="shared" si="3903"/>
        <v>0</v>
      </c>
      <c r="L17778">
        <f t="shared" si="3893"/>
        <v>13751.325124994071</v>
      </c>
      <c r="M17778">
        <f t="shared" si="3904"/>
        <v>3.4378312812485177E-3</v>
      </c>
      <c r="N17778">
        <f t="shared" si="3897"/>
        <v>0</v>
      </c>
      <c r="O17778">
        <f t="shared" si="3898"/>
        <v>0</v>
      </c>
      <c r="P17778">
        <f t="shared" si="3899"/>
        <v>0</v>
      </c>
      <c r="Q17778">
        <f t="shared" si="3894"/>
        <v>0.2265625</v>
      </c>
      <c r="R17778">
        <f>Random!A17776</f>
        <v>0.11478581284223432</v>
      </c>
      <c r="T17778">
        <f t="shared" ca="1" si="3895"/>
        <v>-1.3369299819054981E-2</v>
      </c>
      <c r="U17778">
        <f t="shared" ca="1" si="3901"/>
        <v>0</v>
      </c>
      <c r="V17778">
        <f t="shared" ca="1" si="3896"/>
        <v>0</v>
      </c>
    </row>
    <row r="17779" spans="6:22" x14ac:dyDescent="0.25">
      <c r="F17779">
        <f t="shared" si="3891"/>
        <v>17776</v>
      </c>
      <c r="G17779">
        <f t="shared" si="3902"/>
        <v>4.444E-3</v>
      </c>
      <c r="H17779">
        <f t="shared" si="3892"/>
        <v>0</v>
      </c>
      <c r="I17779">
        <f t="shared" si="3900"/>
        <v>0</v>
      </c>
      <c r="J17779">
        <f t="shared" si="3903"/>
        <v>0</v>
      </c>
      <c r="L17779">
        <f t="shared" si="3893"/>
        <v>13752.325124994071</v>
      </c>
      <c r="M17779">
        <f t="shared" si="3904"/>
        <v>3.4380812812485179E-3</v>
      </c>
      <c r="N17779">
        <f t="shared" si="3897"/>
        <v>0</v>
      </c>
      <c r="O17779">
        <f t="shared" si="3898"/>
        <v>0</v>
      </c>
      <c r="P17779">
        <f t="shared" si="3899"/>
        <v>0</v>
      </c>
      <c r="Q17779">
        <f t="shared" si="3894"/>
        <v>-2.34375E-2</v>
      </c>
      <c r="R17779">
        <f>Random!A17777</f>
        <v>-1.0889029776977477E-2</v>
      </c>
      <c r="T17779">
        <f t="shared" ca="1" si="3895"/>
        <v>-2.9780794655109486E-3</v>
      </c>
      <c r="U17779">
        <f t="shared" ca="1" si="3901"/>
        <v>0</v>
      </c>
      <c r="V17779">
        <f t="shared" ca="1" si="3896"/>
        <v>0</v>
      </c>
    </row>
    <row r="17780" spans="6:22" x14ac:dyDescent="0.25">
      <c r="F17780">
        <f t="shared" si="3891"/>
        <v>17777</v>
      </c>
      <c r="G17780">
        <f t="shared" si="3902"/>
        <v>4.4442500000000003E-3</v>
      </c>
      <c r="H17780">
        <f t="shared" si="3892"/>
        <v>0</v>
      </c>
      <c r="I17780">
        <f t="shared" si="3900"/>
        <v>0</v>
      </c>
      <c r="J17780">
        <f t="shared" si="3903"/>
        <v>0</v>
      </c>
      <c r="L17780">
        <f t="shared" si="3893"/>
        <v>13753.325124994071</v>
      </c>
      <c r="M17780">
        <f t="shared" si="3904"/>
        <v>3.4383312812485177E-3</v>
      </c>
      <c r="N17780">
        <f t="shared" si="3897"/>
        <v>0</v>
      </c>
      <c r="O17780">
        <f t="shared" si="3898"/>
        <v>0</v>
      </c>
      <c r="P17780">
        <f t="shared" si="3899"/>
        <v>0</v>
      </c>
      <c r="Q17780">
        <f t="shared" si="3894"/>
        <v>-0.8671875</v>
      </c>
      <c r="R17780">
        <f>Random!A17778</f>
        <v>-0.43198509302039678</v>
      </c>
      <c r="T17780">
        <f t="shared" ca="1" si="3895"/>
        <v>8.1991479244250022E-3</v>
      </c>
      <c r="U17780">
        <f t="shared" ca="1" si="3901"/>
        <v>0</v>
      </c>
      <c r="V17780">
        <f t="shared" ca="1" si="3896"/>
        <v>0</v>
      </c>
    </row>
    <row r="17781" spans="6:22" x14ac:dyDescent="0.25">
      <c r="F17781">
        <f t="shared" si="3891"/>
        <v>17778</v>
      </c>
      <c r="G17781">
        <f t="shared" si="3902"/>
        <v>4.4444999999999997E-3</v>
      </c>
      <c r="H17781">
        <f t="shared" si="3892"/>
        <v>0</v>
      </c>
      <c r="I17781">
        <f t="shared" si="3900"/>
        <v>0</v>
      </c>
      <c r="J17781">
        <f t="shared" si="3903"/>
        <v>0</v>
      </c>
      <c r="L17781">
        <f t="shared" si="3893"/>
        <v>13754.325124994071</v>
      </c>
      <c r="M17781">
        <f t="shared" si="3904"/>
        <v>3.438581281248518E-3</v>
      </c>
      <c r="N17781">
        <f t="shared" si="3897"/>
        <v>0</v>
      </c>
      <c r="O17781">
        <f t="shared" si="3898"/>
        <v>0</v>
      </c>
      <c r="P17781">
        <f t="shared" si="3899"/>
        <v>0</v>
      </c>
      <c r="Q17781">
        <f t="shared" si="3894"/>
        <v>0.5625</v>
      </c>
      <c r="R17781">
        <f>Random!A17779</f>
        <v>0.27965921537077165</v>
      </c>
      <c r="T17781">
        <f t="shared" ca="1" si="3895"/>
        <v>1.7355389300161467E-2</v>
      </c>
      <c r="U17781">
        <f t="shared" ca="1" si="3901"/>
        <v>0</v>
      </c>
      <c r="V17781">
        <f t="shared" ca="1" si="3896"/>
        <v>0</v>
      </c>
    </row>
    <row r="17782" spans="6:22" x14ac:dyDescent="0.25">
      <c r="F17782">
        <f t="shared" si="3891"/>
        <v>17779</v>
      </c>
      <c r="G17782">
        <f t="shared" si="3902"/>
        <v>4.4447499999999999E-3</v>
      </c>
      <c r="H17782">
        <f t="shared" si="3892"/>
        <v>0</v>
      </c>
      <c r="I17782">
        <f t="shared" si="3900"/>
        <v>0</v>
      </c>
      <c r="J17782">
        <f t="shared" si="3903"/>
        <v>0</v>
      </c>
      <c r="L17782">
        <f t="shared" si="3893"/>
        <v>13755.325124994071</v>
      </c>
      <c r="M17782">
        <f t="shared" si="3904"/>
        <v>3.4388312812485178E-3</v>
      </c>
      <c r="N17782">
        <f t="shared" si="3897"/>
        <v>0</v>
      </c>
      <c r="O17782">
        <f t="shared" si="3898"/>
        <v>0</v>
      </c>
      <c r="P17782">
        <f t="shared" si="3899"/>
        <v>0</v>
      </c>
      <c r="Q17782">
        <f t="shared" si="3894"/>
        <v>0.34375</v>
      </c>
      <c r="R17782">
        <f>Random!A17780</f>
        <v>0.17302171840813962</v>
      </c>
      <c r="T17782">
        <f t="shared" ca="1" si="3895"/>
        <v>1.8321336287552278E-2</v>
      </c>
      <c r="U17782">
        <f t="shared" ca="1" si="3901"/>
        <v>0</v>
      </c>
      <c r="V17782">
        <f t="shared" ca="1" si="3896"/>
        <v>0</v>
      </c>
    </row>
    <row r="17783" spans="6:22" x14ac:dyDescent="0.25">
      <c r="F17783">
        <f t="shared" si="3891"/>
        <v>17780</v>
      </c>
      <c r="G17783">
        <f t="shared" si="3902"/>
        <v>4.4450000000000002E-3</v>
      </c>
      <c r="H17783">
        <f t="shared" si="3892"/>
        <v>0</v>
      </c>
      <c r="I17783">
        <f t="shared" si="3900"/>
        <v>0</v>
      </c>
      <c r="J17783">
        <f t="shared" si="3903"/>
        <v>0</v>
      </c>
      <c r="L17783">
        <f t="shared" si="3893"/>
        <v>13756.325124994071</v>
      </c>
      <c r="M17783">
        <f t="shared" si="3904"/>
        <v>3.4390812812485176E-3</v>
      </c>
      <c r="N17783">
        <f t="shared" si="3897"/>
        <v>0</v>
      </c>
      <c r="O17783">
        <f t="shared" si="3898"/>
        <v>0</v>
      </c>
      <c r="P17783">
        <f t="shared" si="3899"/>
        <v>0</v>
      </c>
      <c r="Q17783">
        <f t="shared" si="3894"/>
        <v>0.5546875</v>
      </c>
      <c r="R17783">
        <f>Random!A17781</f>
        <v>0.27578691034060998</v>
      </c>
      <c r="T17783">
        <f t="shared" ca="1" si="3895"/>
        <v>1.3174129405261414E-2</v>
      </c>
      <c r="U17783">
        <f t="shared" ca="1" si="3901"/>
        <v>0</v>
      </c>
      <c r="V17783">
        <f t="shared" ca="1" si="3896"/>
        <v>0</v>
      </c>
    </row>
    <row r="17784" spans="6:22" x14ac:dyDescent="0.25">
      <c r="F17784">
        <f t="shared" si="3891"/>
        <v>17781</v>
      </c>
      <c r="G17784">
        <f t="shared" si="3902"/>
        <v>4.4452500000000004E-3</v>
      </c>
      <c r="H17784">
        <f t="shared" si="3892"/>
        <v>0</v>
      </c>
      <c r="I17784">
        <f t="shared" si="3900"/>
        <v>0</v>
      </c>
      <c r="J17784">
        <f t="shared" si="3903"/>
        <v>0</v>
      </c>
      <c r="L17784">
        <f t="shared" si="3893"/>
        <v>13757.325124994071</v>
      </c>
      <c r="M17784">
        <f t="shared" si="3904"/>
        <v>3.4393312812485179E-3</v>
      </c>
      <c r="N17784">
        <f t="shared" si="3897"/>
        <v>0</v>
      </c>
      <c r="O17784">
        <f t="shared" si="3898"/>
        <v>0</v>
      </c>
      <c r="P17784">
        <f t="shared" si="3899"/>
        <v>0</v>
      </c>
      <c r="Q17784">
        <f t="shared" si="3894"/>
        <v>-0.875</v>
      </c>
      <c r="R17784">
        <f>Random!A17782</f>
        <v>-0.43647765634493629</v>
      </c>
      <c r="T17784">
        <f t="shared" ca="1" si="3895"/>
        <v>3.5171461974831553E-3</v>
      </c>
      <c r="U17784">
        <f t="shared" ca="1" si="3901"/>
        <v>0</v>
      </c>
      <c r="V17784">
        <f t="shared" ca="1" si="3896"/>
        <v>0</v>
      </c>
    </row>
    <row r="17785" spans="6:22" x14ac:dyDescent="0.25">
      <c r="F17785">
        <f t="shared" si="3891"/>
        <v>17782</v>
      </c>
      <c r="G17785">
        <f t="shared" si="3902"/>
        <v>4.4454999999999998E-3</v>
      </c>
      <c r="H17785">
        <f t="shared" si="3892"/>
        <v>0</v>
      </c>
      <c r="I17785">
        <f t="shared" si="3900"/>
        <v>0</v>
      </c>
      <c r="J17785">
        <f t="shared" si="3903"/>
        <v>0</v>
      </c>
      <c r="L17785">
        <f t="shared" si="3893"/>
        <v>13758.325124994071</v>
      </c>
      <c r="M17785">
        <f t="shared" si="3904"/>
        <v>3.4395812812485177E-3</v>
      </c>
      <c r="N17785">
        <f t="shared" si="3897"/>
        <v>0</v>
      </c>
      <c r="O17785">
        <f t="shared" si="3898"/>
        <v>0</v>
      </c>
      <c r="P17785">
        <f t="shared" si="3899"/>
        <v>0</v>
      </c>
      <c r="Q17785">
        <f t="shared" si="3894"/>
        <v>-0.6796875</v>
      </c>
      <c r="R17785">
        <f>Random!A17783</f>
        <v>-0.34167743833756559</v>
      </c>
      <c r="T17785">
        <f t="shared" ca="1" si="3895"/>
        <v>-6.0757647929182467E-3</v>
      </c>
      <c r="U17785">
        <f t="shared" ca="1" si="3901"/>
        <v>0</v>
      </c>
      <c r="V17785">
        <f t="shared" ca="1" si="3896"/>
        <v>0</v>
      </c>
    </row>
    <row r="17786" spans="6:22" x14ac:dyDescent="0.25">
      <c r="F17786">
        <f t="shared" si="3891"/>
        <v>17783</v>
      </c>
      <c r="G17786">
        <f t="shared" si="3902"/>
        <v>4.44575E-3</v>
      </c>
      <c r="H17786">
        <f t="shared" si="3892"/>
        <v>0</v>
      </c>
      <c r="I17786">
        <f t="shared" si="3900"/>
        <v>0</v>
      </c>
      <c r="J17786">
        <f t="shared" si="3903"/>
        <v>0</v>
      </c>
      <c r="L17786">
        <f t="shared" si="3893"/>
        <v>13759.325124994071</v>
      </c>
      <c r="M17786">
        <f t="shared" si="3904"/>
        <v>3.4398312812485179E-3</v>
      </c>
      <c r="N17786">
        <f t="shared" si="3897"/>
        <v>0</v>
      </c>
      <c r="O17786">
        <f t="shared" si="3898"/>
        <v>0</v>
      </c>
      <c r="P17786">
        <f t="shared" si="3899"/>
        <v>0</v>
      </c>
      <c r="Q17786">
        <f t="shared" si="3894"/>
        <v>0.5390625</v>
      </c>
      <c r="R17786">
        <f>Random!A17784</f>
        <v>0.26845636340129453</v>
      </c>
      <c r="T17786">
        <f t="shared" ca="1" si="3895"/>
        <v>-1.2483801302502954E-2</v>
      </c>
      <c r="U17786">
        <f t="shared" ca="1" si="3901"/>
        <v>0</v>
      </c>
      <c r="V17786">
        <f t="shared" ca="1" si="3896"/>
        <v>0</v>
      </c>
    </row>
    <row r="17787" spans="6:22" x14ac:dyDescent="0.25">
      <c r="F17787">
        <f t="shared" si="3891"/>
        <v>17784</v>
      </c>
      <c r="G17787">
        <f t="shared" si="3902"/>
        <v>4.4460000000000003E-3</v>
      </c>
      <c r="H17787">
        <f t="shared" si="3892"/>
        <v>0</v>
      </c>
      <c r="I17787">
        <f t="shared" si="3900"/>
        <v>0</v>
      </c>
      <c r="J17787">
        <f t="shared" si="3903"/>
        <v>0</v>
      </c>
      <c r="L17787">
        <f t="shared" si="3893"/>
        <v>13760.325124994071</v>
      </c>
      <c r="M17787">
        <f t="shared" si="3904"/>
        <v>3.4400812812485177E-3</v>
      </c>
      <c r="N17787">
        <f t="shared" si="3897"/>
        <v>0</v>
      </c>
      <c r="O17787">
        <f t="shared" si="3898"/>
        <v>0</v>
      </c>
      <c r="P17787">
        <f t="shared" si="3899"/>
        <v>0</v>
      </c>
      <c r="Q17787">
        <f t="shared" si="3894"/>
        <v>-0.1484375</v>
      </c>
      <c r="R17787">
        <f>Random!A17785</f>
        <v>-7.5585006663103194E-2</v>
      </c>
      <c r="T17787">
        <f t="shared" ca="1" si="3895"/>
        <v>-1.5549311472359566E-2</v>
      </c>
      <c r="U17787">
        <f t="shared" ca="1" si="3901"/>
        <v>0</v>
      </c>
      <c r="V17787">
        <f t="shared" ca="1" si="3896"/>
        <v>0</v>
      </c>
    </row>
    <row r="17788" spans="6:22" x14ac:dyDescent="0.25">
      <c r="F17788">
        <f t="shared" si="3891"/>
        <v>17785</v>
      </c>
      <c r="G17788">
        <f t="shared" si="3902"/>
        <v>4.4462499999999997E-3</v>
      </c>
      <c r="H17788">
        <f t="shared" si="3892"/>
        <v>0</v>
      </c>
      <c r="I17788">
        <f t="shared" si="3900"/>
        <v>0</v>
      </c>
      <c r="J17788">
        <f t="shared" si="3903"/>
        <v>0</v>
      </c>
      <c r="L17788">
        <f t="shared" si="3893"/>
        <v>13761.325124994071</v>
      </c>
      <c r="M17788">
        <f t="shared" si="3904"/>
        <v>3.440331281248518E-3</v>
      </c>
      <c r="N17788">
        <f t="shared" si="3897"/>
        <v>0</v>
      </c>
      <c r="O17788">
        <f t="shared" si="3898"/>
        <v>0</v>
      </c>
      <c r="P17788">
        <f t="shared" si="3899"/>
        <v>0</v>
      </c>
      <c r="Q17788">
        <f t="shared" si="3894"/>
        <v>0.7890625</v>
      </c>
      <c r="R17788">
        <f>Random!A17786</f>
        <v>0.3934160456738508</v>
      </c>
      <c r="T17788">
        <f t="shared" ca="1" si="3895"/>
        <v>-1.3605285009165791E-2</v>
      </c>
      <c r="U17788">
        <f t="shared" ca="1" si="3901"/>
        <v>0</v>
      </c>
      <c r="V17788">
        <f t="shared" ca="1" si="3896"/>
        <v>0</v>
      </c>
    </row>
    <row r="17789" spans="6:22" x14ac:dyDescent="0.25">
      <c r="F17789">
        <f t="shared" si="3891"/>
        <v>17786</v>
      </c>
      <c r="G17789">
        <f t="shared" si="3902"/>
        <v>4.4464999999999999E-3</v>
      </c>
      <c r="H17789">
        <f t="shared" si="3892"/>
        <v>0</v>
      </c>
      <c r="I17789">
        <f t="shared" si="3900"/>
        <v>0</v>
      </c>
      <c r="J17789">
        <f t="shared" si="3903"/>
        <v>0</v>
      </c>
      <c r="L17789">
        <f t="shared" si="3893"/>
        <v>13762.325124994071</v>
      </c>
      <c r="M17789">
        <f t="shared" si="3904"/>
        <v>3.4405812812485178E-3</v>
      </c>
      <c r="N17789">
        <f t="shared" si="3897"/>
        <v>0</v>
      </c>
      <c r="O17789">
        <f t="shared" si="3898"/>
        <v>0</v>
      </c>
      <c r="P17789">
        <f t="shared" si="3899"/>
        <v>0</v>
      </c>
      <c r="Q17789">
        <f t="shared" si="3894"/>
        <v>0.75</v>
      </c>
      <c r="R17789">
        <f>Random!A17787</f>
        <v>0.37581982018045224</v>
      </c>
      <c r="T17789">
        <f t="shared" ca="1" si="3895"/>
        <v>-8.2536659195314183E-3</v>
      </c>
      <c r="U17789">
        <f t="shared" ca="1" si="3901"/>
        <v>0</v>
      </c>
      <c r="V17789">
        <f t="shared" ca="1" si="3896"/>
        <v>0</v>
      </c>
    </row>
    <row r="17790" spans="6:22" x14ac:dyDescent="0.25">
      <c r="F17790">
        <f t="shared" ref="F17790:F17853" si="3905">F17789+1</f>
        <v>17787</v>
      </c>
      <c r="G17790">
        <f t="shared" si="3902"/>
        <v>4.4467500000000002E-3</v>
      </c>
      <c r="H17790">
        <f t="shared" ref="H17790:H17853" si="3906">IF(AND(0&lt;=F17790, F17790&lt;=$D$10),2*PI()*($D$8+$D$5*G17790/(2*$D$6))*G17790,0)</f>
        <v>0</v>
      </c>
      <c r="I17790">
        <f t="shared" si="3900"/>
        <v>0</v>
      </c>
      <c r="J17790">
        <f t="shared" si="3903"/>
        <v>0</v>
      </c>
      <c r="L17790">
        <f t="shared" ref="L17790:L17853" si="3907">L17789+1</f>
        <v>13763.325124994071</v>
      </c>
      <c r="M17790">
        <f t="shared" si="3904"/>
        <v>3.4408312812485176E-3</v>
      </c>
      <c r="N17790">
        <f t="shared" si="3897"/>
        <v>0</v>
      </c>
      <c r="O17790">
        <f t="shared" si="3898"/>
        <v>0</v>
      </c>
      <c r="P17790">
        <f t="shared" si="3899"/>
        <v>0</v>
      </c>
      <c r="Q17790">
        <f t="shared" ref="Q17790:Q17853" si="3908">ROUND((O17790+$D$13*R17790)*$D$3,0)/($D$3)</f>
        <v>-0.375</v>
      </c>
      <c r="R17790">
        <f>Random!A17788</f>
        <v>-0.18895674519106742</v>
      </c>
      <c r="T17790">
        <f t="shared" ref="T17790:T17853" ca="1" si="3909">IF(F17790&lt;$D$10,0,IFERROR(CORREL(OFFSET($J$3,0,0,$D$10,1),OFFSET($Q$3,F17790-$D$10,0,$D$10,1)),0))</f>
        <v>-1.3424307409456153E-3</v>
      </c>
      <c r="U17790">
        <f t="shared" ca="1" si="3901"/>
        <v>0</v>
      </c>
      <c r="V17790">
        <f t="shared" ref="V17790:V17853" ca="1" si="3910">U17790*G17790</f>
        <v>0</v>
      </c>
    </row>
    <row r="17791" spans="6:22" x14ac:dyDescent="0.25">
      <c r="F17791">
        <f t="shared" si="3905"/>
        <v>17788</v>
      </c>
      <c r="G17791">
        <f t="shared" si="3902"/>
        <v>4.4470000000000004E-3</v>
      </c>
      <c r="H17791">
        <f t="shared" si="3906"/>
        <v>0</v>
      </c>
      <c r="I17791">
        <f t="shared" si="3900"/>
        <v>0</v>
      </c>
      <c r="J17791">
        <f t="shared" si="3903"/>
        <v>0</v>
      </c>
      <c r="L17791">
        <f t="shared" si="3907"/>
        <v>13764.325124994071</v>
      </c>
      <c r="M17791">
        <f t="shared" si="3904"/>
        <v>3.4410812812485179E-3</v>
      </c>
      <c r="N17791">
        <f t="shared" si="3897"/>
        <v>0</v>
      </c>
      <c r="O17791">
        <f t="shared" si="3898"/>
        <v>0</v>
      </c>
      <c r="P17791">
        <f t="shared" si="3899"/>
        <v>0</v>
      </c>
      <c r="Q17791">
        <f t="shared" si="3908"/>
        <v>0.203125</v>
      </c>
      <c r="R17791">
        <f>Random!A17789</f>
        <v>0.10077911098610814</v>
      </c>
      <c r="T17791">
        <f t="shared" ca="1" si="3909"/>
        <v>6.7430163225189734E-3</v>
      </c>
      <c r="U17791">
        <f t="shared" ca="1" si="3901"/>
        <v>0</v>
      </c>
      <c r="V17791">
        <f t="shared" ca="1" si="3910"/>
        <v>0</v>
      </c>
    </row>
    <row r="17792" spans="6:22" x14ac:dyDescent="0.25">
      <c r="F17792">
        <f t="shared" si="3905"/>
        <v>17789</v>
      </c>
      <c r="G17792">
        <f t="shared" si="3902"/>
        <v>4.4472499999999998E-3</v>
      </c>
      <c r="H17792">
        <f t="shared" si="3906"/>
        <v>0</v>
      </c>
      <c r="I17792">
        <f t="shared" si="3900"/>
        <v>0</v>
      </c>
      <c r="J17792">
        <f t="shared" si="3903"/>
        <v>0</v>
      </c>
      <c r="L17792">
        <f t="shared" si="3907"/>
        <v>13765.325124994071</v>
      </c>
      <c r="M17792">
        <f t="shared" si="3904"/>
        <v>3.4413312812485177E-3</v>
      </c>
      <c r="N17792">
        <f t="shared" si="3897"/>
        <v>0</v>
      </c>
      <c r="O17792">
        <f t="shared" si="3898"/>
        <v>0</v>
      </c>
      <c r="P17792">
        <f t="shared" si="3899"/>
        <v>0</v>
      </c>
      <c r="Q17792">
        <f t="shared" si="3908"/>
        <v>0.796875</v>
      </c>
      <c r="R17792">
        <f>Random!A17790</f>
        <v>0.39776465110932724</v>
      </c>
      <c r="T17792">
        <f t="shared" ca="1" si="3909"/>
        <v>1.0932758108246574E-2</v>
      </c>
      <c r="U17792">
        <f t="shared" ca="1" si="3901"/>
        <v>0</v>
      </c>
      <c r="V17792">
        <f t="shared" ca="1" si="3910"/>
        <v>0</v>
      </c>
    </row>
    <row r="17793" spans="6:22" x14ac:dyDescent="0.25">
      <c r="F17793">
        <f t="shared" si="3905"/>
        <v>17790</v>
      </c>
      <c r="G17793">
        <f t="shared" si="3902"/>
        <v>4.4475000000000001E-3</v>
      </c>
      <c r="H17793">
        <f t="shared" si="3906"/>
        <v>0</v>
      </c>
      <c r="I17793">
        <f t="shared" si="3900"/>
        <v>0</v>
      </c>
      <c r="J17793">
        <f t="shared" si="3903"/>
        <v>0</v>
      </c>
      <c r="L17793">
        <f t="shared" si="3907"/>
        <v>13766.325124994071</v>
      </c>
      <c r="M17793">
        <f t="shared" si="3904"/>
        <v>3.4415812812485179E-3</v>
      </c>
      <c r="N17793">
        <f t="shared" si="3897"/>
        <v>0</v>
      </c>
      <c r="O17793">
        <f t="shared" si="3898"/>
        <v>0</v>
      </c>
      <c r="P17793">
        <f t="shared" si="3899"/>
        <v>0</v>
      </c>
      <c r="Q17793">
        <f t="shared" si="3908"/>
        <v>-0.5546875</v>
      </c>
      <c r="R17793">
        <f>Random!A17791</f>
        <v>-0.27561924798228121</v>
      </c>
      <c r="T17793">
        <f t="shared" ca="1" si="3909"/>
        <v>1.068631982103454E-2</v>
      </c>
      <c r="U17793">
        <f t="shared" ca="1" si="3901"/>
        <v>0</v>
      </c>
      <c r="V17793">
        <f t="shared" ca="1" si="3910"/>
        <v>0</v>
      </c>
    </row>
    <row r="17794" spans="6:22" x14ac:dyDescent="0.25">
      <c r="F17794">
        <f t="shared" si="3905"/>
        <v>17791</v>
      </c>
      <c r="G17794">
        <f t="shared" si="3902"/>
        <v>4.4477500000000003E-3</v>
      </c>
      <c r="H17794">
        <f t="shared" si="3906"/>
        <v>0</v>
      </c>
      <c r="I17794">
        <f t="shared" si="3900"/>
        <v>0</v>
      </c>
      <c r="J17794">
        <f t="shared" si="3903"/>
        <v>0</v>
      </c>
      <c r="L17794">
        <f t="shared" si="3907"/>
        <v>13767.325124994071</v>
      </c>
      <c r="M17794">
        <f t="shared" si="3904"/>
        <v>3.4418312812485178E-3</v>
      </c>
      <c r="N17794">
        <f t="shared" si="3897"/>
        <v>0</v>
      </c>
      <c r="O17794">
        <f t="shared" si="3898"/>
        <v>0</v>
      </c>
      <c r="P17794">
        <f t="shared" si="3899"/>
        <v>0</v>
      </c>
      <c r="Q17794">
        <f t="shared" si="3908"/>
        <v>-0.1328125</v>
      </c>
      <c r="R17794">
        <f>Random!A17792</f>
        <v>-6.7257532607772341E-2</v>
      </c>
      <c r="T17794">
        <f t="shared" ca="1" si="3909"/>
        <v>7.3898182156660252E-3</v>
      </c>
      <c r="U17794">
        <f t="shared" ca="1" si="3901"/>
        <v>0</v>
      </c>
      <c r="V17794">
        <f t="shared" ca="1" si="3910"/>
        <v>0</v>
      </c>
    </row>
    <row r="17795" spans="6:22" x14ac:dyDescent="0.25">
      <c r="F17795">
        <f t="shared" si="3905"/>
        <v>17792</v>
      </c>
      <c r="G17795">
        <f t="shared" si="3902"/>
        <v>4.4479999999999997E-3</v>
      </c>
      <c r="H17795">
        <f t="shared" si="3906"/>
        <v>0</v>
      </c>
      <c r="I17795">
        <f t="shared" si="3900"/>
        <v>0</v>
      </c>
      <c r="J17795">
        <f t="shared" si="3903"/>
        <v>0</v>
      </c>
      <c r="L17795">
        <f t="shared" si="3907"/>
        <v>13768.325124994071</v>
      </c>
      <c r="M17795">
        <f t="shared" si="3904"/>
        <v>3.442081281248518E-3</v>
      </c>
      <c r="N17795">
        <f t="shared" si="3897"/>
        <v>0</v>
      </c>
      <c r="O17795">
        <f t="shared" si="3898"/>
        <v>0</v>
      </c>
      <c r="P17795">
        <f t="shared" si="3899"/>
        <v>0</v>
      </c>
      <c r="Q17795">
        <f t="shared" si="3908"/>
        <v>-0.6640625</v>
      </c>
      <c r="R17795">
        <f>Random!A17793</f>
        <v>-0.33216064410006874</v>
      </c>
      <c r="T17795">
        <f t="shared" ca="1" si="3909"/>
        <v>2.2724258707987775E-3</v>
      </c>
      <c r="U17795">
        <f t="shared" ca="1" si="3901"/>
        <v>0</v>
      </c>
      <c r="V17795">
        <f t="shared" ca="1" si="3910"/>
        <v>0</v>
      </c>
    </row>
    <row r="17796" spans="6:22" x14ac:dyDescent="0.25">
      <c r="F17796">
        <f t="shared" si="3905"/>
        <v>17793</v>
      </c>
      <c r="G17796">
        <f t="shared" si="3902"/>
        <v>4.4482499999999999E-3</v>
      </c>
      <c r="H17796">
        <f t="shared" si="3906"/>
        <v>0</v>
      </c>
      <c r="I17796">
        <f t="shared" si="3900"/>
        <v>0</v>
      </c>
      <c r="J17796">
        <f t="shared" si="3903"/>
        <v>0</v>
      </c>
      <c r="L17796">
        <f t="shared" si="3907"/>
        <v>13769.325124994071</v>
      </c>
      <c r="M17796">
        <f t="shared" si="3904"/>
        <v>3.4423312812485178E-3</v>
      </c>
      <c r="N17796">
        <f t="shared" ref="N17796:N17859" si="3911">IF(AND(0&lt;=M17796,M17796&lt;=$D$6),2*PI()*($D$8+$D$5*M17796/(2*$D$6))*M17796,0)</f>
        <v>0</v>
      </c>
      <c r="O17796">
        <f t="shared" ref="O17796:O17859" si="3912">SIN(N17796)</f>
        <v>0</v>
      </c>
      <c r="P17796">
        <f t="shared" ref="P17796:P17859" si="3913">ROUND(O17796*$D$3,0)/($D$3)</f>
        <v>0</v>
      </c>
      <c r="Q17796">
        <f t="shared" si="3908"/>
        <v>-0.1953125</v>
      </c>
      <c r="R17796">
        <f>Random!A17794</f>
        <v>-9.946036345691045E-2</v>
      </c>
      <c r="T17796">
        <f t="shared" ca="1" si="3909"/>
        <v>-1.6196709364557722E-3</v>
      </c>
      <c r="U17796">
        <f t="shared" ca="1" si="3901"/>
        <v>0</v>
      </c>
      <c r="V17796">
        <f t="shared" ca="1" si="3910"/>
        <v>0</v>
      </c>
    </row>
    <row r="17797" spans="6:22" x14ac:dyDescent="0.25">
      <c r="F17797">
        <f t="shared" si="3905"/>
        <v>17794</v>
      </c>
      <c r="G17797">
        <f t="shared" si="3902"/>
        <v>4.4485000000000002E-3</v>
      </c>
      <c r="H17797">
        <f t="shared" si="3906"/>
        <v>0</v>
      </c>
      <c r="I17797">
        <f t="shared" ref="I17797:I17860" si="3914">SIN(H17797)</f>
        <v>0</v>
      </c>
      <c r="J17797">
        <f t="shared" si="3903"/>
        <v>0</v>
      </c>
      <c r="L17797">
        <f t="shared" si="3907"/>
        <v>13770.325124994071</v>
      </c>
      <c r="M17797">
        <f t="shared" si="3904"/>
        <v>3.4425812812485176E-3</v>
      </c>
      <c r="N17797">
        <f t="shared" si="3911"/>
        <v>0</v>
      </c>
      <c r="O17797">
        <f t="shared" si="3912"/>
        <v>0</v>
      </c>
      <c r="P17797">
        <f t="shared" si="3913"/>
        <v>0</v>
      </c>
      <c r="Q17797">
        <f t="shared" si="3908"/>
        <v>0.375</v>
      </c>
      <c r="R17797">
        <f>Random!A17795</f>
        <v>0.18557185164782242</v>
      </c>
      <c r="T17797">
        <f t="shared" ca="1" si="3909"/>
        <v>-3.9630786251342439E-3</v>
      </c>
      <c r="U17797">
        <f t="shared" ca="1" si="3901"/>
        <v>0</v>
      </c>
      <c r="V17797">
        <f t="shared" ca="1" si="3910"/>
        <v>0</v>
      </c>
    </row>
    <row r="17798" spans="6:22" x14ac:dyDescent="0.25">
      <c r="F17798">
        <f t="shared" si="3905"/>
        <v>17795</v>
      </c>
      <c r="G17798">
        <f t="shared" si="3902"/>
        <v>4.4487499999999996E-3</v>
      </c>
      <c r="H17798">
        <f t="shared" si="3906"/>
        <v>0</v>
      </c>
      <c r="I17798">
        <f t="shared" si="3914"/>
        <v>0</v>
      </c>
      <c r="J17798">
        <f t="shared" si="3903"/>
        <v>0</v>
      </c>
      <c r="L17798">
        <f t="shared" si="3907"/>
        <v>13771.325124994071</v>
      </c>
      <c r="M17798">
        <f t="shared" si="3904"/>
        <v>3.4428312812485179E-3</v>
      </c>
      <c r="N17798">
        <f t="shared" si="3911"/>
        <v>0</v>
      </c>
      <c r="O17798">
        <f t="shared" si="3912"/>
        <v>0</v>
      </c>
      <c r="P17798">
        <f t="shared" si="3913"/>
        <v>0</v>
      </c>
      <c r="Q17798">
        <f t="shared" si="3908"/>
        <v>-0.21875</v>
      </c>
      <c r="R17798">
        <f>Random!A17796</f>
        <v>-0.10757345199476487</v>
      </c>
      <c r="T17798">
        <f t="shared" ca="1" si="3909"/>
        <v>-4.5776002735645029E-3</v>
      </c>
      <c r="U17798">
        <f t="shared" ca="1" si="3901"/>
        <v>0</v>
      </c>
      <c r="V17798">
        <f t="shared" ca="1" si="3910"/>
        <v>0</v>
      </c>
    </row>
    <row r="17799" spans="6:22" x14ac:dyDescent="0.25">
      <c r="F17799">
        <f t="shared" si="3905"/>
        <v>17796</v>
      </c>
      <c r="G17799">
        <f t="shared" si="3902"/>
        <v>4.4489999999999998E-3</v>
      </c>
      <c r="H17799">
        <f t="shared" si="3906"/>
        <v>0</v>
      </c>
      <c r="I17799">
        <f t="shared" si="3914"/>
        <v>0</v>
      </c>
      <c r="J17799">
        <f t="shared" si="3903"/>
        <v>0</v>
      </c>
      <c r="L17799">
        <f t="shared" si="3907"/>
        <v>13772.325124994071</v>
      </c>
      <c r="M17799">
        <f t="shared" si="3904"/>
        <v>3.4430812812485177E-3</v>
      </c>
      <c r="N17799">
        <f t="shared" si="3911"/>
        <v>0</v>
      </c>
      <c r="O17799">
        <f t="shared" si="3912"/>
        <v>0</v>
      </c>
      <c r="P17799">
        <f t="shared" si="3913"/>
        <v>0</v>
      </c>
      <c r="Q17799">
        <f t="shared" si="3908"/>
        <v>-1.5625E-2</v>
      </c>
      <c r="R17799">
        <f>Random!A17797</f>
        <v>-8.6178139927717279E-3</v>
      </c>
      <c r="T17799">
        <f t="shared" ca="1" si="3909"/>
        <v>-4.5695637271703548E-3</v>
      </c>
      <c r="U17799">
        <f t="shared" ca="1" si="3901"/>
        <v>0</v>
      </c>
      <c r="V17799">
        <f t="shared" ca="1" si="3910"/>
        <v>0</v>
      </c>
    </row>
    <row r="17800" spans="6:22" x14ac:dyDescent="0.25">
      <c r="F17800">
        <f t="shared" si="3905"/>
        <v>17797</v>
      </c>
      <c r="G17800">
        <f t="shared" si="3902"/>
        <v>4.4492500000000001E-3</v>
      </c>
      <c r="H17800">
        <f t="shared" si="3906"/>
        <v>0</v>
      </c>
      <c r="I17800">
        <f t="shared" si="3914"/>
        <v>0</v>
      </c>
      <c r="J17800">
        <f t="shared" si="3903"/>
        <v>0</v>
      </c>
      <c r="L17800">
        <f t="shared" si="3907"/>
        <v>13773.325124994071</v>
      </c>
      <c r="M17800">
        <f t="shared" si="3904"/>
        <v>3.443331281248518E-3</v>
      </c>
      <c r="N17800">
        <f t="shared" si="3911"/>
        <v>0</v>
      </c>
      <c r="O17800">
        <f t="shared" si="3912"/>
        <v>0</v>
      </c>
      <c r="P17800">
        <f t="shared" si="3913"/>
        <v>0</v>
      </c>
      <c r="Q17800">
        <f t="shared" si="3908"/>
        <v>0.5703125</v>
      </c>
      <c r="R17800">
        <f>Random!A17798</f>
        <v>0.28369914255333795</v>
      </c>
      <c r="T17800">
        <f t="shared" ca="1" si="3909"/>
        <v>-2.9746417696505387E-3</v>
      </c>
      <c r="U17800">
        <f t="shared" ca="1" si="3901"/>
        <v>0</v>
      </c>
      <c r="V17800">
        <f t="shared" ca="1" si="3910"/>
        <v>0</v>
      </c>
    </row>
    <row r="17801" spans="6:22" x14ac:dyDescent="0.25">
      <c r="F17801">
        <f t="shared" si="3905"/>
        <v>17798</v>
      </c>
      <c r="G17801">
        <f t="shared" si="3902"/>
        <v>4.4495000000000003E-3</v>
      </c>
      <c r="H17801">
        <f t="shared" si="3906"/>
        <v>0</v>
      </c>
      <c r="I17801">
        <f t="shared" si="3914"/>
        <v>0</v>
      </c>
      <c r="J17801">
        <f t="shared" si="3903"/>
        <v>0</v>
      </c>
      <c r="L17801">
        <f t="shared" si="3907"/>
        <v>13774.325124994071</v>
      </c>
      <c r="M17801">
        <f t="shared" si="3904"/>
        <v>3.4435812812485178E-3</v>
      </c>
      <c r="N17801">
        <f t="shared" si="3911"/>
        <v>0</v>
      </c>
      <c r="O17801">
        <f t="shared" si="3912"/>
        <v>0</v>
      </c>
      <c r="P17801">
        <f t="shared" si="3913"/>
        <v>0</v>
      </c>
      <c r="Q17801">
        <f t="shared" si="3908"/>
        <v>0.921875</v>
      </c>
      <c r="R17801">
        <f>Random!A17799</f>
        <v>0.46252984331393243</v>
      </c>
      <c r="T17801">
        <f t="shared" ca="1" si="3909"/>
        <v>-2.5212799837537577E-3</v>
      </c>
      <c r="U17801">
        <f t="shared" ca="1" si="3901"/>
        <v>0</v>
      </c>
      <c r="V17801">
        <f t="shared" ca="1" si="3910"/>
        <v>0</v>
      </c>
    </row>
    <row r="17802" spans="6:22" x14ac:dyDescent="0.25">
      <c r="F17802">
        <f t="shared" si="3905"/>
        <v>17799</v>
      </c>
      <c r="G17802">
        <f t="shared" si="3902"/>
        <v>4.4497499999999997E-3</v>
      </c>
      <c r="H17802">
        <f t="shared" si="3906"/>
        <v>0</v>
      </c>
      <c r="I17802">
        <f t="shared" si="3914"/>
        <v>0</v>
      </c>
      <c r="J17802">
        <f t="shared" si="3903"/>
        <v>0</v>
      </c>
      <c r="L17802">
        <f t="shared" si="3907"/>
        <v>13775.325124994071</v>
      </c>
      <c r="M17802">
        <f t="shared" si="3904"/>
        <v>3.443831281248518E-3</v>
      </c>
      <c r="N17802">
        <f t="shared" si="3911"/>
        <v>0</v>
      </c>
      <c r="O17802">
        <f t="shared" si="3912"/>
        <v>0</v>
      </c>
      <c r="P17802">
        <f t="shared" si="3913"/>
        <v>0</v>
      </c>
      <c r="Q17802">
        <f t="shared" si="3908"/>
        <v>-0.1484375</v>
      </c>
      <c r="R17802">
        <f>Random!A17800</f>
        <v>-7.4780057163293723E-2</v>
      </c>
      <c r="T17802">
        <f t="shared" ca="1" si="3909"/>
        <v>-3.994109978456924E-3</v>
      </c>
      <c r="U17802">
        <f t="shared" ca="1" si="3901"/>
        <v>0</v>
      </c>
      <c r="V17802">
        <f t="shared" ca="1" si="3910"/>
        <v>0</v>
      </c>
    </row>
    <row r="17803" spans="6:22" x14ac:dyDescent="0.25">
      <c r="F17803">
        <f t="shared" si="3905"/>
        <v>17800</v>
      </c>
      <c r="G17803">
        <f t="shared" si="3902"/>
        <v>4.45E-3</v>
      </c>
      <c r="H17803">
        <f t="shared" si="3906"/>
        <v>0</v>
      </c>
      <c r="I17803">
        <f t="shared" si="3914"/>
        <v>0</v>
      </c>
      <c r="J17803">
        <f t="shared" si="3903"/>
        <v>0</v>
      </c>
      <c r="L17803">
        <f t="shared" si="3907"/>
        <v>13776.325124994071</v>
      </c>
      <c r="M17803">
        <f t="shared" si="3904"/>
        <v>3.4440812812485178E-3</v>
      </c>
      <c r="N17803">
        <f t="shared" si="3911"/>
        <v>0</v>
      </c>
      <c r="O17803">
        <f t="shared" si="3912"/>
        <v>0</v>
      </c>
      <c r="P17803">
        <f t="shared" si="3913"/>
        <v>0</v>
      </c>
      <c r="Q17803">
        <f t="shared" si="3908"/>
        <v>0.6875</v>
      </c>
      <c r="R17803">
        <f>Random!A17801</f>
        <v>0.34255731978354764</v>
      </c>
      <c r="T17803">
        <f t="shared" ca="1" si="3909"/>
        <v>-3.6418487264057295E-3</v>
      </c>
      <c r="U17803">
        <f t="shared" ca="1" si="3901"/>
        <v>0</v>
      </c>
      <c r="V17803">
        <f t="shared" ca="1" si="3910"/>
        <v>0</v>
      </c>
    </row>
    <row r="17804" spans="6:22" x14ac:dyDescent="0.25">
      <c r="F17804">
        <f t="shared" si="3905"/>
        <v>17801</v>
      </c>
      <c r="G17804">
        <f t="shared" si="3902"/>
        <v>4.4502500000000002E-3</v>
      </c>
      <c r="H17804">
        <f t="shared" si="3906"/>
        <v>0</v>
      </c>
      <c r="I17804">
        <f t="shared" si="3914"/>
        <v>0</v>
      </c>
      <c r="J17804">
        <f t="shared" si="3903"/>
        <v>0</v>
      </c>
      <c r="L17804">
        <f t="shared" si="3907"/>
        <v>13777.325124994071</v>
      </c>
      <c r="M17804">
        <f t="shared" si="3904"/>
        <v>3.4443312812485177E-3</v>
      </c>
      <c r="N17804">
        <f t="shared" si="3911"/>
        <v>0</v>
      </c>
      <c r="O17804">
        <f t="shared" si="3912"/>
        <v>0</v>
      </c>
      <c r="P17804">
        <f t="shared" si="3913"/>
        <v>0</v>
      </c>
      <c r="Q17804">
        <f t="shared" si="3908"/>
        <v>-0.9921875</v>
      </c>
      <c r="R17804">
        <f>Random!A17802</f>
        <v>-0.4954548489743511</v>
      </c>
      <c r="T17804">
        <f t="shared" ca="1" si="3909"/>
        <v>-2.7145604770718334E-3</v>
      </c>
      <c r="U17804">
        <f t="shared" ca="1" si="3901"/>
        <v>0</v>
      </c>
      <c r="V17804">
        <f t="shared" ca="1" si="3910"/>
        <v>0</v>
      </c>
    </row>
    <row r="17805" spans="6:22" x14ac:dyDescent="0.25">
      <c r="F17805">
        <f t="shared" si="3905"/>
        <v>17802</v>
      </c>
      <c r="G17805">
        <f t="shared" si="3902"/>
        <v>4.4504999999999996E-3</v>
      </c>
      <c r="H17805">
        <f t="shared" si="3906"/>
        <v>0</v>
      </c>
      <c r="I17805">
        <f t="shared" si="3914"/>
        <v>0</v>
      </c>
      <c r="J17805">
        <f t="shared" si="3903"/>
        <v>0</v>
      </c>
      <c r="L17805">
        <f t="shared" si="3907"/>
        <v>13778.325124994071</v>
      </c>
      <c r="M17805">
        <f t="shared" si="3904"/>
        <v>3.4445812812485179E-3</v>
      </c>
      <c r="N17805">
        <f t="shared" si="3911"/>
        <v>0</v>
      </c>
      <c r="O17805">
        <f t="shared" si="3912"/>
        <v>0</v>
      </c>
      <c r="P17805">
        <f t="shared" si="3913"/>
        <v>0</v>
      </c>
      <c r="Q17805">
        <f t="shared" si="3908"/>
        <v>0.8828125</v>
      </c>
      <c r="R17805">
        <f>Random!A17803</f>
        <v>0.44321801079369116</v>
      </c>
      <c r="T17805">
        <f t="shared" ca="1" si="3909"/>
        <v>7.9697772248622767E-4</v>
      </c>
      <c r="U17805">
        <f t="shared" ca="1" si="3901"/>
        <v>0</v>
      </c>
      <c r="V17805">
        <f t="shared" ca="1" si="3910"/>
        <v>0</v>
      </c>
    </row>
    <row r="17806" spans="6:22" x14ac:dyDescent="0.25">
      <c r="F17806">
        <f t="shared" si="3905"/>
        <v>17803</v>
      </c>
      <c r="G17806">
        <f t="shared" si="3902"/>
        <v>4.4507499999999998E-3</v>
      </c>
      <c r="H17806">
        <f t="shared" si="3906"/>
        <v>0</v>
      </c>
      <c r="I17806">
        <f t="shared" si="3914"/>
        <v>0</v>
      </c>
      <c r="J17806">
        <f t="shared" si="3903"/>
        <v>0</v>
      </c>
      <c r="L17806">
        <f t="shared" si="3907"/>
        <v>13779.325124994071</v>
      </c>
      <c r="M17806">
        <f t="shared" si="3904"/>
        <v>3.4448312812485177E-3</v>
      </c>
      <c r="N17806">
        <f t="shared" si="3911"/>
        <v>0</v>
      </c>
      <c r="O17806">
        <f t="shared" si="3912"/>
        <v>0</v>
      </c>
      <c r="P17806">
        <f t="shared" si="3913"/>
        <v>0</v>
      </c>
      <c r="Q17806">
        <f t="shared" si="3908"/>
        <v>3.90625E-2</v>
      </c>
      <c r="R17806">
        <f>Random!A17804</f>
        <v>1.8279336024681681E-2</v>
      </c>
      <c r="T17806">
        <f t="shared" ca="1" si="3909"/>
        <v>4.7500388241830931E-3</v>
      </c>
      <c r="U17806">
        <f t="shared" ca="1" si="3901"/>
        <v>0</v>
      </c>
      <c r="V17806">
        <f t="shared" ca="1" si="3910"/>
        <v>0</v>
      </c>
    </row>
    <row r="17807" spans="6:22" x14ac:dyDescent="0.25">
      <c r="F17807">
        <f t="shared" si="3905"/>
        <v>17804</v>
      </c>
      <c r="G17807">
        <f t="shared" si="3902"/>
        <v>4.4510000000000001E-3</v>
      </c>
      <c r="H17807">
        <f t="shared" si="3906"/>
        <v>0</v>
      </c>
      <c r="I17807">
        <f t="shared" si="3914"/>
        <v>0</v>
      </c>
      <c r="J17807">
        <f t="shared" si="3903"/>
        <v>0</v>
      </c>
      <c r="L17807">
        <f t="shared" si="3907"/>
        <v>13780.325124994071</v>
      </c>
      <c r="M17807">
        <f t="shared" si="3904"/>
        <v>3.445081281248518E-3</v>
      </c>
      <c r="N17807">
        <f t="shared" si="3911"/>
        <v>0</v>
      </c>
      <c r="O17807">
        <f t="shared" si="3912"/>
        <v>0</v>
      </c>
      <c r="P17807">
        <f t="shared" si="3913"/>
        <v>0</v>
      </c>
      <c r="Q17807">
        <f t="shared" si="3908"/>
        <v>-0.375</v>
      </c>
      <c r="R17807">
        <f>Random!A17805</f>
        <v>-0.18604778996128746</v>
      </c>
      <c r="T17807">
        <f t="shared" ca="1" si="3909"/>
        <v>7.8215755225971521E-3</v>
      </c>
      <c r="U17807">
        <f t="shared" ca="1" si="3901"/>
        <v>0</v>
      </c>
      <c r="V17807">
        <f t="shared" ca="1" si="3910"/>
        <v>0</v>
      </c>
    </row>
    <row r="17808" spans="6:22" x14ac:dyDescent="0.25">
      <c r="F17808">
        <f t="shared" si="3905"/>
        <v>17805</v>
      </c>
      <c r="G17808">
        <f t="shared" si="3902"/>
        <v>4.4512500000000003E-3</v>
      </c>
      <c r="H17808">
        <f t="shared" si="3906"/>
        <v>0</v>
      </c>
      <c r="I17808">
        <f t="shared" si="3914"/>
        <v>0</v>
      </c>
      <c r="J17808">
        <f t="shared" si="3903"/>
        <v>0</v>
      </c>
      <c r="L17808">
        <f t="shared" si="3907"/>
        <v>13781.325124994071</v>
      </c>
      <c r="M17808">
        <f t="shared" si="3904"/>
        <v>3.4453312812485178E-3</v>
      </c>
      <c r="N17808">
        <f t="shared" si="3911"/>
        <v>0</v>
      </c>
      <c r="O17808">
        <f t="shared" si="3912"/>
        <v>0</v>
      </c>
      <c r="P17808">
        <f t="shared" si="3913"/>
        <v>0</v>
      </c>
      <c r="Q17808">
        <f t="shared" si="3908"/>
        <v>-0.390625</v>
      </c>
      <c r="R17808">
        <f>Random!A17806</f>
        <v>-0.19511869472237708</v>
      </c>
      <c r="T17808">
        <f t="shared" ca="1" si="3909"/>
        <v>9.3247844217725293E-3</v>
      </c>
      <c r="U17808">
        <f t="shared" ca="1" si="3901"/>
        <v>0</v>
      </c>
      <c r="V17808">
        <f t="shared" ca="1" si="3910"/>
        <v>0</v>
      </c>
    </row>
    <row r="17809" spans="6:22" x14ac:dyDescent="0.25">
      <c r="F17809">
        <f t="shared" si="3905"/>
        <v>17806</v>
      </c>
      <c r="G17809">
        <f t="shared" si="3902"/>
        <v>4.4514999999999997E-3</v>
      </c>
      <c r="H17809">
        <f t="shared" si="3906"/>
        <v>0</v>
      </c>
      <c r="I17809">
        <f t="shared" si="3914"/>
        <v>0</v>
      </c>
      <c r="J17809">
        <f t="shared" si="3903"/>
        <v>0</v>
      </c>
      <c r="L17809">
        <f t="shared" si="3907"/>
        <v>13782.325124994071</v>
      </c>
      <c r="M17809">
        <f t="shared" si="3904"/>
        <v>3.445581281248518E-3</v>
      </c>
      <c r="N17809">
        <f t="shared" si="3911"/>
        <v>0</v>
      </c>
      <c r="O17809">
        <f t="shared" si="3912"/>
        <v>0</v>
      </c>
      <c r="P17809">
        <f t="shared" si="3913"/>
        <v>0</v>
      </c>
      <c r="Q17809">
        <f t="shared" si="3908"/>
        <v>-0.9609375</v>
      </c>
      <c r="R17809">
        <f>Random!A17807</f>
        <v>-0.48134003762733168</v>
      </c>
      <c r="T17809">
        <f t="shared" ca="1" si="3909"/>
        <v>7.610696062404566E-3</v>
      </c>
      <c r="U17809">
        <f t="shared" ca="1" si="3901"/>
        <v>0</v>
      </c>
      <c r="V17809">
        <f t="shared" ca="1" si="3910"/>
        <v>0</v>
      </c>
    </row>
    <row r="17810" spans="6:22" x14ac:dyDescent="0.25">
      <c r="F17810">
        <f t="shared" si="3905"/>
        <v>17807</v>
      </c>
      <c r="G17810">
        <f t="shared" si="3902"/>
        <v>4.45175E-3</v>
      </c>
      <c r="H17810">
        <f t="shared" si="3906"/>
        <v>0</v>
      </c>
      <c r="I17810">
        <f t="shared" si="3914"/>
        <v>0</v>
      </c>
      <c r="J17810">
        <f t="shared" si="3903"/>
        <v>0</v>
      </c>
      <c r="L17810">
        <f t="shared" si="3907"/>
        <v>13783.325124994071</v>
      </c>
      <c r="M17810">
        <f t="shared" si="3904"/>
        <v>3.4458312812485179E-3</v>
      </c>
      <c r="N17810">
        <f t="shared" si="3911"/>
        <v>0</v>
      </c>
      <c r="O17810">
        <f t="shared" si="3912"/>
        <v>0</v>
      </c>
      <c r="P17810">
        <f t="shared" si="3913"/>
        <v>0</v>
      </c>
      <c r="Q17810">
        <f t="shared" si="3908"/>
        <v>-0.9140625</v>
      </c>
      <c r="R17810">
        <f>Random!A17808</f>
        <v>-0.45874281767858804</v>
      </c>
      <c r="T17810">
        <f t="shared" ca="1" si="3909"/>
        <v>3.1024529743603792E-3</v>
      </c>
      <c r="U17810">
        <f t="shared" ca="1" si="3901"/>
        <v>0</v>
      </c>
      <c r="V17810">
        <f t="shared" ca="1" si="3910"/>
        <v>0</v>
      </c>
    </row>
    <row r="17811" spans="6:22" x14ac:dyDescent="0.25">
      <c r="F17811">
        <f t="shared" si="3905"/>
        <v>17808</v>
      </c>
      <c r="G17811">
        <f t="shared" si="3902"/>
        <v>4.4520000000000002E-3</v>
      </c>
      <c r="H17811">
        <f t="shared" si="3906"/>
        <v>0</v>
      </c>
      <c r="I17811">
        <f t="shared" si="3914"/>
        <v>0</v>
      </c>
      <c r="J17811">
        <f t="shared" si="3903"/>
        <v>0</v>
      </c>
      <c r="L17811">
        <f t="shared" si="3907"/>
        <v>13784.325124994071</v>
      </c>
      <c r="M17811">
        <f t="shared" si="3904"/>
        <v>3.4460812812485177E-3</v>
      </c>
      <c r="N17811">
        <f t="shared" si="3911"/>
        <v>0</v>
      </c>
      <c r="O17811">
        <f t="shared" si="3912"/>
        <v>0</v>
      </c>
      <c r="P17811">
        <f t="shared" si="3913"/>
        <v>0</v>
      </c>
      <c r="Q17811">
        <f t="shared" si="3908"/>
        <v>0.2265625</v>
      </c>
      <c r="R17811">
        <f>Random!A17809</f>
        <v>0.11288691427161268</v>
      </c>
      <c r="T17811">
        <f t="shared" ca="1" si="3909"/>
        <v>-2.8340657220243047E-3</v>
      </c>
      <c r="U17811">
        <f t="shared" ref="U17811:U17874" ca="1" si="3915">IF(T17811&gt;$D$14,T17811,0)</f>
        <v>0</v>
      </c>
      <c r="V17811">
        <f t="shared" ca="1" si="3910"/>
        <v>0</v>
      </c>
    </row>
    <row r="17812" spans="6:22" x14ac:dyDescent="0.25">
      <c r="F17812">
        <f t="shared" si="3905"/>
        <v>17809</v>
      </c>
      <c r="G17812">
        <f t="shared" si="3902"/>
        <v>4.4522499999999996E-3</v>
      </c>
      <c r="H17812">
        <f t="shared" si="3906"/>
        <v>0</v>
      </c>
      <c r="I17812">
        <f t="shared" si="3914"/>
        <v>0</v>
      </c>
      <c r="J17812">
        <f t="shared" si="3903"/>
        <v>0</v>
      </c>
      <c r="L17812">
        <f t="shared" si="3907"/>
        <v>13785.325124994071</v>
      </c>
      <c r="M17812">
        <f t="shared" si="3904"/>
        <v>3.4463312812485179E-3</v>
      </c>
      <c r="N17812">
        <f t="shared" si="3911"/>
        <v>0</v>
      </c>
      <c r="O17812">
        <f t="shared" si="3912"/>
        <v>0</v>
      </c>
      <c r="P17812">
        <f t="shared" si="3913"/>
        <v>0</v>
      </c>
      <c r="Q17812">
        <f t="shared" si="3908"/>
        <v>-0.53125</v>
      </c>
      <c r="R17812">
        <f>Random!A17810</f>
        <v>-0.26591885059664422</v>
      </c>
      <c r="T17812">
        <f t="shared" ca="1" si="3909"/>
        <v>-9.8420473782453964E-3</v>
      </c>
      <c r="U17812">
        <f t="shared" ca="1" si="3915"/>
        <v>0</v>
      </c>
      <c r="V17812">
        <f t="shared" ca="1" si="3910"/>
        <v>0</v>
      </c>
    </row>
    <row r="17813" spans="6:22" x14ac:dyDescent="0.25">
      <c r="F17813">
        <f t="shared" si="3905"/>
        <v>17810</v>
      </c>
      <c r="G17813">
        <f t="shared" si="3902"/>
        <v>4.4524999999999999E-3</v>
      </c>
      <c r="H17813">
        <f t="shared" si="3906"/>
        <v>0</v>
      </c>
      <c r="I17813">
        <f t="shared" si="3914"/>
        <v>0</v>
      </c>
      <c r="J17813">
        <f t="shared" si="3903"/>
        <v>0</v>
      </c>
      <c r="L17813">
        <f t="shared" si="3907"/>
        <v>13786.325124994071</v>
      </c>
      <c r="M17813">
        <f t="shared" si="3904"/>
        <v>3.4465812812485177E-3</v>
      </c>
      <c r="N17813">
        <f t="shared" si="3911"/>
        <v>0</v>
      </c>
      <c r="O17813">
        <f t="shared" si="3912"/>
        <v>0</v>
      </c>
      <c r="P17813">
        <f t="shared" si="3913"/>
        <v>0</v>
      </c>
      <c r="Q17813">
        <f t="shared" si="3908"/>
        <v>0.1171875</v>
      </c>
      <c r="R17813">
        <f>Random!A17811</f>
        <v>5.9185414839101558E-2</v>
      </c>
      <c r="T17813">
        <f t="shared" ca="1" si="3909"/>
        <v>-1.3158197526887155E-2</v>
      </c>
      <c r="U17813">
        <f t="shared" ca="1" si="3915"/>
        <v>0</v>
      </c>
      <c r="V17813">
        <f t="shared" ca="1" si="3910"/>
        <v>0</v>
      </c>
    </row>
    <row r="17814" spans="6:22" x14ac:dyDescent="0.25">
      <c r="F17814">
        <f t="shared" si="3905"/>
        <v>17811</v>
      </c>
      <c r="G17814">
        <f t="shared" si="3902"/>
        <v>4.4527500000000001E-3</v>
      </c>
      <c r="H17814">
        <f t="shared" si="3906"/>
        <v>0</v>
      </c>
      <c r="I17814">
        <f t="shared" si="3914"/>
        <v>0</v>
      </c>
      <c r="J17814">
        <f t="shared" si="3903"/>
        <v>0</v>
      </c>
      <c r="L17814">
        <f t="shared" si="3907"/>
        <v>13787.325124994071</v>
      </c>
      <c r="M17814">
        <f t="shared" si="3904"/>
        <v>3.446831281248518E-3</v>
      </c>
      <c r="N17814">
        <f t="shared" si="3911"/>
        <v>0</v>
      </c>
      <c r="O17814">
        <f t="shared" si="3912"/>
        <v>0</v>
      </c>
      <c r="P17814">
        <f t="shared" si="3913"/>
        <v>0</v>
      </c>
      <c r="Q17814">
        <f t="shared" si="3908"/>
        <v>0.2109375</v>
      </c>
      <c r="R17814">
        <f>Random!A17812</f>
        <v>0.10616456173316891</v>
      </c>
      <c r="T17814">
        <f t="shared" ca="1" si="3909"/>
        <v>-1.0949361375764147E-2</v>
      </c>
      <c r="U17814">
        <f t="shared" ca="1" si="3915"/>
        <v>0</v>
      </c>
      <c r="V17814">
        <f t="shared" ca="1" si="3910"/>
        <v>0</v>
      </c>
    </row>
    <row r="17815" spans="6:22" x14ac:dyDescent="0.25">
      <c r="F17815">
        <f t="shared" si="3905"/>
        <v>17812</v>
      </c>
      <c r="G17815">
        <f t="shared" si="3902"/>
        <v>4.4530000000000004E-3</v>
      </c>
      <c r="H17815">
        <f t="shared" si="3906"/>
        <v>0</v>
      </c>
      <c r="I17815">
        <f t="shared" si="3914"/>
        <v>0</v>
      </c>
      <c r="J17815">
        <f t="shared" si="3903"/>
        <v>0</v>
      </c>
      <c r="L17815">
        <f t="shared" si="3907"/>
        <v>13788.325124994071</v>
      </c>
      <c r="M17815">
        <f t="shared" si="3904"/>
        <v>3.4470812812485178E-3</v>
      </c>
      <c r="N17815">
        <f t="shared" si="3911"/>
        <v>0</v>
      </c>
      <c r="O17815">
        <f t="shared" si="3912"/>
        <v>0</v>
      </c>
      <c r="P17815">
        <f t="shared" si="3913"/>
        <v>0</v>
      </c>
      <c r="Q17815">
        <f t="shared" si="3908"/>
        <v>-0.53125</v>
      </c>
      <c r="R17815">
        <f>Random!A17813</f>
        <v>-0.26451777126031317</v>
      </c>
      <c r="T17815">
        <f t="shared" ca="1" si="3909"/>
        <v>-4.0521540451062274E-3</v>
      </c>
      <c r="U17815">
        <f t="shared" ca="1" si="3915"/>
        <v>0</v>
      </c>
      <c r="V17815">
        <f t="shared" ca="1" si="3910"/>
        <v>0</v>
      </c>
    </row>
    <row r="17816" spans="6:22" x14ac:dyDescent="0.25">
      <c r="F17816">
        <f t="shared" si="3905"/>
        <v>17813</v>
      </c>
      <c r="G17816">
        <f t="shared" si="3902"/>
        <v>4.4532499999999997E-3</v>
      </c>
      <c r="H17816">
        <f t="shared" si="3906"/>
        <v>0</v>
      </c>
      <c r="I17816">
        <f t="shared" si="3914"/>
        <v>0</v>
      </c>
      <c r="J17816">
        <f t="shared" si="3903"/>
        <v>0</v>
      </c>
      <c r="L17816">
        <f t="shared" si="3907"/>
        <v>13789.325124994071</v>
      </c>
      <c r="M17816">
        <f t="shared" si="3904"/>
        <v>3.4473312812485176E-3</v>
      </c>
      <c r="N17816">
        <f t="shared" si="3911"/>
        <v>0</v>
      </c>
      <c r="O17816">
        <f t="shared" si="3912"/>
        <v>0</v>
      </c>
      <c r="P17816">
        <f t="shared" si="3913"/>
        <v>0</v>
      </c>
      <c r="Q17816">
        <f t="shared" si="3908"/>
        <v>-0.1015625</v>
      </c>
      <c r="R17816">
        <f>Random!A17814</f>
        <v>-4.9222396069001029E-2</v>
      </c>
      <c r="T17816">
        <f t="shared" ca="1" si="3909"/>
        <v>5.2530282195628287E-3</v>
      </c>
      <c r="U17816">
        <f t="shared" ca="1" si="3915"/>
        <v>0</v>
      </c>
      <c r="V17816">
        <f t="shared" ca="1" si="3910"/>
        <v>0</v>
      </c>
    </row>
    <row r="17817" spans="6:22" x14ac:dyDescent="0.25">
      <c r="F17817">
        <f t="shared" si="3905"/>
        <v>17814</v>
      </c>
      <c r="G17817">
        <f t="shared" si="3902"/>
        <v>4.4535E-3</v>
      </c>
      <c r="H17817">
        <f t="shared" si="3906"/>
        <v>0</v>
      </c>
      <c r="I17817">
        <f t="shared" si="3914"/>
        <v>0</v>
      </c>
      <c r="J17817">
        <f t="shared" si="3903"/>
        <v>0</v>
      </c>
      <c r="L17817">
        <f t="shared" si="3907"/>
        <v>13790.325124994071</v>
      </c>
      <c r="M17817">
        <f t="shared" si="3904"/>
        <v>3.4475812812485179E-3</v>
      </c>
      <c r="N17817">
        <f t="shared" si="3911"/>
        <v>0</v>
      </c>
      <c r="O17817">
        <f t="shared" si="3912"/>
        <v>0</v>
      </c>
      <c r="P17817">
        <f t="shared" si="3913"/>
        <v>0</v>
      </c>
      <c r="Q17817">
        <f t="shared" si="3908"/>
        <v>0.4609375</v>
      </c>
      <c r="R17817">
        <f>Random!A17815</f>
        <v>0.22855163308839832</v>
      </c>
      <c r="T17817">
        <f t="shared" ca="1" si="3909"/>
        <v>1.5130256629259695E-2</v>
      </c>
      <c r="U17817">
        <f t="shared" ca="1" si="3915"/>
        <v>0</v>
      </c>
      <c r="V17817">
        <f t="shared" ca="1" si="3910"/>
        <v>0</v>
      </c>
    </row>
    <row r="17818" spans="6:22" x14ac:dyDescent="0.25">
      <c r="F17818">
        <f t="shared" si="3905"/>
        <v>17815</v>
      </c>
      <c r="G17818">
        <f t="shared" si="3902"/>
        <v>4.4537500000000002E-3</v>
      </c>
      <c r="H17818">
        <f t="shared" si="3906"/>
        <v>0</v>
      </c>
      <c r="I17818">
        <f t="shared" si="3914"/>
        <v>0</v>
      </c>
      <c r="J17818">
        <f t="shared" si="3903"/>
        <v>0</v>
      </c>
      <c r="L17818">
        <f t="shared" si="3907"/>
        <v>13791.325124994071</v>
      </c>
      <c r="M17818">
        <f t="shared" si="3904"/>
        <v>3.4478312812485177E-3</v>
      </c>
      <c r="N17818">
        <f t="shared" si="3911"/>
        <v>0</v>
      </c>
      <c r="O17818">
        <f t="shared" si="3912"/>
        <v>0</v>
      </c>
      <c r="P17818">
        <f t="shared" si="3913"/>
        <v>0</v>
      </c>
      <c r="Q17818">
        <f t="shared" si="3908"/>
        <v>0.625</v>
      </c>
      <c r="R17818">
        <f>Random!A17816</f>
        <v>0.31093368638398078</v>
      </c>
      <c r="T17818">
        <f t="shared" ca="1" si="3909"/>
        <v>1.967278656634967E-2</v>
      </c>
      <c r="U17818">
        <f t="shared" ca="1" si="3915"/>
        <v>0</v>
      </c>
      <c r="V17818">
        <f t="shared" ca="1" si="3910"/>
        <v>0</v>
      </c>
    </row>
    <row r="17819" spans="6:22" x14ac:dyDescent="0.25">
      <c r="F17819">
        <f t="shared" si="3905"/>
        <v>17816</v>
      </c>
      <c r="G17819">
        <f t="shared" ref="G17819:G17882" si="3916">F17819/$D$2</f>
        <v>4.4539999999999996E-3</v>
      </c>
      <c r="H17819">
        <f t="shared" si="3906"/>
        <v>0</v>
      </c>
      <c r="I17819">
        <f t="shared" si="3914"/>
        <v>0</v>
      </c>
      <c r="J17819">
        <f t="shared" ref="J17819:J17882" si="3917">ROUND(I17819*$D$3,0)/$D$3</f>
        <v>0</v>
      </c>
      <c r="L17819">
        <f t="shared" si="3907"/>
        <v>13792.325124994071</v>
      </c>
      <c r="M17819">
        <f t="shared" ref="M17819:M17882" si="3918">L17819/$D$2</f>
        <v>3.4480812812485179E-3</v>
      </c>
      <c r="N17819">
        <f t="shared" si="3911"/>
        <v>0</v>
      </c>
      <c r="O17819">
        <f t="shared" si="3912"/>
        <v>0</v>
      </c>
      <c r="P17819">
        <f t="shared" si="3913"/>
        <v>0</v>
      </c>
      <c r="Q17819">
        <f t="shared" si="3908"/>
        <v>-1.5625E-2</v>
      </c>
      <c r="R17819">
        <f>Random!A17817</f>
        <v>-6.0385631210460033E-3</v>
      </c>
      <c r="T17819">
        <f t="shared" ca="1" si="3909"/>
        <v>1.5867166268662778E-2</v>
      </c>
      <c r="U17819">
        <f t="shared" ca="1" si="3915"/>
        <v>0</v>
      </c>
      <c r="V17819">
        <f t="shared" ca="1" si="3910"/>
        <v>0</v>
      </c>
    </row>
    <row r="17820" spans="6:22" x14ac:dyDescent="0.25">
      <c r="F17820">
        <f t="shared" si="3905"/>
        <v>17817</v>
      </c>
      <c r="G17820">
        <f t="shared" si="3916"/>
        <v>4.4542499999999999E-3</v>
      </c>
      <c r="H17820">
        <f t="shared" si="3906"/>
        <v>0</v>
      </c>
      <c r="I17820">
        <f t="shared" si="3914"/>
        <v>0</v>
      </c>
      <c r="J17820">
        <f t="shared" si="3917"/>
        <v>0</v>
      </c>
      <c r="L17820">
        <f t="shared" si="3907"/>
        <v>13793.325124994071</v>
      </c>
      <c r="M17820">
        <f t="shared" si="3918"/>
        <v>3.4483312812485178E-3</v>
      </c>
      <c r="N17820">
        <f t="shared" si="3911"/>
        <v>0</v>
      </c>
      <c r="O17820">
        <f t="shared" si="3912"/>
        <v>0</v>
      </c>
      <c r="P17820">
        <f t="shared" si="3913"/>
        <v>0</v>
      </c>
      <c r="Q17820">
        <f t="shared" si="3908"/>
        <v>-2.34375E-2</v>
      </c>
      <c r="R17820">
        <f>Random!A17818</f>
        <v>-1.03437259631598E-2</v>
      </c>
      <c r="T17820">
        <f t="shared" ca="1" si="3909"/>
        <v>7.4620316455427643E-3</v>
      </c>
      <c r="U17820">
        <f t="shared" ca="1" si="3915"/>
        <v>0</v>
      </c>
      <c r="V17820">
        <f t="shared" ca="1" si="3910"/>
        <v>0</v>
      </c>
    </row>
    <row r="17821" spans="6:22" x14ac:dyDescent="0.25">
      <c r="F17821">
        <f t="shared" si="3905"/>
        <v>17818</v>
      </c>
      <c r="G17821">
        <f t="shared" si="3916"/>
        <v>4.4545000000000001E-3</v>
      </c>
      <c r="H17821">
        <f t="shared" si="3906"/>
        <v>0</v>
      </c>
      <c r="I17821">
        <f t="shared" si="3914"/>
        <v>0</v>
      </c>
      <c r="J17821">
        <f t="shared" si="3917"/>
        <v>0</v>
      </c>
      <c r="L17821">
        <f t="shared" si="3907"/>
        <v>13794.325124994071</v>
      </c>
      <c r="M17821">
        <f t="shared" si="3918"/>
        <v>3.448581281248518E-3</v>
      </c>
      <c r="N17821">
        <f t="shared" si="3911"/>
        <v>0</v>
      </c>
      <c r="O17821">
        <f t="shared" si="3912"/>
        <v>0</v>
      </c>
      <c r="P17821">
        <f t="shared" si="3913"/>
        <v>0</v>
      </c>
      <c r="Q17821">
        <f t="shared" si="3908"/>
        <v>-0.2109375</v>
      </c>
      <c r="R17821">
        <f>Random!A17819</f>
        <v>-0.10483237418056157</v>
      </c>
      <c r="T17821">
        <f t="shared" ca="1" si="3909"/>
        <v>-5.8966073074090443E-3</v>
      </c>
      <c r="U17821">
        <f t="shared" ca="1" si="3915"/>
        <v>0</v>
      </c>
      <c r="V17821">
        <f t="shared" ca="1" si="3910"/>
        <v>0</v>
      </c>
    </row>
    <row r="17822" spans="6:22" x14ac:dyDescent="0.25">
      <c r="F17822">
        <f t="shared" si="3905"/>
        <v>17819</v>
      </c>
      <c r="G17822">
        <f t="shared" si="3916"/>
        <v>4.4547500000000004E-3</v>
      </c>
      <c r="H17822">
        <f t="shared" si="3906"/>
        <v>0</v>
      </c>
      <c r="I17822">
        <f t="shared" si="3914"/>
        <v>0</v>
      </c>
      <c r="J17822">
        <f t="shared" si="3917"/>
        <v>0</v>
      </c>
      <c r="L17822">
        <f t="shared" si="3907"/>
        <v>13795.325124994071</v>
      </c>
      <c r="M17822">
        <f t="shared" si="3918"/>
        <v>3.4488312812485178E-3</v>
      </c>
      <c r="N17822">
        <f t="shared" si="3911"/>
        <v>0</v>
      </c>
      <c r="O17822">
        <f t="shared" si="3912"/>
        <v>0</v>
      </c>
      <c r="P17822">
        <f t="shared" si="3913"/>
        <v>0</v>
      </c>
      <c r="Q17822">
        <f t="shared" si="3908"/>
        <v>0.5</v>
      </c>
      <c r="R17822">
        <f>Random!A17820</f>
        <v>0.24960299376128614</v>
      </c>
      <c r="T17822">
        <f t="shared" ca="1" si="3909"/>
        <v>-1.921009052277407E-2</v>
      </c>
      <c r="U17822">
        <f t="shared" ca="1" si="3915"/>
        <v>0</v>
      </c>
      <c r="V17822">
        <f t="shared" ca="1" si="3910"/>
        <v>0</v>
      </c>
    </row>
    <row r="17823" spans="6:22" x14ac:dyDescent="0.25">
      <c r="F17823">
        <f t="shared" si="3905"/>
        <v>17820</v>
      </c>
      <c r="G17823">
        <f t="shared" si="3916"/>
        <v>4.4549999999999998E-3</v>
      </c>
      <c r="H17823">
        <f t="shared" si="3906"/>
        <v>0</v>
      </c>
      <c r="I17823">
        <f t="shared" si="3914"/>
        <v>0</v>
      </c>
      <c r="J17823">
        <f t="shared" si="3917"/>
        <v>0</v>
      </c>
      <c r="L17823">
        <f t="shared" si="3907"/>
        <v>13796.325124994071</v>
      </c>
      <c r="M17823">
        <f t="shared" si="3918"/>
        <v>3.4490812812485176E-3</v>
      </c>
      <c r="N17823">
        <f t="shared" si="3911"/>
        <v>0</v>
      </c>
      <c r="O17823">
        <f t="shared" si="3912"/>
        <v>0</v>
      </c>
      <c r="P17823">
        <f t="shared" si="3913"/>
        <v>0</v>
      </c>
      <c r="Q17823">
        <f t="shared" si="3908"/>
        <v>-0.296875</v>
      </c>
      <c r="R17823">
        <f>Random!A17821</f>
        <v>-0.14772845444316662</v>
      </c>
      <c r="T17823">
        <f t="shared" ca="1" si="3909"/>
        <v>-2.7042647289837986E-2</v>
      </c>
      <c r="U17823">
        <f t="shared" ca="1" si="3915"/>
        <v>0</v>
      </c>
      <c r="V17823">
        <f t="shared" ca="1" si="3910"/>
        <v>0</v>
      </c>
    </row>
    <row r="17824" spans="6:22" x14ac:dyDescent="0.25">
      <c r="F17824">
        <f t="shared" si="3905"/>
        <v>17821</v>
      </c>
      <c r="G17824">
        <f t="shared" si="3916"/>
        <v>4.45525E-3</v>
      </c>
      <c r="H17824">
        <f t="shared" si="3906"/>
        <v>0</v>
      </c>
      <c r="I17824">
        <f t="shared" si="3914"/>
        <v>0</v>
      </c>
      <c r="J17824">
        <f t="shared" si="3917"/>
        <v>0</v>
      </c>
      <c r="L17824">
        <f t="shared" si="3907"/>
        <v>13797.325124994071</v>
      </c>
      <c r="M17824">
        <f t="shared" si="3918"/>
        <v>3.4493312812485179E-3</v>
      </c>
      <c r="N17824">
        <f t="shared" si="3911"/>
        <v>0</v>
      </c>
      <c r="O17824">
        <f t="shared" si="3912"/>
        <v>0</v>
      </c>
      <c r="P17824">
        <f t="shared" si="3913"/>
        <v>0</v>
      </c>
      <c r="Q17824">
        <f t="shared" si="3908"/>
        <v>-0.9296875</v>
      </c>
      <c r="R17824">
        <f>Random!A17822</f>
        <v>-0.463030359164187</v>
      </c>
      <c r="T17824">
        <f t="shared" ca="1" si="3909"/>
        <v>-2.6520841529430111E-2</v>
      </c>
      <c r="U17824">
        <f t="shared" ca="1" si="3915"/>
        <v>0</v>
      </c>
      <c r="V17824">
        <f t="shared" ca="1" si="3910"/>
        <v>0</v>
      </c>
    </row>
    <row r="17825" spans="6:22" x14ac:dyDescent="0.25">
      <c r="F17825">
        <f t="shared" si="3905"/>
        <v>17822</v>
      </c>
      <c r="G17825">
        <f t="shared" si="3916"/>
        <v>4.4555000000000003E-3</v>
      </c>
      <c r="H17825">
        <f t="shared" si="3906"/>
        <v>0</v>
      </c>
      <c r="I17825">
        <f t="shared" si="3914"/>
        <v>0</v>
      </c>
      <c r="J17825">
        <f t="shared" si="3917"/>
        <v>0</v>
      </c>
      <c r="L17825">
        <f t="shared" si="3907"/>
        <v>13798.325124994071</v>
      </c>
      <c r="M17825">
        <f t="shared" si="3918"/>
        <v>3.4495812812485177E-3</v>
      </c>
      <c r="N17825">
        <f t="shared" si="3911"/>
        <v>0</v>
      </c>
      <c r="O17825">
        <f t="shared" si="3912"/>
        <v>0</v>
      </c>
      <c r="P17825">
        <f t="shared" si="3913"/>
        <v>0</v>
      </c>
      <c r="Q17825">
        <f t="shared" si="3908"/>
        <v>-0.171875</v>
      </c>
      <c r="R17825">
        <f>Random!A17823</f>
        <v>-8.7251501687437116E-2</v>
      </c>
      <c r="T17825">
        <f t="shared" ca="1" si="3909"/>
        <v>-1.5730240457570505E-2</v>
      </c>
      <c r="U17825">
        <f t="shared" ca="1" si="3915"/>
        <v>0</v>
      </c>
      <c r="V17825">
        <f t="shared" ca="1" si="3910"/>
        <v>0</v>
      </c>
    </row>
    <row r="17826" spans="6:22" x14ac:dyDescent="0.25">
      <c r="F17826">
        <f t="shared" si="3905"/>
        <v>17823</v>
      </c>
      <c r="G17826">
        <f t="shared" si="3916"/>
        <v>4.4557499999999996E-3</v>
      </c>
      <c r="H17826">
        <f t="shared" si="3906"/>
        <v>0</v>
      </c>
      <c r="I17826">
        <f t="shared" si="3914"/>
        <v>0</v>
      </c>
      <c r="J17826">
        <f t="shared" si="3917"/>
        <v>0</v>
      </c>
      <c r="L17826">
        <f t="shared" si="3907"/>
        <v>13799.325124994071</v>
      </c>
      <c r="M17826">
        <f t="shared" si="3918"/>
        <v>3.449831281248518E-3</v>
      </c>
      <c r="N17826">
        <f t="shared" si="3911"/>
        <v>0</v>
      </c>
      <c r="O17826">
        <f t="shared" si="3912"/>
        <v>0</v>
      </c>
      <c r="P17826">
        <f t="shared" si="3913"/>
        <v>0</v>
      </c>
      <c r="Q17826">
        <f t="shared" si="3908"/>
        <v>0.125</v>
      </c>
      <c r="R17826">
        <f>Random!A17824</f>
        <v>6.0998859162567309E-2</v>
      </c>
      <c r="T17826">
        <f t="shared" ca="1" si="3909"/>
        <v>4.7365404253643201E-4</v>
      </c>
      <c r="U17826">
        <f t="shared" ca="1" si="3915"/>
        <v>0</v>
      </c>
      <c r="V17826">
        <f t="shared" ca="1" si="3910"/>
        <v>0</v>
      </c>
    </row>
    <row r="17827" spans="6:22" x14ac:dyDescent="0.25">
      <c r="F17827">
        <f t="shared" si="3905"/>
        <v>17824</v>
      </c>
      <c r="G17827">
        <f t="shared" si="3916"/>
        <v>4.4559999999999999E-3</v>
      </c>
      <c r="H17827">
        <f t="shared" si="3906"/>
        <v>0</v>
      </c>
      <c r="I17827">
        <f t="shared" si="3914"/>
        <v>0</v>
      </c>
      <c r="J17827">
        <f t="shared" si="3917"/>
        <v>0</v>
      </c>
      <c r="L17827">
        <f t="shared" si="3907"/>
        <v>13800.325124994071</v>
      </c>
      <c r="M17827">
        <f t="shared" si="3918"/>
        <v>3.4500812812485178E-3</v>
      </c>
      <c r="N17827">
        <f t="shared" si="3911"/>
        <v>0</v>
      </c>
      <c r="O17827">
        <f t="shared" si="3912"/>
        <v>0</v>
      </c>
      <c r="P17827">
        <f t="shared" si="3913"/>
        <v>0</v>
      </c>
      <c r="Q17827">
        <f t="shared" si="3908"/>
        <v>0.921875</v>
      </c>
      <c r="R17827">
        <f>Random!A17825</f>
        <v>0.46167654285648874</v>
      </c>
      <c r="T17827">
        <f t="shared" ca="1" si="3909"/>
        <v>1.7557969482941357E-2</v>
      </c>
      <c r="U17827">
        <f t="shared" ca="1" si="3915"/>
        <v>0</v>
      </c>
      <c r="V17827">
        <f t="shared" ca="1" si="3910"/>
        <v>0</v>
      </c>
    </row>
    <row r="17828" spans="6:22" x14ac:dyDescent="0.25">
      <c r="F17828">
        <f t="shared" si="3905"/>
        <v>17825</v>
      </c>
      <c r="G17828">
        <f t="shared" si="3916"/>
        <v>4.4562500000000001E-3</v>
      </c>
      <c r="H17828">
        <f t="shared" si="3906"/>
        <v>0</v>
      </c>
      <c r="I17828">
        <f t="shared" si="3914"/>
        <v>0</v>
      </c>
      <c r="J17828">
        <f t="shared" si="3917"/>
        <v>0</v>
      </c>
      <c r="L17828">
        <f t="shared" si="3907"/>
        <v>13801.325124994071</v>
      </c>
      <c r="M17828">
        <f t="shared" si="3918"/>
        <v>3.450331281248518E-3</v>
      </c>
      <c r="N17828">
        <f t="shared" si="3911"/>
        <v>0</v>
      </c>
      <c r="O17828">
        <f t="shared" si="3912"/>
        <v>0</v>
      </c>
      <c r="P17828">
        <f t="shared" si="3913"/>
        <v>0</v>
      </c>
      <c r="Q17828">
        <f t="shared" si="3908"/>
        <v>-0.2265625</v>
      </c>
      <c r="R17828">
        <f>Random!A17826</f>
        <v>-0.1114915519400751</v>
      </c>
      <c r="T17828">
        <f t="shared" ca="1" si="3909"/>
        <v>2.9428018837981816E-2</v>
      </c>
      <c r="U17828">
        <f t="shared" ca="1" si="3915"/>
        <v>0</v>
      </c>
      <c r="V17828">
        <f t="shared" ca="1" si="3910"/>
        <v>0</v>
      </c>
    </row>
    <row r="17829" spans="6:22" x14ac:dyDescent="0.25">
      <c r="F17829">
        <f t="shared" si="3905"/>
        <v>17826</v>
      </c>
      <c r="G17829">
        <f t="shared" si="3916"/>
        <v>4.4565000000000004E-3</v>
      </c>
      <c r="H17829">
        <f t="shared" si="3906"/>
        <v>0</v>
      </c>
      <c r="I17829">
        <f t="shared" si="3914"/>
        <v>0</v>
      </c>
      <c r="J17829">
        <f t="shared" si="3917"/>
        <v>0</v>
      </c>
      <c r="L17829">
        <f t="shared" si="3907"/>
        <v>13802.325124994071</v>
      </c>
      <c r="M17829">
        <f t="shared" si="3918"/>
        <v>3.4505812812485178E-3</v>
      </c>
      <c r="N17829">
        <f t="shared" si="3911"/>
        <v>0</v>
      </c>
      <c r="O17829">
        <f t="shared" si="3912"/>
        <v>0</v>
      </c>
      <c r="P17829">
        <f t="shared" si="3913"/>
        <v>0</v>
      </c>
      <c r="Q17829">
        <f t="shared" si="3908"/>
        <v>0.6640625</v>
      </c>
      <c r="R17829">
        <f>Random!A17827</f>
        <v>0.33052605946210822</v>
      </c>
      <c r="T17829">
        <f t="shared" ca="1" si="3909"/>
        <v>3.2984204599893027E-2</v>
      </c>
      <c r="U17829">
        <f t="shared" ca="1" si="3915"/>
        <v>0</v>
      </c>
      <c r="V17829">
        <f t="shared" ca="1" si="3910"/>
        <v>0</v>
      </c>
    </row>
    <row r="17830" spans="6:22" x14ac:dyDescent="0.25">
      <c r="F17830">
        <f t="shared" si="3905"/>
        <v>17827</v>
      </c>
      <c r="G17830">
        <f t="shared" si="3916"/>
        <v>4.4567499999999998E-3</v>
      </c>
      <c r="H17830">
        <f t="shared" si="3906"/>
        <v>0</v>
      </c>
      <c r="I17830">
        <f t="shared" si="3914"/>
        <v>0</v>
      </c>
      <c r="J17830">
        <f t="shared" si="3917"/>
        <v>0</v>
      </c>
      <c r="L17830">
        <f t="shared" si="3907"/>
        <v>13803.325124994071</v>
      </c>
      <c r="M17830">
        <f t="shared" si="3918"/>
        <v>3.4508312812485177E-3</v>
      </c>
      <c r="N17830">
        <f t="shared" si="3911"/>
        <v>0</v>
      </c>
      <c r="O17830">
        <f t="shared" si="3912"/>
        <v>0</v>
      </c>
      <c r="P17830">
        <f t="shared" si="3913"/>
        <v>0</v>
      </c>
      <c r="Q17830">
        <f t="shared" si="3908"/>
        <v>-0.2734375</v>
      </c>
      <c r="R17830">
        <f>Random!A17828</f>
        <v>-0.13610225424763756</v>
      </c>
      <c r="T17830">
        <f t="shared" ca="1" si="3909"/>
        <v>2.448138657314165E-2</v>
      </c>
      <c r="U17830">
        <f t="shared" ca="1" si="3915"/>
        <v>0</v>
      </c>
      <c r="V17830">
        <f t="shared" ca="1" si="3910"/>
        <v>0</v>
      </c>
    </row>
    <row r="17831" spans="6:22" x14ac:dyDescent="0.25">
      <c r="F17831">
        <f t="shared" si="3905"/>
        <v>17828</v>
      </c>
      <c r="G17831">
        <f t="shared" si="3916"/>
        <v>4.457E-3</v>
      </c>
      <c r="H17831">
        <f t="shared" si="3906"/>
        <v>0</v>
      </c>
      <c r="I17831">
        <f t="shared" si="3914"/>
        <v>0</v>
      </c>
      <c r="J17831">
        <f t="shared" si="3917"/>
        <v>0</v>
      </c>
      <c r="L17831">
        <f t="shared" si="3907"/>
        <v>13804.325124994071</v>
      </c>
      <c r="M17831">
        <f t="shared" si="3918"/>
        <v>3.4510812812485179E-3</v>
      </c>
      <c r="N17831">
        <f t="shared" si="3911"/>
        <v>0</v>
      </c>
      <c r="O17831">
        <f t="shared" si="3912"/>
        <v>0</v>
      </c>
      <c r="P17831">
        <f t="shared" si="3913"/>
        <v>0</v>
      </c>
      <c r="Q17831">
        <f t="shared" si="3908"/>
        <v>-0.390625</v>
      </c>
      <c r="R17831">
        <f>Random!A17829</f>
        <v>-0.19611665400258516</v>
      </c>
      <c r="T17831">
        <f t="shared" ca="1" si="3909"/>
        <v>7.4113133383570543E-3</v>
      </c>
      <c r="U17831">
        <f t="shared" ca="1" si="3915"/>
        <v>0</v>
      </c>
      <c r="V17831">
        <f t="shared" ca="1" si="3910"/>
        <v>0</v>
      </c>
    </row>
    <row r="17832" spans="6:22" x14ac:dyDescent="0.25">
      <c r="F17832">
        <f t="shared" si="3905"/>
        <v>17829</v>
      </c>
      <c r="G17832">
        <f t="shared" si="3916"/>
        <v>4.4572500000000003E-3</v>
      </c>
      <c r="H17832">
        <f t="shared" si="3906"/>
        <v>0</v>
      </c>
      <c r="I17832">
        <f t="shared" si="3914"/>
        <v>0</v>
      </c>
      <c r="J17832">
        <f t="shared" si="3917"/>
        <v>0</v>
      </c>
      <c r="L17832">
        <f t="shared" si="3907"/>
        <v>13805.325124994071</v>
      </c>
      <c r="M17832">
        <f t="shared" si="3918"/>
        <v>3.4513312812485177E-3</v>
      </c>
      <c r="N17832">
        <f t="shared" si="3911"/>
        <v>0</v>
      </c>
      <c r="O17832">
        <f t="shared" si="3912"/>
        <v>0</v>
      </c>
      <c r="P17832">
        <f t="shared" si="3913"/>
        <v>0</v>
      </c>
      <c r="Q17832">
        <f t="shared" si="3908"/>
        <v>-0.2578125</v>
      </c>
      <c r="R17832">
        <f>Random!A17830</f>
        <v>-0.12736600723766878</v>
      </c>
      <c r="T17832">
        <f t="shared" ca="1" si="3909"/>
        <v>-1.1926734509080066E-2</v>
      </c>
      <c r="U17832">
        <f t="shared" ca="1" si="3915"/>
        <v>0</v>
      </c>
      <c r="V17832">
        <f t="shared" ca="1" si="3910"/>
        <v>0</v>
      </c>
    </row>
    <row r="17833" spans="6:22" x14ac:dyDescent="0.25">
      <c r="F17833">
        <f t="shared" si="3905"/>
        <v>17830</v>
      </c>
      <c r="G17833">
        <f t="shared" si="3916"/>
        <v>4.4574999999999997E-3</v>
      </c>
      <c r="H17833">
        <f t="shared" si="3906"/>
        <v>0</v>
      </c>
      <c r="I17833">
        <f t="shared" si="3914"/>
        <v>0</v>
      </c>
      <c r="J17833">
        <f t="shared" si="3917"/>
        <v>0</v>
      </c>
      <c r="L17833">
        <f t="shared" si="3907"/>
        <v>13806.325124994071</v>
      </c>
      <c r="M17833">
        <f t="shared" si="3918"/>
        <v>3.451581281248518E-3</v>
      </c>
      <c r="N17833">
        <f t="shared" si="3911"/>
        <v>0</v>
      </c>
      <c r="O17833">
        <f t="shared" si="3912"/>
        <v>0</v>
      </c>
      <c r="P17833">
        <f t="shared" si="3913"/>
        <v>0</v>
      </c>
      <c r="Q17833">
        <f t="shared" si="3908"/>
        <v>-0.96875</v>
      </c>
      <c r="R17833">
        <f>Random!A17831</f>
        <v>-0.48409255807358897</v>
      </c>
      <c r="T17833">
        <f t="shared" ca="1" si="3909"/>
        <v>-2.66965007799988E-2</v>
      </c>
      <c r="U17833">
        <f t="shared" ca="1" si="3915"/>
        <v>0</v>
      </c>
      <c r="V17833">
        <f t="shared" ca="1" si="3910"/>
        <v>0</v>
      </c>
    </row>
    <row r="17834" spans="6:22" x14ac:dyDescent="0.25">
      <c r="F17834">
        <f t="shared" si="3905"/>
        <v>17831</v>
      </c>
      <c r="G17834">
        <f t="shared" si="3916"/>
        <v>4.4577499999999999E-3</v>
      </c>
      <c r="H17834">
        <f t="shared" si="3906"/>
        <v>0</v>
      </c>
      <c r="I17834">
        <f t="shared" si="3914"/>
        <v>0</v>
      </c>
      <c r="J17834">
        <f t="shared" si="3917"/>
        <v>0</v>
      </c>
      <c r="L17834">
        <f t="shared" si="3907"/>
        <v>13807.325124994071</v>
      </c>
      <c r="M17834">
        <f t="shared" si="3918"/>
        <v>3.4518312812485178E-3</v>
      </c>
      <c r="N17834">
        <f t="shared" si="3911"/>
        <v>0</v>
      </c>
      <c r="O17834">
        <f t="shared" si="3912"/>
        <v>0</v>
      </c>
      <c r="P17834">
        <f t="shared" si="3913"/>
        <v>0</v>
      </c>
      <c r="Q17834">
        <f t="shared" si="3908"/>
        <v>0.3359375</v>
      </c>
      <c r="R17834">
        <f>Random!A17832</f>
        <v>0.16620458621910539</v>
      </c>
      <c r="T17834">
        <f t="shared" ca="1" si="3909"/>
        <v>-3.2796268235648567E-2</v>
      </c>
      <c r="U17834">
        <f t="shared" ca="1" si="3915"/>
        <v>0</v>
      </c>
      <c r="V17834">
        <f t="shared" ca="1" si="3910"/>
        <v>0</v>
      </c>
    </row>
    <row r="17835" spans="6:22" x14ac:dyDescent="0.25">
      <c r="F17835">
        <f t="shared" si="3905"/>
        <v>17832</v>
      </c>
      <c r="G17835">
        <f t="shared" si="3916"/>
        <v>4.4580000000000002E-3</v>
      </c>
      <c r="H17835">
        <f t="shared" si="3906"/>
        <v>0</v>
      </c>
      <c r="I17835">
        <f t="shared" si="3914"/>
        <v>0</v>
      </c>
      <c r="J17835">
        <f t="shared" si="3917"/>
        <v>0</v>
      </c>
      <c r="L17835">
        <f t="shared" si="3907"/>
        <v>13808.325124994071</v>
      </c>
      <c r="M17835">
        <f t="shared" si="3918"/>
        <v>3.452081281248518E-3</v>
      </c>
      <c r="N17835">
        <f t="shared" si="3911"/>
        <v>0</v>
      </c>
      <c r="O17835">
        <f t="shared" si="3912"/>
        <v>0</v>
      </c>
      <c r="P17835">
        <f t="shared" si="3913"/>
        <v>0</v>
      </c>
      <c r="Q17835">
        <f t="shared" si="3908"/>
        <v>0.109375</v>
      </c>
      <c r="R17835">
        <f>Random!A17833</f>
        <v>5.6036798275561517E-2</v>
      </c>
      <c r="T17835">
        <f t="shared" ca="1" si="3909"/>
        <v>-2.9367295544534645E-2</v>
      </c>
      <c r="U17835">
        <f t="shared" ca="1" si="3915"/>
        <v>0</v>
      </c>
      <c r="V17835">
        <f t="shared" ca="1" si="3910"/>
        <v>0</v>
      </c>
    </row>
    <row r="17836" spans="6:22" x14ac:dyDescent="0.25">
      <c r="F17836">
        <f t="shared" si="3905"/>
        <v>17833</v>
      </c>
      <c r="G17836">
        <f t="shared" si="3916"/>
        <v>4.4582500000000004E-3</v>
      </c>
      <c r="H17836">
        <f t="shared" si="3906"/>
        <v>0</v>
      </c>
      <c r="I17836">
        <f t="shared" si="3914"/>
        <v>0</v>
      </c>
      <c r="J17836">
        <f t="shared" si="3917"/>
        <v>0</v>
      </c>
      <c r="L17836">
        <f t="shared" si="3907"/>
        <v>13809.325124994071</v>
      </c>
      <c r="M17836">
        <f t="shared" si="3918"/>
        <v>3.4523312812485179E-3</v>
      </c>
      <c r="N17836">
        <f t="shared" si="3911"/>
        <v>0</v>
      </c>
      <c r="O17836">
        <f t="shared" si="3912"/>
        <v>0</v>
      </c>
      <c r="P17836">
        <f t="shared" si="3913"/>
        <v>0</v>
      </c>
      <c r="Q17836">
        <f t="shared" si="3908"/>
        <v>0.6484375</v>
      </c>
      <c r="R17836">
        <f>Random!A17834</f>
        <v>0.32334070502971635</v>
      </c>
      <c r="T17836">
        <f t="shared" ca="1" si="3909"/>
        <v>-1.5934644106837731E-2</v>
      </c>
      <c r="U17836">
        <f t="shared" ca="1" si="3915"/>
        <v>0</v>
      </c>
      <c r="V17836">
        <f t="shared" ca="1" si="3910"/>
        <v>0</v>
      </c>
    </row>
    <row r="17837" spans="6:22" x14ac:dyDescent="0.25">
      <c r="F17837">
        <f t="shared" si="3905"/>
        <v>17834</v>
      </c>
      <c r="G17837">
        <f t="shared" si="3916"/>
        <v>4.4584999999999998E-3</v>
      </c>
      <c r="H17837">
        <f t="shared" si="3906"/>
        <v>0</v>
      </c>
      <c r="I17837">
        <f t="shared" si="3914"/>
        <v>0</v>
      </c>
      <c r="J17837">
        <f t="shared" si="3917"/>
        <v>0</v>
      </c>
      <c r="L17837">
        <f t="shared" si="3907"/>
        <v>13810.325124994071</v>
      </c>
      <c r="M17837">
        <f t="shared" si="3918"/>
        <v>3.4525812812485177E-3</v>
      </c>
      <c r="N17837">
        <f t="shared" si="3911"/>
        <v>0</v>
      </c>
      <c r="O17837">
        <f t="shared" si="3912"/>
        <v>0</v>
      </c>
      <c r="P17837">
        <f t="shared" si="3913"/>
        <v>0</v>
      </c>
      <c r="Q17837">
        <f t="shared" si="3908"/>
        <v>-1.5625E-2</v>
      </c>
      <c r="R17837">
        <f>Random!A17835</f>
        <v>-8.3465176612750325E-3</v>
      </c>
      <c r="T17837">
        <f t="shared" ca="1" si="3909"/>
        <v>3.8966501090858972E-3</v>
      </c>
      <c r="U17837">
        <f t="shared" ca="1" si="3915"/>
        <v>0</v>
      </c>
      <c r="V17837">
        <f t="shared" ca="1" si="3910"/>
        <v>0</v>
      </c>
    </row>
    <row r="17838" spans="6:22" x14ac:dyDescent="0.25">
      <c r="F17838">
        <f t="shared" si="3905"/>
        <v>17835</v>
      </c>
      <c r="G17838">
        <f t="shared" si="3916"/>
        <v>4.45875E-3</v>
      </c>
      <c r="H17838">
        <f t="shared" si="3906"/>
        <v>0</v>
      </c>
      <c r="I17838">
        <f t="shared" si="3914"/>
        <v>0</v>
      </c>
      <c r="J17838">
        <f t="shared" si="3917"/>
        <v>0</v>
      </c>
      <c r="L17838">
        <f t="shared" si="3907"/>
        <v>13811.325124994071</v>
      </c>
      <c r="M17838">
        <f t="shared" si="3918"/>
        <v>3.4528312812485179E-3</v>
      </c>
      <c r="N17838">
        <f t="shared" si="3911"/>
        <v>0</v>
      </c>
      <c r="O17838">
        <f t="shared" si="3912"/>
        <v>0</v>
      </c>
      <c r="P17838">
        <f t="shared" si="3913"/>
        <v>0</v>
      </c>
      <c r="Q17838">
        <f t="shared" si="3908"/>
        <v>0.15625</v>
      </c>
      <c r="R17838">
        <f>Random!A17836</f>
        <v>7.7072705973575739E-2</v>
      </c>
      <c r="T17838">
        <f t="shared" ca="1" si="3909"/>
        <v>2.2429930230469488E-2</v>
      </c>
      <c r="U17838">
        <f t="shared" ca="1" si="3915"/>
        <v>0</v>
      </c>
      <c r="V17838">
        <f t="shared" ca="1" si="3910"/>
        <v>0</v>
      </c>
    </row>
    <row r="17839" spans="6:22" x14ac:dyDescent="0.25">
      <c r="F17839">
        <f t="shared" si="3905"/>
        <v>17836</v>
      </c>
      <c r="G17839">
        <f t="shared" si="3916"/>
        <v>4.4590000000000003E-3</v>
      </c>
      <c r="H17839">
        <f t="shared" si="3906"/>
        <v>0</v>
      </c>
      <c r="I17839">
        <f t="shared" si="3914"/>
        <v>0</v>
      </c>
      <c r="J17839">
        <f t="shared" si="3917"/>
        <v>0</v>
      </c>
      <c r="L17839">
        <f t="shared" si="3907"/>
        <v>13812.325124994071</v>
      </c>
      <c r="M17839">
        <f t="shared" si="3918"/>
        <v>3.4530812812485177E-3</v>
      </c>
      <c r="N17839">
        <f t="shared" si="3911"/>
        <v>0</v>
      </c>
      <c r="O17839">
        <f t="shared" si="3912"/>
        <v>0</v>
      </c>
      <c r="P17839">
        <f t="shared" si="3913"/>
        <v>0</v>
      </c>
      <c r="Q17839">
        <f t="shared" si="3908"/>
        <v>-0.421875</v>
      </c>
      <c r="R17839">
        <f>Random!A17837</f>
        <v>-0.21025042179221498</v>
      </c>
      <c r="T17839">
        <f t="shared" ca="1" si="3909"/>
        <v>3.4103524327009103E-2</v>
      </c>
      <c r="U17839">
        <f t="shared" ca="1" si="3915"/>
        <v>0</v>
      </c>
      <c r="V17839">
        <f t="shared" ca="1" si="3910"/>
        <v>0</v>
      </c>
    </row>
    <row r="17840" spans="6:22" x14ac:dyDescent="0.25">
      <c r="F17840">
        <f t="shared" si="3905"/>
        <v>17837</v>
      </c>
      <c r="G17840">
        <f t="shared" si="3916"/>
        <v>4.4592499999999997E-3</v>
      </c>
      <c r="H17840">
        <f t="shared" si="3906"/>
        <v>0</v>
      </c>
      <c r="I17840">
        <f t="shared" si="3914"/>
        <v>0</v>
      </c>
      <c r="J17840">
        <f t="shared" si="3917"/>
        <v>0</v>
      </c>
      <c r="L17840">
        <f t="shared" si="3907"/>
        <v>13813.325124994071</v>
      </c>
      <c r="M17840">
        <f t="shared" si="3918"/>
        <v>3.453331281248518E-3</v>
      </c>
      <c r="N17840">
        <f t="shared" si="3911"/>
        <v>0</v>
      </c>
      <c r="O17840">
        <f t="shared" si="3912"/>
        <v>0</v>
      </c>
      <c r="P17840">
        <f t="shared" si="3913"/>
        <v>0</v>
      </c>
      <c r="Q17840">
        <f t="shared" si="3908"/>
        <v>0.5390625</v>
      </c>
      <c r="R17840">
        <f>Random!A17838</f>
        <v>0.27108065826219585</v>
      </c>
      <c r="T17840">
        <f t="shared" ca="1" si="3909"/>
        <v>3.5935134349878876E-2</v>
      </c>
      <c r="U17840">
        <f t="shared" ca="1" si="3915"/>
        <v>0</v>
      </c>
      <c r="V17840">
        <f t="shared" ca="1" si="3910"/>
        <v>0</v>
      </c>
    </row>
    <row r="17841" spans="6:22" x14ac:dyDescent="0.25">
      <c r="F17841">
        <f t="shared" si="3905"/>
        <v>17838</v>
      </c>
      <c r="G17841">
        <f t="shared" si="3916"/>
        <v>4.4594999999999999E-3</v>
      </c>
      <c r="H17841">
        <f t="shared" si="3906"/>
        <v>0</v>
      </c>
      <c r="I17841">
        <f t="shared" si="3914"/>
        <v>0</v>
      </c>
      <c r="J17841">
        <f t="shared" si="3917"/>
        <v>0</v>
      </c>
      <c r="L17841">
        <f t="shared" si="3907"/>
        <v>13814.325124994071</v>
      </c>
      <c r="M17841">
        <f t="shared" si="3918"/>
        <v>3.4535812812485178E-3</v>
      </c>
      <c r="N17841">
        <f t="shared" si="3911"/>
        <v>0</v>
      </c>
      <c r="O17841">
        <f t="shared" si="3912"/>
        <v>0</v>
      </c>
      <c r="P17841">
        <f t="shared" si="3913"/>
        <v>0</v>
      </c>
      <c r="Q17841">
        <f t="shared" si="3908"/>
        <v>-0.765625</v>
      </c>
      <c r="R17841">
        <f>Random!A17839</f>
        <v>-0.38090487987684696</v>
      </c>
      <c r="T17841">
        <f t="shared" ca="1" si="3909"/>
        <v>2.5952735522631956E-2</v>
      </c>
      <c r="U17841">
        <f t="shared" ca="1" si="3915"/>
        <v>0</v>
      </c>
      <c r="V17841">
        <f t="shared" ca="1" si="3910"/>
        <v>0</v>
      </c>
    </row>
    <row r="17842" spans="6:22" x14ac:dyDescent="0.25">
      <c r="F17842">
        <f t="shared" si="3905"/>
        <v>17839</v>
      </c>
      <c r="G17842">
        <f t="shared" si="3916"/>
        <v>4.4597500000000002E-3</v>
      </c>
      <c r="H17842">
        <f t="shared" si="3906"/>
        <v>0</v>
      </c>
      <c r="I17842">
        <f t="shared" si="3914"/>
        <v>0</v>
      </c>
      <c r="J17842">
        <f t="shared" si="3917"/>
        <v>0</v>
      </c>
      <c r="L17842">
        <f t="shared" si="3907"/>
        <v>13815.325124994071</v>
      </c>
      <c r="M17842">
        <f t="shared" si="3918"/>
        <v>3.4538312812485176E-3</v>
      </c>
      <c r="N17842">
        <f t="shared" si="3911"/>
        <v>0</v>
      </c>
      <c r="O17842">
        <f t="shared" si="3912"/>
        <v>0</v>
      </c>
      <c r="P17842">
        <f t="shared" si="3913"/>
        <v>0</v>
      </c>
      <c r="Q17842">
        <f t="shared" si="3908"/>
        <v>-0.9296875</v>
      </c>
      <c r="R17842">
        <f>Random!A17840</f>
        <v>-0.46518220283528233</v>
      </c>
      <c r="T17842">
        <f t="shared" ca="1" si="3909"/>
        <v>7.1119989900151268E-3</v>
      </c>
      <c r="U17842">
        <f t="shared" ca="1" si="3915"/>
        <v>0</v>
      </c>
      <c r="V17842">
        <f t="shared" ca="1" si="3910"/>
        <v>0</v>
      </c>
    </row>
    <row r="17843" spans="6:22" x14ac:dyDescent="0.25">
      <c r="F17843">
        <f t="shared" si="3905"/>
        <v>17840</v>
      </c>
      <c r="G17843">
        <f t="shared" si="3916"/>
        <v>4.4600000000000004E-3</v>
      </c>
      <c r="H17843">
        <f t="shared" si="3906"/>
        <v>0</v>
      </c>
      <c r="I17843">
        <f t="shared" si="3914"/>
        <v>0</v>
      </c>
      <c r="J17843">
        <f t="shared" si="3917"/>
        <v>0</v>
      </c>
      <c r="L17843">
        <f t="shared" si="3907"/>
        <v>13816.325124994071</v>
      </c>
      <c r="M17843">
        <f t="shared" si="3918"/>
        <v>3.4540812812485179E-3</v>
      </c>
      <c r="N17843">
        <f t="shared" si="3911"/>
        <v>0</v>
      </c>
      <c r="O17843">
        <f t="shared" si="3912"/>
        <v>0</v>
      </c>
      <c r="P17843">
        <f t="shared" si="3913"/>
        <v>0</v>
      </c>
      <c r="Q17843">
        <f t="shared" si="3908"/>
        <v>0.9765625</v>
      </c>
      <c r="R17843">
        <f>Random!A17841</f>
        <v>0.48703240531755132</v>
      </c>
      <c r="T17843">
        <f t="shared" ca="1" si="3909"/>
        <v>-1.287774138850405E-2</v>
      </c>
      <c r="U17843">
        <f t="shared" ca="1" si="3915"/>
        <v>0</v>
      </c>
      <c r="V17843">
        <f t="shared" ca="1" si="3910"/>
        <v>0</v>
      </c>
    </row>
    <row r="17844" spans="6:22" x14ac:dyDescent="0.25">
      <c r="F17844">
        <f t="shared" si="3905"/>
        <v>17841</v>
      </c>
      <c r="G17844">
        <f t="shared" si="3916"/>
        <v>4.4602499999999998E-3</v>
      </c>
      <c r="H17844">
        <f t="shared" si="3906"/>
        <v>0</v>
      </c>
      <c r="I17844">
        <f t="shared" si="3914"/>
        <v>0</v>
      </c>
      <c r="J17844">
        <f t="shared" si="3917"/>
        <v>0</v>
      </c>
      <c r="L17844">
        <f t="shared" si="3907"/>
        <v>13817.325124994071</v>
      </c>
      <c r="M17844">
        <f t="shared" si="3918"/>
        <v>3.4543312812485177E-3</v>
      </c>
      <c r="N17844">
        <f t="shared" si="3911"/>
        <v>0</v>
      </c>
      <c r="O17844">
        <f t="shared" si="3912"/>
        <v>0</v>
      </c>
      <c r="P17844">
        <f t="shared" si="3913"/>
        <v>0</v>
      </c>
      <c r="Q17844">
        <f t="shared" si="3908"/>
        <v>-0.984375</v>
      </c>
      <c r="R17844">
        <f>Random!A17842</f>
        <v>-0.49151372481329181</v>
      </c>
      <c r="T17844">
        <f t="shared" ca="1" si="3909"/>
        <v>-3.0763542663801494E-2</v>
      </c>
      <c r="U17844">
        <f t="shared" ca="1" si="3915"/>
        <v>0</v>
      </c>
      <c r="V17844">
        <f t="shared" ca="1" si="3910"/>
        <v>0</v>
      </c>
    </row>
    <row r="17845" spans="6:22" x14ac:dyDescent="0.25">
      <c r="F17845">
        <f t="shared" si="3905"/>
        <v>17842</v>
      </c>
      <c r="G17845">
        <f t="shared" si="3916"/>
        <v>4.4605000000000001E-3</v>
      </c>
      <c r="H17845">
        <f t="shared" si="3906"/>
        <v>0</v>
      </c>
      <c r="I17845">
        <f t="shared" si="3914"/>
        <v>0</v>
      </c>
      <c r="J17845">
        <f t="shared" si="3917"/>
        <v>0</v>
      </c>
      <c r="L17845">
        <f t="shared" si="3907"/>
        <v>13818.325124994071</v>
      </c>
      <c r="M17845">
        <f t="shared" si="3918"/>
        <v>3.4545812812485179E-3</v>
      </c>
      <c r="N17845">
        <f t="shared" si="3911"/>
        <v>0</v>
      </c>
      <c r="O17845">
        <f t="shared" si="3912"/>
        <v>0</v>
      </c>
      <c r="P17845">
        <f t="shared" si="3913"/>
        <v>0</v>
      </c>
      <c r="Q17845">
        <f t="shared" si="3908"/>
        <v>0.6328125</v>
      </c>
      <c r="R17845">
        <f>Random!A17843</f>
        <v>0.31624225088566082</v>
      </c>
      <c r="T17845">
        <f t="shared" ca="1" si="3909"/>
        <v>-3.6398465787519992E-2</v>
      </c>
      <c r="U17845">
        <f t="shared" ca="1" si="3915"/>
        <v>0</v>
      </c>
      <c r="V17845">
        <f t="shared" ca="1" si="3910"/>
        <v>0</v>
      </c>
    </row>
    <row r="17846" spans="6:22" x14ac:dyDescent="0.25">
      <c r="F17846">
        <f t="shared" si="3905"/>
        <v>17843</v>
      </c>
      <c r="G17846">
        <f t="shared" si="3916"/>
        <v>4.4607500000000003E-3</v>
      </c>
      <c r="H17846">
        <f t="shared" si="3906"/>
        <v>0</v>
      </c>
      <c r="I17846">
        <f t="shared" si="3914"/>
        <v>0</v>
      </c>
      <c r="J17846">
        <f t="shared" si="3917"/>
        <v>0</v>
      </c>
      <c r="L17846">
        <f t="shared" si="3907"/>
        <v>13819.325124994071</v>
      </c>
      <c r="M17846">
        <f t="shared" si="3918"/>
        <v>3.4548312812485178E-3</v>
      </c>
      <c r="N17846">
        <f t="shared" si="3911"/>
        <v>0</v>
      </c>
      <c r="O17846">
        <f t="shared" si="3912"/>
        <v>0</v>
      </c>
      <c r="P17846">
        <f t="shared" si="3913"/>
        <v>0</v>
      </c>
      <c r="Q17846">
        <f t="shared" si="3908"/>
        <v>-0.8125</v>
      </c>
      <c r="R17846">
        <f>Random!A17844</f>
        <v>-0.40794378198476577</v>
      </c>
      <c r="T17846">
        <f t="shared" ca="1" si="3909"/>
        <v>-3.1673841036406969E-2</v>
      </c>
      <c r="U17846">
        <f t="shared" ca="1" si="3915"/>
        <v>0</v>
      </c>
      <c r="V17846">
        <f t="shared" ca="1" si="3910"/>
        <v>0</v>
      </c>
    </row>
    <row r="17847" spans="6:22" x14ac:dyDescent="0.25">
      <c r="F17847">
        <f t="shared" si="3905"/>
        <v>17844</v>
      </c>
      <c r="G17847">
        <f t="shared" si="3916"/>
        <v>4.4609999999999997E-3</v>
      </c>
      <c r="H17847">
        <f t="shared" si="3906"/>
        <v>0</v>
      </c>
      <c r="I17847">
        <f t="shared" si="3914"/>
        <v>0</v>
      </c>
      <c r="J17847">
        <f t="shared" si="3917"/>
        <v>0</v>
      </c>
      <c r="L17847">
        <f t="shared" si="3907"/>
        <v>13820.325124994071</v>
      </c>
      <c r="M17847">
        <f t="shared" si="3918"/>
        <v>3.455081281248518E-3</v>
      </c>
      <c r="N17847">
        <f t="shared" si="3911"/>
        <v>0</v>
      </c>
      <c r="O17847">
        <f t="shared" si="3912"/>
        <v>0</v>
      </c>
      <c r="P17847">
        <f t="shared" si="3913"/>
        <v>0</v>
      </c>
      <c r="Q17847">
        <f t="shared" si="3908"/>
        <v>0.8046875</v>
      </c>
      <c r="R17847">
        <f>Random!A17845</f>
        <v>0.4024482155957253</v>
      </c>
      <c r="T17847">
        <f t="shared" ca="1" si="3909"/>
        <v>-1.5202144158896999E-2</v>
      </c>
      <c r="U17847">
        <f t="shared" ca="1" si="3915"/>
        <v>0</v>
      </c>
      <c r="V17847">
        <f t="shared" ca="1" si="3910"/>
        <v>0</v>
      </c>
    </row>
    <row r="17848" spans="6:22" x14ac:dyDescent="0.25">
      <c r="F17848">
        <f t="shared" si="3905"/>
        <v>17845</v>
      </c>
      <c r="G17848">
        <f t="shared" si="3916"/>
        <v>4.4612499999999999E-3</v>
      </c>
      <c r="H17848">
        <f t="shared" si="3906"/>
        <v>0</v>
      </c>
      <c r="I17848">
        <f t="shared" si="3914"/>
        <v>0</v>
      </c>
      <c r="J17848">
        <f t="shared" si="3917"/>
        <v>0</v>
      </c>
      <c r="L17848">
        <f t="shared" si="3907"/>
        <v>13821.325124994071</v>
      </c>
      <c r="M17848">
        <f t="shared" si="3918"/>
        <v>3.4553312812485178E-3</v>
      </c>
      <c r="N17848">
        <f t="shared" si="3911"/>
        <v>0</v>
      </c>
      <c r="O17848">
        <f t="shared" si="3912"/>
        <v>0</v>
      </c>
      <c r="P17848">
        <f t="shared" si="3913"/>
        <v>0</v>
      </c>
      <c r="Q17848">
        <f t="shared" si="3908"/>
        <v>0.8125</v>
      </c>
      <c r="R17848">
        <f>Random!A17846</f>
        <v>0.40754115321819584</v>
      </c>
      <c r="T17848">
        <f t="shared" ca="1" si="3909"/>
        <v>6.7348060684915643E-3</v>
      </c>
      <c r="U17848">
        <f t="shared" ca="1" si="3915"/>
        <v>0</v>
      </c>
      <c r="V17848">
        <f t="shared" ca="1" si="3910"/>
        <v>0</v>
      </c>
    </row>
    <row r="17849" spans="6:22" x14ac:dyDescent="0.25">
      <c r="F17849">
        <f t="shared" si="3905"/>
        <v>17846</v>
      </c>
      <c r="G17849">
        <f t="shared" si="3916"/>
        <v>4.4615000000000002E-3</v>
      </c>
      <c r="H17849">
        <f t="shared" si="3906"/>
        <v>0</v>
      </c>
      <c r="I17849">
        <f t="shared" si="3914"/>
        <v>0</v>
      </c>
      <c r="J17849">
        <f t="shared" si="3917"/>
        <v>0</v>
      </c>
      <c r="L17849">
        <f t="shared" si="3907"/>
        <v>13822.325124994071</v>
      </c>
      <c r="M17849">
        <f t="shared" si="3918"/>
        <v>3.4555812812485176E-3</v>
      </c>
      <c r="N17849">
        <f t="shared" si="3911"/>
        <v>0</v>
      </c>
      <c r="O17849">
        <f t="shared" si="3912"/>
        <v>0</v>
      </c>
      <c r="P17849">
        <f t="shared" si="3913"/>
        <v>0</v>
      </c>
      <c r="Q17849">
        <f t="shared" si="3908"/>
        <v>0.578125</v>
      </c>
      <c r="R17849">
        <f>Random!A17847</f>
        <v>0.28912511526682128</v>
      </c>
      <c r="T17849">
        <f t="shared" ca="1" si="3909"/>
        <v>2.6169102394766837E-2</v>
      </c>
      <c r="U17849">
        <f t="shared" ca="1" si="3915"/>
        <v>0</v>
      </c>
      <c r="V17849">
        <f t="shared" ca="1" si="3910"/>
        <v>0</v>
      </c>
    </row>
    <row r="17850" spans="6:22" x14ac:dyDescent="0.25">
      <c r="F17850">
        <f t="shared" si="3905"/>
        <v>17847</v>
      </c>
      <c r="G17850">
        <f t="shared" si="3916"/>
        <v>4.4617499999999996E-3</v>
      </c>
      <c r="H17850">
        <f t="shared" si="3906"/>
        <v>0</v>
      </c>
      <c r="I17850">
        <f t="shared" si="3914"/>
        <v>0</v>
      </c>
      <c r="J17850">
        <f t="shared" si="3917"/>
        <v>0</v>
      </c>
      <c r="L17850">
        <f t="shared" si="3907"/>
        <v>13823.325124994071</v>
      </c>
      <c r="M17850">
        <f t="shared" si="3918"/>
        <v>3.4558312812485179E-3</v>
      </c>
      <c r="N17850">
        <f t="shared" si="3911"/>
        <v>0</v>
      </c>
      <c r="O17850">
        <f t="shared" si="3912"/>
        <v>0</v>
      </c>
      <c r="P17850">
        <f t="shared" si="3913"/>
        <v>0</v>
      </c>
      <c r="Q17850">
        <f t="shared" si="3908"/>
        <v>0.4765625</v>
      </c>
      <c r="R17850">
        <f>Random!A17848</f>
        <v>0.23913696825382513</v>
      </c>
      <c r="T17850">
        <f t="shared" ca="1" si="3909"/>
        <v>3.7025002912769091E-2</v>
      </c>
      <c r="U17850">
        <f t="shared" ca="1" si="3915"/>
        <v>0</v>
      </c>
      <c r="V17850">
        <f t="shared" ca="1" si="3910"/>
        <v>0</v>
      </c>
    </row>
    <row r="17851" spans="6:22" x14ac:dyDescent="0.25">
      <c r="F17851">
        <f t="shared" si="3905"/>
        <v>17848</v>
      </c>
      <c r="G17851">
        <f t="shared" si="3916"/>
        <v>4.4619999999999998E-3</v>
      </c>
      <c r="H17851">
        <f t="shared" si="3906"/>
        <v>0</v>
      </c>
      <c r="I17851">
        <f t="shared" si="3914"/>
        <v>0</v>
      </c>
      <c r="J17851">
        <f t="shared" si="3917"/>
        <v>0</v>
      </c>
      <c r="L17851">
        <f t="shared" si="3907"/>
        <v>13824.325124994071</v>
      </c>
      <c r="M17851">
        <f t="shared" si="3918"/>
        <v>3.4560812812485177E-3</v>
      </c>
      <c r="N17851">
        <f t="shared" si="3911"/>
        <v>0</v>
      </c>
      <c r="O17851">
        <f t="shared" si="3912"/>
        <v>0</v>
      </c>
      <c r="P17851">
        <f t="shared" si="3913"/>
        <v>0</v>
      </c>
      <c r="Q17851">
        <f t="shared" si="3908"/>
        <v>-0.25</v>
      </c>
      <c r="R17851">
        <f>Random!A17849</f>
        <v>-0.12359456907574995</v>
      </c>
      <c r="T17851">
        <f t="shared" ca="1" si="3909"/>
        <v>3.4979956848129615E-2</v>
      </c>
      <c r="U17851">
        <f t="shared" ca="1" si="3915"/>
        <v>0</v>
      </c>
      <c r="V17851">
        <f t="shared" ca="1" si="3910"/>
        <v>0</v>
      </c>
    </row>
    <row r="17852" spans="6:22" x14ac:dyDescent="0.25">
      <c r="F17852">
        <f t="shared" si="3905"/>
        <v>17849</v>
      </c>
      <c r="G17852">
        <f t="shared" si="3916"/>
        <v>4.4622500000000001E-3</v>
      </c>
      <c r="H17852">
        <f t="shared" si="3906"/>
        <v>0</v>
      </c>
      <c r="I17852">
        <f t="shared" si="3914"/>
        <v>0</v>
      </c>
      <c r="J17852">
        <f t="shared" si="3917"/>
        <v>0</v>
      </c>
      <c r="L17852">
        <f t="shared" si="3907"/>
        <v>13825.325124994071</v>
      </c>
      <c r="M17852">
        <f t="shared" si="3918"/>
        <v>3.456331281248518E-3</v>
      </c>
      <c r="N17852">
        <f t="shared" si="3911"/>
        <v>0</v>
      </c>
      <c r="O17852">
        <f t="shared" si="3912"/>
        <v>0</v>
      </c>
      <c r="P17852">
        <f t="shared" si="3913"/>
        <v>0</v>
      </c>
      <c r="Q17852">
        <f t="shared" si="3908"/>
        <v>0.921875</v>
      </c>
      <c r="R17852">
        <f>Random!A17850</f>
        <v>0.46183667566890918</v>
      </c>
      <c r="T17852">
        <f t="shared" ca="1" si="3909"/>
        <v>2.2473598253302574E-2</v>
      </c>
      <c r="U17852">
        <f t="shared" ca="1" si="3915"/>
        <v>0</v>
      </c>
      <c r="V17852">
        <f t="shared" ca="1" si="3910"/>
        <v>0</v>
      </c>
    </row>
    <row r="17853" spans="6:22" x14ac:dyDescent="0.25">
      <c r="F17853">
        <f t="shared" si="3905"/>
        <v>17850</v>
      </c>
      <c r="G17853">
        <f t="shared" si="3916"/>
        <v>4.4625000000000003E-3</v>
      </c>
      <c r="H17853">
        <f t="shared" si="3906"/>
        <v>0</v>
      </c>
      <c r="I17853">
        <f t="shared" si="3914"/>
        <v>0</v>
      </c>
      <c r="J17853">
        <f t="shared" si="3917"/>
        <v>0</v>
      </c>
      <c r="L17853">
        <f t="shared" si="3907"/>
        <v>13826.325124994071</v>
      </c>
      <c r="M17853">
        <f t="shared" si="3918"/>
        <v>3.4565812812485178E-3</v>
      </c>
      <c r="N17853">
        <f t="shared" si="3911"/>
        <v>0</v>
      </c>
      <c r="O17853">
        <f t="shared" si="3912"/>
        <v>0</v>
      </c>
      <c r="P17853">
        <f t="shared" si="3913"/>
        <v>0</v>
      </c>
      <c r="Q17853">
        <f t="shared" si="3908"/>
        <v>0.9609375</v>
      </c>
      <c r="R17853">
        <f>Random!A17851</f>
        <v>0.47968745642601596</v>
      </c>
      <c r="T17853">
        <f t="shared" ca="1" si="3909"/>
        <v>-5.710233800392101E-4</v>
      </c>
      <c r="U17853">
        <f t="shared" ca="1" si="3915"/>
        <v>0</v>
      </c>
      <c r="V17853">
        <f t="shared" ca="1" si="3910"/>
        <v>0</v>
      </c>
    </row>
    <row r="17854" spans="6:22" x14ac:dyDescent="0.25">
      <c r="F17854">
        <f t="shared" ref="F17854:F17917" si="3919">F17853+1</f>
        <v>17851</v>
      </c>
      <c r="G17854">
        <f t="shared" si="3916"/>
        <v>4.4627499999999997E-3</v>
      </c>
      <c r="H17854">
        <f t="shared" ref="H17854:H17917" si="3920">IF(AND(0&lt;=F17854, F17854&lt;=$D$10),2*PI()*($D$8+$D$5*G17854/(2*$D$6))*G17854,0)</f>
        <v>0</v>
      </c>
      <c r="I17854">
        <f t="shared" si="3914"/>
        <v>0</v>
      </c>
      <c r="J17854">
        <f t="shared" si="3917"/>
        <v>0</v>
      </c>
      <c r="L17854">
        <f t="shared" ref="L17854:L17917" si="3921">L17853+1</f>
        <v>13827.325124994071</v>
      </c>
      <c r="M17854">
        <f t="shared" si="3918"/>
        <v>3.456831281248518E-3</v>
      </c>
      <c r="N17854">
        <f t="shared" si="3911"/>
        <v>0</v>
      </c>
      <c r="O17854">
        <f t="shared" si="3912"/>
        <v>0</v>
      </c>
      <c r="P17854">
        <f t="shared" si="3913"/>
        <v>0</v>
      </c>
      <c r="Q17854">
        <f t="shared" ref="Q17854:Q17917" si="3922">ROUND((O17854+$D$13*R17854)*$D$3,0)/($D$3)</f>
        <v>0.6953125</v>
      </c>
      <c r="R17854">
        <f>Random!A17852</f>
        <v>0.34638790967278532</v>
      </c>
      <c r="T17854">
        <f t="shared" ref="T17854:T17917" ca="1" si="3923">IF(F17854&lt;$D$10,0,IFERROR(CORREL(OFFSET($J$3,0,0,$D$10,1),OFFSET($Q$3,F17854-$D$10,0,$D$10,1)),0))</f>
        <v>-2.491557552610716E-2</v>
      </c>
      <c r="U17854">
        <f t="shared" ca="1" si="3915"/>
        <v>0</v>
      </c>
      <c r="V17854">
        <f t="shared" ref="V17854:V17917" ca="1" si="3924">U17854*G17854</f>
        <v>0</v>
      </c>
    </row>
    <row r="17855" spans="6:22" x14ac:dyDescent="0.25">
      <c r="F17855">
        <f t="shared" si="3919"/>
        <v>17852</v>
      </c>
      <c r="G17855">
        <f t="shared" si="3916"/>
        <v>4.463E-3</v>
      </c>
      <c r="H17855">
        <f t="shared" si="3920"/>
        <v>0</v>
      </c>
      <c r="I17855">
        <f t="shared" si="3914"/>
        <v>0</v>
      </c>
      <c r="J17855">
        <f t="shared" si="3917"/>
        <v>0</v>
      </c>
      <c r="L17855">
        <f t="shared" si="3921"/>
        <v>13828.325124994071</v>
      </c>
      <c r="M17855">
        <f t="shared" si="3918"/>
        <v>3.4570812812485178E-3</v>
      </c>
      <c r="N17855">
        <f t="shared" si="3911"/>
        <v>0</v>
      </c>
      <c r="O17855">
        <f t="shared" si="3912"/>
        <v>0</v>
      </c>
      <c r="P17855">
        <f t="shared" si="3913"/>
        <v>0</v>
      </c>
      <c r="Q17855">
        <f t="shared" si="3922"/>
        <v>0.515625</v>
      </c>
      <c r="R17855">
        <f>Random!A17853</f>
        <v>0.25886152895609216</v>
      </c>
      <c r="T17855">
        <f t="shared" ca="1" si="3923"/>
        <v>-4.3634099178248814E-2</v>
      </c>
      <c r="U17855">
        <f t="shared" ca="1" si="3915"/>
        <v>0</v>
      </c>
      <c r="V17855">
        <f t="shared" ca="1" si="3924"/>
        <v>0</v>
      </c>
    </row>
    <row r="17856" spans="6:22" x14ac:dyDescent="0.25">
      <c r="F17856">
        <f t="shared" si="3919"/>
        <v>17853</v>
      </c>
      <c r="G17856">
        <f t="shared" si="3916"/>
        <v>4.4632500000000002E-3</v>
      </c>
      <c r="H17856">
        <f t="shared" si="3920"/>
        <v>0</v>
      </c>
      <c r="I17856">
        <f t="shared" si="3914"/>
        <v>0</v>
      </c>
      <c r="J17856">
        <f t="shared" si="3917"/>
        <v>0</v>
      </c>
      <c r="L17856">
        <f t="shared" si="3921"/>
        <v>13829.325124994071</v>
      </c>
      <c r="M17856">
        <f t="shared" si="3918"/>
        <v>3.4573312812485177E-3</v>
      </c>
      <c r="N17856">
        <f t="shared" si="3911"/>
        <v>0</v>
      </c>
      <c r="O17856">
        <f t="shared" si="3912"/>
        <v>0</v>
      </c>
      <c r="P17856">
        <f t="shared" si="3913"/>
        <v>0</v>
      </c>
      <c r="Q17856">
        <f t="shared" si="3922"/>
        <v>0.3125</v>
      </c>
      <c r="R17856">
        <f>Random!A17854</f>
        <v>0.15755597232509511</v>
      </c>
      <c r="T17856">
        <f t="shared" ca="1" si="3923"/>
        <v>-4.8514809030209334E-2</v>
      </c>
      <c r="U17856">
        <f t="shared" ca="1" si="3915"/>
        <v>0</v>
      </c>
      <c r="V17856">
        <f t="shared" ca="1" si="3924"/>
        <v>0</v>
      </c>
    </row>
    <row r="17857" spans="6:22" x14ac:dyDescent="0.25">
      <c r="F17857">
        <f t="shared" si="3919"/>
        <v>17854</v>
      </c>
      <c r="G17857">
        <f t="shared" si="3916"/>
        <v>4.4634999999999996E-3</v>
      </c>
      <c r="H17857">
        <f t="shared" si="3920"/>
        <v>0</v>
      </c>
      <c r="I17857">
        <f t="shared" si="3914"/>
        <v>0</v>
      </c>
      <c r="J17857">
        <f t="shared" si="3917"/>
        <v>0</v>
      </c>
      <c r="L17857">
        <f t="shared" si="3921"/>
        <v>13830.325124994071</v>
      </c>
      <c r="M17857">
        <f t="shared" si="3918"/>
        <v>3.4575812812485179E-3</v>
      </c>
      <c r="N17857">
        <f t="shared" si="3911"/>
        <v>0</v>
      </c>
      <c r="O17857">
        <f t="shared" si="3912"/>
        <v>0</v>
      </c>
      <c r="P17857">
        <f t="shared" si="3913"/>
        <v>0</v>
      </c>
      <c r="Q17857">
        <f t="shared" si="3922"/>
        <v>0.390625</v>
      </c>
      <c r="R17857">
        <f>Random!A17855</f>
        <v>0.19433633147452856</v>
      </c>
      <c r="T17857">
        <f t="shared" ca="1" si="3923"/>
        <v>-3.7223192863716149E-2</v>
      </c>
      <c r="U17857">
        <f t="shared" ca="1" si="3915"/>
        <v>0</v>
      </c>
      <c r="V17857">
        <f t="shared" ca="1" si="3924"/>
        <v>0</v>
      </c>
    </row>
    <row r="17858" spans="6:22" x14ac:dyDescent="0.25">
      <c r="F17858">
        <f t="shared" si="3919"/>
        <v>17855</v>
      </c>
      <c r="G17858">
        <f t="shared" si="3916"/>
        <v>4.4637499999999998E-3</v>
      </c>
      <c r="H17858">
        <f t="shared" si="3920"/>
        <v>0</v>
      </c>
      <c r="I17858">
        <f t="shared" si="3914"/>
        <v>0</v>
      </c>
      <c r="J17858">
        <f t="shared" si="3917"/>
        <v>0</v>
      </c>
      <c r="L17858">
        <f t="shared" si="3921"/>
        <v>13831.325124994071</v>
      </c>
      <c r="M17858">
        <f t="shared" si="3918"/>
        <v>3.4578312812485177E-3</v>
      </c>
      <c r="N17858">
        <f t="shared" si="3911"/>
        <v>0</v>
      </c>
      <c r="O17858">
        <f t="shared" si="3912"/>
        <v>0</v>
      </c>
      <c r="P17858">
        <f t="shared" si="3913"/>
        <v>0</v>
      </c>
      <c r="Q17858">
        <f t="shared" si="3922"/>
        <v>-0.78125</v>
      </c>
      <c r="R17858">
        <f>Random!A17856</f>
        <v>-0.3917180606375732</v>
      </c>
      <c r="T17858">
        <f t="shared" ca="1" si="3923"/>
        <v>-1.273019806864187E-2</v>
      </c>
      <c r="U17858">
        <f t="shared" ca="1" si="3915"/>
        <v>0</v>
      </c>
      <c r="V17858">
        <f t="shared" ca="1" si="3924"/>
        <v>0</v>
      </c>
    </row>
    <row r="17859" spans="6:22" x14ac:dyDescent="0.25">
      <c r="F17859">
        <f t="shared" si="3919"/>
        <v>17856</v>
      </c>
      <c r="G17859">
        <f t="shared" si="3916"/>
        <v>4.4640000000000001E-3</v>
      </c>
      <c r="H17859">
        <f t="shared" si="3920"/>
        <v>0</v>
      </c>
      <c r="I17859">
        <f t="shared" si="3914"/>
        <v>0</v>
      </c>
      <c r="J17859">
        <f t="shared" si="3917"/>
        <v>0</v>
      </c>
      <c r="L17859">
        <f t="shared" si="3921"/>
        <v>13832.325124994071</v>
      </c>
      <c r="M17859">
        <f t="shared" si="3918"/>
        <v>3.458081281248518E-3</v>
      </c>
      <c r="N17859">
        <f t="shared" si="3911"/>
        <v>0</v>
      </c>
      <c r="O17859">
        <f t="shared" si="3912"/>
        <v>0</v>
      </c>
      <c r="P17859">
        <f t="shared" si="3913"/>
        <v>0</v>
      </c>
      <c r="Q17859">
        <f t="shared" si="3922"/>
        <v>-0.84375</v>
      </c>
      <c r="R17859">
        <f>Random!A17857</f>
        <v>-0.42348145737349341</v>
      </c>
      <c r="T17859">
        <f t="shared" ca="1" si="3923"/>
        <v>1.8622384009321348E-2</v>
      </c>
      <c r="U17859">
        <f t="shared" ca="1" si="3915"/>
        <v>0</v>
      </c>
      <c r="V17859">
        <f t="shared" ca="1" si="3924"/>
        <v>0</v>
      </c>
    </row>
    <row r="17860" spans="6:22" x14ac:dyDescent="0.25">
      <c r="F17860">
        <f t="shared" si="3919"/>
        <v>17857</v>
      </c>
      <c r="G17860">
        <f t="shared" si="3916"/>
        <v>4.4642500000000003E-3</v>
      </c>
      <c r="H17860">
        <f t="shared" si="3920"/>
        <v>0</v>
      </c>
      <c r="I17860">
        <f t="shared" si="3914"/>
        <v>0</v>
      </c>
      <c r="J17860">
        <f t="shared" si="3917"/>
        <v>0</v>
      </c>
      <c r="L17860">
        <f t="shared" si="3921"/>
        <v>13833.325124994071</v>
      </c>
      <c r="M17860">
        <f t="shared" si="3918"/>
        <v>3.4583312812485178E-3</v>
      </c>
      <c r="N17860">
        <f t="shared" ref="N17860:N17923" si="3925">IF(AND(0&lt;=M17860,M17860&lt;=$D$6),2*PI()*($D$8+$D$5*M17860/(2*$D$6))*M17860,0)</f>
        <v>0</v>
      </c>
      <c r="O17860">
        <f t="shared" ref="O17860:O17923" si="3926">SIN(N17860)</f>
        <v>0</v>
      </c>
      <c r="P17860">
        <f t="shared" ref="P17860:P17923" si="3927">ROUND(O17860*$D$3,0)/($D$3)</f>
        <v>0</v>
      </c>
      <c r="Q17860">
        <f t="shared" si="3922"/>
        <v>-0.25</v>
      </c>
      <c r="R17860">
        <f>Random!A17858</f>
        <v>-0.12331964135643436</v>
      </c>
      <c r="T17860">
        <f t="shared" ca="1" si="3923"/>
        <v>4.4718093161022592E-2</v>
      </c>
      <c r="U17860">
        <f t="shared" ca="1" si="3915"/>
        <v>0</v>
      </c>
      <c r="V17860">
        <f t="shared" ca="1" si="3924"/>
        <v>0</v>
      </c>
    </row>
    <row r="17861" spans="6:22" x14ac:dyDescent="0.25">
      <c r="F17861">
        <f t="shared" si="3919"/>
        <v>17858</v>
      </c>
      <c r="G17861">
        <f t="shared" si="3916"/>
        <v>4.4644999999999997E-3</v>
      </c>
      <c r="H17861">
        <f t="shared" si="3920"/>
        <v>0</v>
      </c>
      <c r="I17861">
        <f t="shared" ref="I17861:I17924" si="3928">SIN(H17861)</f>
        <v>0</v>
      </c>
      <c r="J17861">
        <f t="shared" si="3917"/>
        <v>0</v>
      </c>
      <c r="L17861">
        <f t="shared" si="3921"/>
        <v>13834.325124994071</v>
      </c>
      <c r="M17861">
        <f t="shared" si="3918"/>
        <v>3.458581281248518E-3</v>
      </c>
      <c r="N17861">
        <f t="shared" si="3925"/>
        <v>0</v>
      </c>
      <c r="O17861">
        <f t="shared" si="3926"/>
        <v>0</v>
      </c>
      <c r="P17861">
        <f t="shared" si="3927"/>
        <v>0</v>
      </c>
      <c r="Q17861">
        <f t="shared" si="3922"/>
        <v>0.4140625</v>
      </c>
      <c r="R17861">
        <f>Random!A17859</f>
        <v>0.20563953943412505</v>
      </c>
      <c r="T17861">
        <f t="shared" ca="1" si="3923"/>
        <v>5.5876264441197677E-2</v>
      </c>
      <c r="U17861">
        <f t="shared" ca="1" si="3915"/>
        <v>0</v>
      </c>
      <c r="V17861">
        <f t="shared" ca="1" si="3924"/>
        <v>0</v>
      </c>
    </row>
    <row r="17862" spans="6:22" x14ac:dyDescent="0.25">
      <c r="F17862">
        <f t="shared" si="3919"/>
        <v>17859</v>
      </c>
      <c r="G17862">
        <f t="shared" si="3916"/>
        <v>4.46475E-3</v>
      </c>
      <c r="H17862">
        <f t="shared" si="3920"/>
        <v>0</v>
      </c>
      <c r="I17862">
        <f t="shared" si="3928"/>
        <v>0</v>
      </c>
      <c r="J17862">
        <f t="shared" si="3917"/>
        <v>0</v>
      </c>
      <c r="L17862">
        <f t="shared" si="3921"/>
        <v>13835.325124994071</v>
      </c>
      <c r="M17862">
        <f t="shared" si="3918"/>
        <v>3.4588312812485178E-3</v>
      </c>
      <c r="N17862">
        <f t="shared" si="3925"/>
        <v>0</v>
      </c>
      <c r="O17862">
        <f t="shared" si="3926"/>
        <v>0</v>
      </c>
      <c r="P17862">
        <f t="shared" si="3927"/>
        <v>0</v>
      </c>
      <c r="Q17862">
        <f t="shared" si="3922"/>
        <v>-0.71875</v>
      </c>
      <c r="R17862">
        <f>Random!A17860</f>
        <v>-0.35759185105167113</v>
      </c>
      <c r="T17862">
        <f t="shared" ca="1" si="3923"/>
        <v>4.813320917990959E-2</v>
      </c>
      <c r="U17862">
        <f t="shared" ca="1" si="3915"/>
        <v>0</v>
      </c>
      <c r="V17862">
        <f t="shared" ca="1" si="3924"/>
        <v>0</v>
      </c>
    </row>
    <row r="17863" spans="6:22" x14ac:dyDescent="0.25">
      <c r="F17863">
        <f t="shared" si="3919"/>
        <v>17860</v>
      </c>
      <c r="G17863">
        <f t="shared" si="3916"/>
        <v>4.4650000000000002E-3</v>
      </c>
      <c r="H17863">
        <f t="shared" si="3920"/>
        <v>0</v>
      </c>
      <c r="I17863">
        <f t="shared" si="3928"/>
        <v>0</v>
      </c>
      <c r="J17863">
        <f t="shared" si="3917"/>
        <v>0</v>
      </c>
      <c r="L17863">
        <f t="shared" si="3921"/>
        <v>13836.325124994071</v>
      </c>
      <c r="M17863">
        <f t="shared" si="3918"/>
        <v>3.4590812812485177E-3</v>
      </c>
      <c r="N17863">
        <f t="shared" si="3925"/>
        <v>0</v>
      </c>
      <c r="O17863">
        <f t="shared" si="3926"/>
        <v>0</v>
      </c>
      <c r="P17863">
        <f t="shared" si="3927"/>
        <v>0</v>
      </c>
      <c r="Q17863">
        <f t="shared" si="3922"/>
        <v>0.3515625</v>
      </c>
      <c r="R17863">
        <f>Random!A17861</f>
        <v>0.1764982837300233</v>
      </c>
      <c r="T17863">
        <f t="shared" ca="1" si="3923"/>
        <v>2.4640700877492462E-2</v>
      </c>
      <c r="U17863">
        <f t="shared" ca="1" si="3915"/>
        <v>0</v>
      </c>
      <c r="V17863">
        <f t="shared" ca="1" si="3924"/>
        <v>0</v>
      </c>
    </row>
    <row r="17864" spans="6:22" x14ac:dyDescent="0.25">
      <c r="F17864">
        <f t="shared" si="3919"/>
        <v>17861</v>
      </c>
      <c r="G17864">
        <f t="shared" si="3916"/>
        <v>4.4652499999999996E-3</v>
      </c>
      <c r="H17864">
        <f t="shared" si="3920"/>
        <v>0</v>
      </c>
      <c r="I17864">
        <f t="shared" si="3928"/>
        <v>0</v>
      </c>
      <c r="J17864">
        <f t="shared" si="3917"/>
        <v>0</v>
      </c>
      <c r="L17864">
        <f t="shared" si="3921"/>
        <v>13837.325124994071</v>
      </c>
      <c r="M17864">
        <f t="shared" si="3918"/>
        <v>3.4593312812485179E-3</v>
      </c>
      <c r="N17864">
        <f t="shared" si="3925"/>
        <v>0</v>
      </c>
      <c r="O17864">
        <f t="shared" si="3926"/>
        <v>0</v>
      </c>
      <c r="P17864">
        <f t="shared" si="3927"/>
        <v>0</v>
      </c>
      <c r="Q17864">
        <f t="shared" si="3922"/>
        <v>-0.9921875</v>
      </c>
      <c r="R17864">
        <f>Random!A17862</f>
        <v>-0.49574206728165493</v>
      </c>
      <c r="T17864">
        <f t="shared" ca="1" si="3923"/>
        <v>-7.5747145357123102E-3</v>
      </c>
      <c r="U17864">
        <f t="shared" ca="1" si="3915"/>
        <v>0</v>
      </c>
      <c r="V17864">
        <f t="shared" ca="1" si="3924"/>
        <v>0</v>
      </c>
    </row>
    <row r="17865" spans="6:22" x14ac:dyDescent="0.25">
      <c r="F17865">
        <f t="shared" si="3919"/>
        <v>17862</v>
      </c>
      <c r="G17865">
        <f t="shared" si="3916"/>
        <v>4.4654999999999999E-3</v>
      </c>
      <c r="H17865">
        <f t="shared" si="3920"/>
        <v>0</v>
      </c>
      <c r="I17865">
        <f t="shared" si="3928"/>
        <v>0</v>
      </c>
      <c r="J17865">
        <f t="shared" si="3917"/>
        <v>0</v>
      </c>
      <c r="L17865">
        <f t="shared" si="3921"/>
        <v>13838.325124994071</v>
      </c>
      <c r="M17865">
        <f t="shared" si="3918"/>
        <v>3.4595812812485177E-3</v>
      </c>
      <c r="N17865">
        <f t="shared" si="3925"/>
        <v>0</v>
      </c>
      <c r="O17865">
        <f t="shared" si="3926"/>
        <v>0</v>
      </c>
      <c r="P17865">
        <f t="shared" si="3927"/>
        <v>0</v>
      </c>
      <c r="Q17865">
        <f t="shared" si="3922"/>
        <v>0.3046875</v>
      </c>
      <c r="R17865">
        <f>Random!A17863</f>
        <v>0.15281686659934657</v>
      </c>
      <c r="T17865">
        <f t="shared" ca="1" si="3923"/>
        <v>-3.78039492450171E-2</v>
      </c>
      <c r="U17865">
        <f t="shared" ca="1" si="3915"/>
        <v>0</v>
      </c>
      <c r="V17865">
        <f t="shared" ca="1" si="3924"/>
        <v>0</v>
      </c>
    </row>
    <row r="17866" spans="6:22" x14ac:dyDescent="0.25">
      <c r="F17866">
        <f t="shared" si="3919"/>
        <v>17863</v>
      </c>
      <c r="G17866">
        <f t="shared" si="3916"/>
        <v>4.4657500000000001E-3</v>
      </c>
      <c r="H17866">
        <f t="shared" si="3920"/>
        <v>0</v>
      </c>
      <c r="I17866">
        <f t="shared" si="3928"/>
        <v>0</v>
      </c>
      <c r="J17866">
        <f t="shared" si="3917"/>
        <v>0</v>
      </c>
      <c r="L17866">
        <f t="shared" si="3921"/>
        <v>13839.325124994071</v>
      </c>
      <c r="M17866">
        <f t="shared" si="3918"/>
        <v>3.459831281248518E-3</v>
      </c>
      <c r="N17866">
        <f t="shared" si="3925"/>
        <v>0</v>
      </c>
      <c r="O17866">
        <f t="shared" si="3926"/>
        <v>0</v>
      </c>
      <c r="P17866">
        <f t="shared" si="3927"/>
        <v>0</v>
      </c>
      <c r="Q17866">
        <f t="shared" si="3922"/>
        <v>-0.3515625</v>
      </c>
      <c r="R17866">
        <f>Random!A17864</f>
        <v>-0.17649653443328273</v>
      </c>
      <c r="T17866">
        <f t="shared" ca="1" si="3923"/>
        <v>-5.5203375399891105E-2</v>
      </c>
      <c r="U17866">
        <f t="shared" ca="1" si="3915"/>
        <v>0</v>
      </c>
      <c r="V17866">
        <f t="shared" ca="1" si="3924"/>
        <v>0</v>
      </c>
    </row>
    <row r="17867" spans="6:22" x14ac:dyDescent="0.25">
      <c r="F17867">
        <f t="shared" si="3919"/>
        <v>17864</v>
      </c>
      <c r="G17867">
        <f t="shared" si="3916"/>
        <v>4.4660000000000004E-3</v>
      </c>
      <c r="H17867">
        <f t="shared" si="3920"/>
        <v>0</v>
      </c>
      <c r="I17867">
        <f t="shared" si="3928"/>
        <v>0</v>
      </c>
      <c r="J17867">
        <f t="shared" si="3917"/>
        <v>0</v>
      </c>
      <c r="L17867">
        <f t="shared" si="3921"/>
        <v>13840.325124994071</v>
      </c>
      <c r="M17867">
        <f t="shared" si="3918"/>
        <v>3.4600812812485178E-3</v>
      </c>
      <c r="N17867">
        <f t="shared" si="3925"/>
        <v>0</v>
      </c>
      <c r="O17867">
        <f t="shared" si="3926"/>
        <v>0</v>
      </c>
      <c r="P17867">
        <f t="shared" si="3927"/>
        <v>0</v>
      </c>
      <c r="Q17867">
        <f t="shared" si="3922"/>
        <v>-0.9375</v>
      </c>
      <c r="R17867">
        <f>Random!A17865</f>
        <v>-0.46956884228985352</v>
      </c>
      <c r="T17867">
        <f t="shared" ca="1" si="3923"/>
        <v>-5.3623429920103501E-2</v>
      </c>
      <c r="U17867">
        <f t="shared" ca="1" si="3915"/>
        <v>0</v>
      </c>
      <c r="V17867">
        <f t="shared" ca="1" si="3924"/>
        <v>0</v>
      </c>
    </row>
    <row r="17868" spans="6:22" x14ac:dyDescent="0.25">
      <c r="F17868">
        <f t="shared" si="3919"/>
        <v>17865</v>
      </c>
      <c r="G17868">
        <f t="shared" si="3916"/>
        <v>4.4662499999999997E-3</v>
      </c>
      <c r="H17868">
        <f t="shared" si="3920"/>
        <v>0</v>
      </c>
      <c r="I17868">
        <f t="shared" si="3928"/>
        <v>0</v>
      </c>
      <c r="J17868">
        <f t="shared" si="3917"/>
        <v>0</v>
      </c>
      <c r="L17868">
        <f t="shared" si="3921"/>
        <v>13841.325124994071</v>
      </c>
      <c r="M17868">
        <f t="shared" si="3918"/>
        <v>3.4603312812485176E-3</v>
      </c>
      <c r="N17868">
        <f t="shared" si="3925"/>
        <v>0</v>
      </c>
      <c r="O17868">
        <f t="shared" si="3926"/>
        <v>0</v>
      </c>
      <c r="P17868">
        <f t="shared" si="3927"/>
        <v>0</v>
      </c>
      <c r="Q17868">
        <f t="shared" si="3922"/>
        <v>7.03125E-2</v>
      </c>
      <c r="R17868">
        <f>Random!A17866</f>
        <v>3.5914303262488567E-2</v>
      </c>
      <c r="T17868">
        <f t="shared" ca="1" si="3923"/>
        <v>-3.356515927499968E-2</v>
      </c>
      <c r="U17868">
        <f t="shared" ca="1" si="3915"/>
        <v>0</v>
      </c>
      <c r="V17868">
        <f t="shared" ca="1" si="3924"/>
        <v>0</v>
      </c>
    </row>
    <row r="17869" spans="6:22" x14ac:dyDescent="0.25">
      <c r="F17869">
        <f t="shared" si="3919"/>
        <v>17866</v>
      </c>
      <c r="G17869">
        <f t="shared" si="3916"/>
        <v>4.4665E-3</v>
      </c>
      <c r="H17869">
        <f t="shared" si="3920"/>
        <v>0</v>
      </c>
      <c r="I17869">
        <f t="shared" si="3928"/>
        <v>0</v>
      </c>
      <c r="J17869">
        <f t="shared" si="3917"/>
        <v>0</v>
      </c>
      <c r="L17869">
        <f t="shared" si="3921"/>
        <v>13842.325124994071</v>
      </c>
      <c r="M17869">
        <f t="shared" si="3918"/>
        <v>3.4605812812485179E-3</v>
      </c>
      <c r="N17869">
        <f t="shared" si="3925"/>
        <v>0</v>
      </c>
      <c r="O17869">
        <f t="shared" si="3926"/>
        <v>0</v>
      </c>
      <c r="P17869">
        <f t="shared" si="3927"/>
        <v>0</v>
      </c>
      <c r="Q17869">
        <f t="shared" si="3922"/>
        <v>-0.640625</v>
      </c>
      <c r="R17869">
        <f>Random!A17867</f>
        <v>-0.32077099698801836</v>
      </c>
      <c r="T17869">
        <f t="shared" ca="1" si="3923"/>
        <v>-1.3929351513066843E-3</v>
      </c>
      <c r="U17869">
        <f t="shared" ca="1" si="3915"/>
        <v>0</v>
      </c>
      <c r="V17869">
        <f t="shared" ca="1" si="3924"/>
        <v>0</v>
      </c>
    </row>
    <row r="17870" spans="6:22" x14ac:dyDescent="0.25">
      <c r="F17870">
        <f t="shared" si="3919"/>
        <v>17867</v>
      </c>
      <c r="G17870">
        <f t="shared" si="3916"/>
        <v>4.4667500000000002E-3</v>
      </c>
      <c r="H17870">
        <f t="shared" si="3920"/>
        <v>0</v>
      </c>
      <c r="I17870">
        <f t="shared" si="3928"/>
        <v>0</v>
      </c>
      <c r="J17870">
        <f t="shared" si="3917"/>
        <v>0</v>
      </c>
      <c r="L17870">
        <f t="shared" si="3921"/>
        <v>13843.325124994071</v>
      </c>
      <c r="M17870">
        <f t="shared" si="3918"/>
        <v>3.4608312812485177E-3</v>
      </c>
      <c r="N17870">
        <f t="shared" si="3925"/>
        <v>0</v>
      </c>
      <c r="O17870">
        <f t="shared" si="3926"/>
        <v>0</v>
      </c>
      <c r="P17870">
        <f t="shared" si="3927"/>
        <v>0</v>
      </c>
      <c r="Q17870">
        <f t="shared" si="3922"/>
        <v>0.625</v>
      </c>
      <c r="R17870">
        <f>Random!A17868</f>
        <v>0.31095773591331288</v>
      </c>
      <c r="T17870">
        <f t="shared" ca="1" si="3923"/>
        <v>3.1762008720997929E-2</v>
      </c>
      <c r="U17870">
        <f t="shared" ca="1" si="3915"/>
        <v>0</v>
      </c>
      <c r="V17870">
        <f t="shared" ca="1" si="3924"/>
        <v>0</v>
      </c>
    </row>
    <row r="17871" spans="6:22" x14ac:dyDescent="0.25">
      <c r="F17871">
        <f t="shared" si="3919"/>
        <v>17868</v>
      </c>
      <c r="G17871">
        <f t="shared" si="3916"/>
        <v>4.4669999999999996E-3</v>
      </c>
      <c r="H17871">
        <f t="shared" si="3920"/>
        <v>0</v>
      </c>
      <c r="I17871">
        <f t="shared" si="3928"/>
        <v>0</v>
      </c>
      <c r="J17871">
        <f t="shared" si="3917"/>
        <v>0</v>
      </c>
      <c r="L17871">
        <f t="shared" si="3921"/>
        <v>13844.325124994071</v>
      </c>
      <c r="M17871">
        <f t="shared" si="3918"/>
        <v>3.4610812812485179E-3</v>
      </c>
      <c r="N17871">
        <f t="shared" si="3925"/>
        <v>0</v>
      </c>
      <c r="O17871">
        <f t="shared" si="3926"/>
        <v>0</v>
      </c>
      <c r="P17871">
        <f t="shared" si="3927"/>
        <v>0</v>
      </c>
      <c r="Q17871">
        <f t="shared" si="3922"/>
        <v>0.171875</v>
      </c>
      <c r="R17871">
        <f>Random!A17869</f>
        <v>8.5927817570444431E-2</v>
      </c>
      <c r="T17871">
        <f t="shared" ca="1" si="3923"/>
        <v>5.3612121916098189E-2</v>
      </c>
      <c r="U17871">
        <f t="shared" ca="1" si="3915"/>
        <v>0</v>
      </c>
      <c r="V17871">
        <f t="shared" ca="1" si="3924"/>
        <v>0</v>
      </c>
    </row>
    <row r="17872" spans="6:22" x14ac:dyDescent="0.25">
      <c r="F17872">
        <f t="shared" si="3919"/>
        <v>17869</v>
      </c>
      <c r="G17872">
        <f t="shared" si="3916"/>
        <v>4.4672499999999999E-3</v>
      </c>
      <c r="H17872">
        <f t="shared" si="3920"/>
        <v>0</v>
      </c>
      <c r="I17872">
        <f t="shared" si="3928"/>
        <v>0</v>
      </c>
      <c r="J17872">
        <f t="shared" si="3917"/>
        <v>0</v>
      </c>
      <c r="L17872">
        <f t="shared" si="3921"/>
        <v>13845.325124994071</v>
      </c>
      <c r="M17872">
        <f t="shared" si="3918"/>
        <v>3.4613312812485177E-3</v>
      </c>
      <c r="N17872">
        <f t="shared" si="3925"/>
        <v>0</v>
      </c>
      <c r="O17872">
        <f t="shared" si="3926"/>
        <v>0</v>
      </c>
      <c r="P17872">
        <f t="shared" si="3927"/>
        <v>0</v>
      </c>
      <c r="Q17872">
        <f t="shared" si="3922"/>
        <v>0.40625</v>
      </c>
      <c r="R17872">
        <f>Random!A17870</f>
        <v>0.20153493458097416</v>
      </c>
      <c r="T17872">
        <f t="shared" ca="1" si="3923"/>
        <v>5.6133097314887477E-2</v>
      </c>
      <c r="U17872">
        <f t="shared" ca="1" si="3915"/>
        <v>0</v>
      </c>
      <c r="V17872">
        <f t="shared" ca="1" si="3924"/>
        <v>0</v>
      </c>
    </row>
    <row r="17873" spans="6:22" x14ac:dyDescent="0.25">
      <c r="F17873">
        <f t="shared" si="3919"/>
        <v>17870</v>
      </c>
      <c r="G17873">
        <f t="shared" si="3916"/>
        <v>4.4675000000000001E-3</v>
      </c>
      <c r="H17873">
        <f t="shared" si="3920"/>
        <v>0</v>
      </c>
      <c r="I17873">
        <f t="shared" si="3928"/>
        <v>0</v>
      </c>
      <c r="J17873">
        <f t="shared" si="3917"/>
        <v>0</v>
      </c>
      <c r="L17873">
        <f t="shared" si="3921"/>
        <v>13846.325124994071</v>
      </c>
      <c r="M17873">
        <f t="shared" si="3918"/>
        <v>3.461581281248518E-3</v>
      </c>
      <c r="N17873">
        <f t="shared" si="3925"/>
        <v>0</v>
      </c>
      <c r="O17873">
        <f t="shared" si="3926"/>
        <v>0</v>
      </c>
      <c r="P17873">
        <f t="shared" si="3927"/>
        <v>0</v>
      </c>
      <c r="Q17873">
        <f t="shared" si="3922"/>
        <v>3.125E-2</v>
      </c>
      <c r="R17873">
        <f>Random!A17871</f>
        <v>1.5631344431396244E-2</v>
      </c>
      <c r="T17873">
        <f t="shared" ca="1" si="3923"/>
        <v>3.8448595837941399E-2</v>
      </c>
      <c r="U17873">
        <f t="shared" ca="1" si="3915"/>
        <v>0</v>
      </c>
      <c r="V17873">
        <f t="shared" ca="1" si="3924"/>
        <v>0</v>
      </c>
    </row>
    <row r="17874" spans="6:22" x14ac:dyDescent="0.25">
      <c r="F17874">
        <f t="shared" si="3919"/>
        <v>17871</v>
      </c>
      <c r="G17874">
        <f t="shared" si="3916"/>
        <v>4.4677500000000004E-3</v>
      </c>
      <c r="H17874">
        <f t="shared" si="3920"/>
        <v>0</v>
      </c>
      <c r="I17874">
        <f t="shared" si="3928"/>
        <v>0</v>
      </c>
      <c r="J17874">
        <f t="shared" si="3917"/>
        <v>0</v>
      </c>
      <c r="L17874">
        <f t="shared" si="3921"/>
        <v>13847.325124994071</v>
      </c>
      <c r="M17874">
        <f t="shared" si="3918"/>
        <v>3.4618312812485178E-3</v>
      </c>
      <c r="N17874">
        <f t="shared" si="3925"/>
        <v>0</v>
      </c>
      <c r="O17874">
        <f t="shared" si="3926"/>
        <v>0</v>
      </c>
      <c r="P17874">
        <f t="shared" si="3927"/>
        <v>0</v>
      </c>
      <c r="Q17874">
        <f t="shared" si="3922"/>
        <v>-0.421875</v>
      </c>
      <c r="R17874">
        <f>Random!A17872</f>
        <v>-0.2128092834787938</v>
      </c>
      <c r="T17874">
        <f t="shared" ca="1" si="3923"/>
        <v>7.2355769952115031E-3</v>
      </c>
      <c r="U17874">
        <f t="shared" ca="1" si="3915"/>
        <v>0</v>
      </c>
      <c r="V17874">
        <f t="shared" ca="1" si="3924"/>
        <v>0</v>
      </c>
    </row>
    <row r="17875" spans="6:22" x14ac:dyDescent="0.25">
      <c r="F17875">
        <f t="shared" si="3919"/>
        <v>17872</v>
      </c>
      <c r="G17875">
        <f t="shared" si="3916"/>
        <v>4.4679999999999997E-3</v>
      </c>
      <c r="H17875">
        <f t="shared" si="3920"/>
        <v>0</v>
      </c>
      <c r="I17875">
        <f t="shared" si="3928"/>
        <v>0</v>
      </c>
      <c r="J17875">
        <f t="shared" si="3917"/>
        <v>0</v>
      </c>
      <c r="L17875">
        <f t="shared" si="3921"/>
        <v>13848.325124994071</v>
      </c>
      <c r="M17875">
        <f t="shared" si="3918"/>
        <v>3.4620812812485176E-3</v>
      </c>
      <c r="N17875">
        <f t="shared" si="3925"/>
        <v>0</v>
      </c>
      <c r="O17875">
        <f t="shared" si="3926"/>
        <v>0</v>
      </c>
      <c r="P17875">
        <f t="shared" si="3927"/>
        <v>0</v>
      </c>
      <c r="Q17875">
        <f t="shared" si="3922"/>
        <v>-0.109375</v>
      </c>
      <c r="R17875">
        <f>Random!A17873</f>
        <v>-5.4460619181614711E-2</v>
      </c>
      <c r="T17875">
        <f t="shared" ca="1" si="3923"/>
        <v>-2.6297482278681367E-2</v>
      </c>
      <c r="U17875">
        <f t="shared" ref="U17875:U17938" ca="1" si="3929">IF(T17875&gt;$D$14,T17875,0)</f>
        <v>0</v>
      </c>
      <c r="V17875">
        <f t="shared" ca="1" si="3924"/>
        <v>0</v>
      </c>
    </row>
    <row r="17876" spans="6:22" x14ac:dyDescent="0.25">
      <c r="F17876">
        <f t="shared" si="3919"/>
        <v>17873</v>
      </c>
      <c r="G17876">
        <f t="shared" si="3916"/>
        <v>4.46825E-3</v>
      </c>
      <c r="H17876">
        <f t="shared" si="3920"/>
        <v>0</v>
      </c>
      <c r="I17876">
        <f t="shared" si="3928"/>
        <v>0</v>
      </c>
      <c r="J17876">
        <f t="shared" si="3917"/>
        <v>0</v>
      </c>
      <c r="L17876">
        <f t="shared" si="3921"/>
        <v>13849.325124994071</v>
      </c>
      <c r="M17876">
        <f t="shared" si="3918"/>
        <v>3.4623312812485179E-3</v>
      </c>
      <c r="N17876">
        <f t="shared" si="3925"/>
        <v>0</v>
      </c>
      <c r="O17876">
        <f t="shared" si="3926"/>
        <v>0</v>
      </c>
      <c r="P17876">
        <f t="shared" si="3927"/>
        <v>0</v>
      </c>
      <c r="Q17876">
        <f t="shared" si="3922"/>
        <v>-0.8828125</v>
      </c>
      <c r="R17876">
        <f>Random!A17874</f>
        <v>-0.44304751166432688</v>
      </c>
      <c r="T17876">
        <f t="shared" ca="1" si="3923"/>
        <v>-5.1079977905111269E-2</v>
      </c>
      <c r="U17876">
        <f t="shared" ca="1" si="3929"/>
        <v>0</v>
      </c>
      <c r="V17876">
        <f t="shared" ca="1" si="3924"/>
        <v>0</v>
      </c>
    </row>
    <row r="17877" spans="6:22" x14ac:dyDescent="0.25">
      <c r="F17877">
        <f t="shared" si="3919"/>
        <v>17874</v>
      </c>
      <c r="G17877">
        <f t="shared" si="3916"/>
        <v>4.4685000000000002E-3</v>
      </c>
      <c r="H17877">
        <f t="shared" si="3920"/>
        <v>0</v>
      </c>
      <c r="I17877">
        <f t="shared" si="3928"/>
        <v>0</v>
      </c>
      <c r="J17877">
        <f t="shared" si="3917"/>
        <v>0</v>
      </c>
      <c r="L17877">
        <f t="shared" si="3921"/>
        <v>13850.325124994071</v>
      </c>
      <c r="M17877">
        <f t="shared" si="3918"/>
        <v>3.4625812812485177E-3</v>
      </c>
      <c r="N17877">
        <f t="shared" si="3925"/>
        <v>0</v>
      </c>
      <c r="O17877">
        <f t="shared" si="3926"/>
        <v>0</v>
      </c>
      <c r="P17877">
        <f t="shared" si="3927"/>
        <v>0</v>
      </c>
      <c r="Q17877">
        <f t="shared" si="3922"/>
        <v>0.4765625</v>
      </c>
      <c r="R17877">
        <f>Random!A17875</f>
        <v>0.23815681234260566</v>
      </c>
      <c r="T17877">
        <f t="shared" ca="1" si="3923"/>
        <v>-5.6165338335450905E-2</v>
      </c>
      <c r="U17877">
        <f t="shared" ca="1" si="3929"/>
        <v>0</v>
      </c>
      <c r="V17877">
        <f t="shared" ca="1" si="3924"/>
        <v>0</v>
      </c>
    </row>
    <row r="17878" spans="6:22" x14ac:dyDescent="0.25">
      <c r="F17878">
        <f t="shared" si="3919"/>
        <v>17875</v>
      </c>
      <c r="G17878">
        <f t="shared" si="3916"/>
        <v>4.4687499999999996E-3</v>
      </c>
      <c r="H17878">
        <f t="shared" si="3920"/>
        <v>0</v>
      </c>
      <c r="I17878">
        <f t="shared" si="3928"/>
        <v>0</v>
      </c>
      <c r="J17878">
        <f t="shared" si="3917"/>
        <v>0</v>
      </c>
      <c r="L17878">
        <f t="shared" si="3921"/>
        <v>13851.325124994071</v>
      </c>
      <c r="M17878">
        <f t="shared" si="3918"/>
        <v>3.4628312812485179E-3</v>
      </c>
      <c r="N17878">
        <f t="shared" si="3925"/>
        <v>0</v>
      </c>
      <c r="O17878">
        <f t="shared" si="3926"/>
        <v>0</v>
      </c>
      <c r="P17878">
        <f t="shared" si="3927"/>
        <v>0</v>
      </c>
      <c r="Q17878">
        <f t="shared" si="3922"/>
        <v>0.1484375</v>
      </c>
      <c r="R17878">
        <f>Random!A17876</f>
        <v>7.3911593706402101E-2</v>
      </c>
      <c r="T17878">
        <f t="shared" ca="1" si="3923"/>
        <v>-4.315272921895566E-2</v>
      </c>
      <c r="U17878">
        <f t="shared" ca="1" si="3929"/>
        <v>0</v>
      </c>
      <c r="V17878">
        <f t="shared" ca="1" si="3924"/>
        <v>0</v>
      </c>
    </row>
    <row r="17879" spans="6:22" x14ac:dyDescent="0.25">
      <c r="F17879">
        <f t="shared" si="3919"/>
        <v>17876</v>
      </c>
      <c r="G17879">
        <f t="shared" si="3916"/>
        <v>4.4689999999999999E-3</v>
      </c>
      <c r="H17879">
        <f t="shared" si="3920"/>
        <v>0</v>
      </c>
      <c r="I17879">
        <f t="shared" si="3928"/>
        <v>0</v>
      </c>
      <c r="J17879">
        <f t="shared" si="3917"/>
        <v>0</v>
      </c>
      <c r="L17879">
        <f t="shared" si="3921"/>
        <v>13852.325124994071</v>
      </c>
      <c r="M17879">
        <f t="shared" si="3918"/>
        <v>3.4630812812485178E-3</v>
      </c>
      <c r="N17879">
        <f t="shared" si="3925"/>
        <v>0</v>
      </c>
      <c r="O17879">
        <f t="shared" si="3926"/>
        <v>0</v>
      </c>
      <c r="P17879">
        <f t="shared" si="3927"/>
        <v>0</v>
      </c>
      <c r="Q17879">
        <f t="shared" si="3922"/>
        <v>0.34375</v>
      </c>
      <c r="R17879">
        <f>Random!A17877</f>
        <v>0.17349392053901203</v>
      </c>
      <c r="T17879">
        <f t="shared" ca="1" si="3923"/>
        <v>-1.580529414348545E-2</v>
      </c>
      <c r="U17879">
        <f t="shared" ca="1" si="3929"/>
        <v>0</v>
      </c>
      <c r="V17879">
        <f t="shared" ca="1" si="3924"/>
        <v>0</v>
      </c>
    </row>
    <row r="17880" spans="6:22" x14ac:dyDescent="0.25">
      <c r="F17880">
        <f t="shared" si="3919"/>
        <v>17877</v>
      </c>
      <c r="G17880">
        <f t="shared" si="3916"/>
        <v>4.4692500000000001E-3</v>
      </c>
      <c r="H17880">
        <f t="shared" si="3920"/>
        <v>0</v>
      </c>
      <c r="I17880">
        <f t="shared" si="3928"/>
        <v>0</v>
      </c>
      <c r="J17880">
        <f t="shared" si="3917"/>
        <v>0</v>
      </c>
      <c r="L17880">
        <f t="shared" si="3921"/>
        <v>13853.325124994071</v>
      </c>
      <c r="M17880">
        <f t="shared" si="3918"/>
        <v>3.463331281248518E-3</v>
      </c>
      <c r="N17880">
        <f t="shared" si="3925"/>
        <v>0</v>
      </c>
      <c r="O17880">
        <f t="shared" si="3926"/>
        <v>0</v>
      </c>
      <c r="P17880">
        <f t="shared" si="3927"/>
        <v>0</v>
      </c>
      <c r="Q17880">
        <f t="shared" si="3922"/>
        <v>-0.1015625</v>
      </c>
      <c r="R17880">
        <f>Random!A17878</f>
        <v>-4.9863741907885006E-2</v>
      </c>
      <c r="T17880">
        <f t="shared" ca="1" si="3923"/>
        <v>1.6314976750380905E-2</v>
      </c>
      <c r="U17880">
        <f t="shared" ca="1" si="3929"/>
        <v>0</v>
      </c>
      <c r="V17880">
        <f t="shared" ca="1" si="3924"/>
        <v>0</v>
      </c>
    </row>
    <row r="17881" spans="6:22" x14ac:dyDescent="0.25">
      <c r="F17881">
        <f t="shared" si="3919"/>
        <v>17878</v>
      </c>
      <c r="G17881">
        <f t="shared" si="3916"/>
        <v>4.4695000000000004E-3</v>
      </c>
      <c r="H17881">
        <f t="shared" si="3920"/>
        <v>0</v>
      </c>
      <c r="I17881">
        <f t="shared" si="3928"/>
        <v>0</v>
      </c>
      <c r="J17881">
        <f t="shared" si="3917"/>
        <v>0</v>
      </c>
      <c r="L17881">
        <f t="shared" si="3921"/>
        <v>13854.325124994071</v>
      </c>
      <c r="M17881">
        <f t="shared" si="3918"/>
        <v>3.4635812812485178E-3</v>
      </c>
      <c r="N17881">
        <f t="shared" si="3925"/>
        <v>0</v>
      </c>
      <c r="O17881">
        <f t="shared" si="3926"/>
        <v>0</v>
      </c>
      <c r="P17881">
        <f t="shared" si="3927"/>
        <v>0</v>
      </c>
      <c r="Q17881">
        <f t="shared" si="3922"/>
        <v>0.5703125</v>
      </c>
      <c r="R17881">
        <f>Random!A17879</f>
        <v>0.28401720914710049</v>
      </c>
      <c r="T17881">
        <f t="shared" ca="1" si="3923"/>
        <v>4.2804544139543453E-2</v>
      </c>
      <c r="U17881">
        <f t="shared" ca="1" si="3929"/>
        <v>0</v>
      </c>
      <c r="V17881">
        <f t="shared" ca="1" si="3924"/>
        <v>0</v>
      </c>
    </row>
    <row r="17882" spans="6:22" x14ac:dyDescent="0.25">
      <c r="F17882">
        <f t="shared" si="3919"/>
        <v>17879</v>
      </c>
      <c r="G17882">
        <f t="shared" si="3916"/>
        <v>4.4697499999999998E-3</v>
      </c>
      <c r="H17882">
        <f t="shared" si="3920"/>
        <v>0</v>
      </c>
      <c r="I17882">
        <f t="shared" si="3928"/>
        <v>0</v>
      </c>
      <c r="J17882">
        <f t="shared" si="3917"/>
        <v>0</v>
      </c>
      <c r="L17882">
        <f t="shared" si="3921"/>
        <v>13855.325124994071</v>
      </c>
      <c r="M17882">
        <f t="shared" si="3918"/>
        <v>3.4638312812485176E-3</v>
      </c>
      <c r="N17882">
        <f t="shared" si="3925"/>
        <v>0</v>
      </c>
      <c r="O17882">
        <f t="shared" si="3926"/>
        <v>0</v>
      </c>
      <c r="P17882">
        <f t="shared" si="3927"/>
        <v>0</v>
      </c>
      <c r="Q17882">
        <f t="shared" si="3922"/>
        <v>0.484375</v>
      </c>
      <c r="R17882">
        <f>Random!A17880</f>
        <v>0.24277278044142847</v>
      </c>
      <c r="T17882">
        <f t="shared" ca="1" si="3923"/>
        <v>5.421187722504596E-2</v>
      </c>
      <c r="U17882">
        <f t="shared" ca="1" si="3929"/>
        <v>0</v>
      </c>
      <c r="V17882">
        <f t="shared" ca="1" si="3924"/>
        <v>0</v>
      </c>
    </row>
    <row r="17883" spans="6:22" x14ac:dyDescent="0.25">
      <c r="F17883">
        <f t="shared" si="3919"/>
        <v>17880</v>
      </c>
      <c r="G17883">
        <f t="shared" ref="G17883:G17946" si="3930">F17883/$D$2</f>
        <v>4.47E-3</v>
      </c>
      <c r="H17883">
        <f t="shared" si="3920"/>
        <v>0</v>
      </c>
      <c r="I17883">
        <f t="shared" si="3928"/>
        <v>0</v>
      </c>
      <c r="J17883">
        <f t="shared" ref="J17883:J17946" si="3931">ROUND(I17883*$D$3,0)/$D$3</f>
        <v>0</v>
      </c>
      <c r="L17883">
        <f t="shared" si="3921"/>
        <v>13856.325124994071</v>
      </c>
      <c r="M17883">
        <f t="shared" ref="M17883:M17946" si="3932">L17883/$D$2</f>
        <v>3.4640812812485179E-3</v>
      </c>
      <c r="N17883">
        <f t="shared" si="3925"/>
        <v>0</v>
      </c>
      <c r="O17883">
        <f t="shared" si="3926"/>
        <v>0</v>
      </c>
      <c r="P17883">
        <f t="shared" si="3927"/>
        <v>0</v>
      </c>
      <c r="Q17883">
        <f t="shared" si="3922"/>
        <v>-0.3984375</v>
      </c>
      <c r="R17883">
        <f>Random!A17881</f>
        <v>-0.19976397665534829</v>
      </c>
      <c r="T17883">
        <f t="shared" ca="1" si="3923"/>
        <v>4.6078271572331041E-2</v>
      </c>
      <c r="U17883">
        <f t="shared" ca="1" si="3929"/>
        <v>0</v>
      </c>
      <c r="V17883">
        <f t="shared" ca="1" si="3924"/>
        <v>0</v>
      </c>
    </row>
    <row r="17884" spans="6:22" x14ac:dyDescent="0.25">
      <c r="F17884">
        <f t="shared" si="3919"/>
        <v>17881</v>
      </c>
      <c r="G17884">
        <f t="shared" si="3930"/>
        <v>4.4702500000000003E-3</v>
      </c>
      <c r="H17884">
        <f t="shared" si="3920"/>
        <v>0</v>
      </c>
      <c r="I17884">
        <f t="shared" si="3928"/>
        <v>0</v>
      </c>
      <c r="J17884">
        <f t="shared" si="3931"/>
        <v>0</v>
      </c>
      <c r="L17884">
        <f t="shared" si="3921"/>
        <v>13857.325124994071</v>
      </c>
      <c r="M17884">
        <f t="shared" si="3932"/>
        <v>3.4643312812485177E-3</v>
      </c>
      <c r="N17884">
        <f t="shared" si="3925"/>
        <v>0</v>
      </c>
      <c r="O17884">
        <f t="shared" si="3926"/>
        <v>0</v>
      </c>
      <c r="P17884">
        <f t="shared" si="3927"/>
        <v>0</v>
      </c>
      <c r="Q17884">
        <f t="shared" si="3922"/>
        <v>-0.171875</v>
      </c>
      <c r="R17884">
        <f>Random!A17882</f>
        <v>-8.4636030180232691E-2</v>
      </c>
      <c r="T17884">
        <f t="shared" ca="1" si="3923"/>
        <v>2.2801800641019616E-2</v>
      </c>
      <c r="U17884">
        <f t="shared" ca="1" si="3929"/>
        <v>0</v>
      </c>
      <c r="V17884">
        <f t="shared" ca="1" si="3924"/>
        <v>0</v>
      </c>
    </row>
    <row r="17885" spans="6:22" x14ac:dyDescent="0.25">
      <c r="F17885">
        <f t="shared" si="3919"/>
        <v>17882</v>
      </c>
      <c r="G17885">
        <f t="shared" si="3930"/>
        <v>4.4704999999999996E-3</v>
      </c>
      <c r="H17885">
        <f t="shared" si="3920"/>
        <v>0</v>
      </c>
      <c r="I17885">
        <f t="shared" si="3928"/>
        <v>0</v>
      </c>
      <c r="J17885">
        <f t="shared" si="3931"/>
        <v>0</v>
      </c>
      <c r="L17885">
        <f t="shared" si="3921"/>
        <v>13858.325124994071</v>
      </c>
      <c r="M17885">
        <f t="shared" si="3932"/>
        <v>3.464581281248518E-3</v>
      </c>
      <c r="N17885">
        <f t="shared" si="3925"/>
        <v>0</v>
      </c>
      <c r="O17885">
        <f t="shared" si="3926"/>
        <v>0</v>
      </c>
      <c r="P17885">
        <f t="shared" si="3927"/>
        <v>0</v>
      </c>
      <c r="Q17885">
        <f t="shared" si="3922"/>
        <v>-0.25</v>
      </c>
      <c r="R17885">
        <f>Random!A17883</f>
        <v>-0.12666150544345134</v>
      </c>
      <c r="T17885">
        <f t="shared" ca="1" si="3923"/>
        <v>-8.0168322138484786E-3</v>
      </c>
      <c r="U17885">
        <f t="shared" ca="1" si="3929"/>
        <v>0</v>
      </c>
      <c r="V17885">
        <f t="shared" ca="1" si="3924"/>
        <v>0</v>
      </c>
    </row>
    <row r="17886" spans="6:22" x14ac:dyDescent="0.25">
      <c r="F17886">
        <f t="shared" si="3919"/>
        <v>17883</v>
      </c>
      <c r="G17886">
        <f t="shared" si="3930"/>
        <v>4.4707499999999999E-3</v>
      </c>
      <c r="H17886">
        <f t="shared" si="3920"/>
        <v>0</v>
      </c>
      <c r="I17886">
        <f t="shared" si="3928"/>
        <v>0</v>
      </c>
      <c r="J17886">
        <f t="shared" si="3931"/>
        <v>0</v>
      </c>
      <c r="L17886">
        <f t="shared" si="3921"/>
        <v>13859.325124994071</v>
      </c>
      <c r="M17886">
        <f t="shared" si="3932"/>
        <v>3.4648312812485178E-3</v>
      </c>
      <c r="N17886">
        <f t="shared" si="3925"/>
        <v>0</v>
      </c>
      <c r="O17886">
        <f t="shared" si="3926"/>
        <v>0</v>
      </c>
      <c r="P17886">
        <f t="shared" si="3927"/>
        <v>0</v>
      </c>
      <c r="Q17886">
        <f t="shared" si="3922"/>
        <v>-0.4296875</v>
      </c>
      <c r="R17886">
        <f>Random!A17884</f>
        <v>-0.21538940762680181</v>
      </c>
      <c r="T17886">
        <f t="shared" ca="1" si="3923"/>
        <v>-3.501622659251024E-2</v>
      </c>
      <c r="U17886">
        <f t="shared" ca="1" si="3929"/>
        <v>0</v>
      </c>
      <c r="V17886">
        <f t="shared" ca="1" si="3924"/>
        <v>0</v>
      </c>
    </row>
    <row r="17887" spans="6:22" x14ac:dyDescent="0.25">
      <c r="F17887">
        <f t="shared" si="3919"/>
        <v>17884</v>
      </c>
      <c r="G17887">
        <f t="shared" si="3930"/>
        <v>4.4710000000000001E-3</v>
      </c>
      <c r="H17887">
        <f t="shared" si="3920"/>
        <v>0</v>
      </c>
      <c r="I17887">
        <f t="shared" si="3928"/>
        <v>0</v>
      </c>
      <c r="J17887">
        <f t="shared" si="3931"/>
        <v>0</v>
      </c>
      <c r="L17887">
        <f t="shared" si="3921"/>
        <v>13860.325124994071</v>
      </c>
      <c r="M17887">
        <f t="shared" si="3932"/>
        <v>3.465081281248518E-3</v>
      </c>
      <c r="N17887">
        <f t="shared" si="3925"/>
        <v>0</v>
      </c>
      <c r="O17887">
        <f t="shared" si="3926"/>
        <v>0</v>
      </c>
      <c r="P17887">
        <f t="shared" si="3927"/>
        <v>0</v>
      </c>
      <c r="Q17887">
        <f t="shared" si="3922"/>
        <v>0.9765625</v>
      </c>
      <c r="R17887">
        <f>Random!A17885</f>
        <v>0.48898868695520437</v>
      </c>
      <c r="T17887">
        <f t="shared" ca="1" si="3923"/>
        <v>-4.8692798040572555E-2</v>
      </c>
      <c r="U17887">
        <f t="shared" ca="1" si="3929"/>
        <v>0</v>
      </c>
      <c r="V17887">
        <f t="shared" ca="1" si="3924"/>
        <v>0</v>
      </c>
    </row>
    <row r="17888" spans="6:22" x14ac:dyDescent="0.25">
      <c r="F17888">
        <f t="shared" si="3919"/>
        <v>17885</v>
      </c>
      <c r="G17888">
        <f t="shared" si="3930"/>
        <v>4.4712500000000004E-3</v>
      </c>
      <c r="H17888">
        <f t="shared" si="3920"/>
        <v>0</v>
      </c>
      <c r="I17888">
        <f t="shared" si="3928"/>
        <v>0</v>
      </c>
      <c r="J17888">
        <f t="shared" si="3931"/>
        <v>0</v>
      </c>
      <c r="L17888">
        <f t="shared" si="3921"/>
        <v>13861.325124994071</v>
      </c>
      <c r="M17888">
        <f t="shared" si="3932"/>
        <v>3.4653312812485178E-3</v>
      </c>
      <c r="N17888">
        <f t="shared" si="3925"/>
        <v>0</v>
      </c>
      <c r="O17888">
        <f t="shared" si="3926"/>
        <v>0</v>
      </c>
      <c r="P17888">
        <f t="shared" si="3927"/>
        <v>0</v>
      </c>
      <c r="Q17888">
        <f t="shared" si="3922"/>
        <v>0.7109375</v>
      </c>
      <c r="R17888">
        <f>Random!A17886</f>
        <v>0.35587968255251878</v>
      </c>
      <c r="T17888">
        <f t="shared" ca="1" si="3923"/>
        <v>-4.5913957013156599E-2</v>
      </c>
      <c r="U17888">
        <f t="shared" ca="1" si="3929"/>
        <v>0</v>
      </c>
      <c r="V17888">
        <f t="shared" ca="1" si="3924"/>
        <v>0</v>
      </c>
    </row>
    <row r="17889" spans="6:22" x14ac:dyDescent="0.25">
      <c r="F17889">
        <f t="shared" si="3919"/>
        <v>17886</v>
      </c>
      <c r="G17889">
        <f t="shared" si="3930"/>
        <v>4.4714999999999998E-3</v>
      </c>
      <c r="H17889">
        <f t="shared" si="3920"/>
        <v>0</v>
      </c>
      <c r="I17889">
        <f t="shared" si="3928"/>
        <v>0</v>
      </c>
      <c r="J17889">
        <f t="shared" si="3931"/>
        <v>0</v>
      </c>
      <c r="L17889">
        <f t="shared" si="3921"/>
        <v>13862.325124994071</v>
      </c>
      <c r="M17889">
        <f t="shared" si="3932"/>
        <v>3.4655812812485177E-3</v>
      </c>
      <c r="N17889">
        <f t="shared" si="3925"/>
        <v>0</v>
      </c>
      <c r="O17889">
        <f t="shared" si="3926"/>
        <v>0</v>
      </c>
      <c r="P17889">
        <f t="shared" si="3927"/>
        <v>0</v>
      </c>
      <c r="Q17889">
        <f t="shared" si="3922"/>
        <v>-0.4375</v>
      </c>
      <c r="R17889">
        <f>Random!A17887</f>
        <v>-0.21927008771949152</v>
      </c>
      <c r="T17889">
        <f t="shared" ca="1" si="3923"/>
        <v>-2.7171474883769618E-2</v>
      </c>
      <c r="U17889">
        <f t="shared" ca="1" si="3929"/>
        <v>0</v>
      </c>
      <c r="V17889">
        <f t="shared" ca="1" si="3924"/>
        <v>0</v>
      </c>
    </row>
    <row r="17890" spans="6:22" x14ac:dyDescent="0.25">
      <c r="F17890">
        <f t="shared" si="3919"/>
        <v>17887</v>
      </c>
      <c r="G17890">
        <f t="shared" si="3930"/>
        <v>4.47175E-3</v>
      </c>
      <c r="H17890">
        <f t="shared" si="3920"/>
        <v>0</v>
      </c>
      <c r="I17890">
        <f t="shared" si="3928"/>
        <v>0</v>
      </c>
      <c r="J17890">
        <f t="shared" si="3931"/>
        <v>0</v>
      </c>
      <c r="L17890">
        <f t="shared" si="3921"/>
        <v>13863.325124994071</v>
      </c>
      <c r="M17890">
        <f t="shared" si="3932"/>
        <v>3.4658312812485179E-3</v>
      </c>
      <c r="N17890">
        <f t="shared" si="3925"/>
        <v>0</v>
      </c>
      <c r="O17890">
        <f t="shared" si="3926"/>
        <v>0</v>
      </c>
      <c r="P17890">
        <f t="shared" si="3927"/>
        <v>0</v>
      </c>
      <c r="Q17890">
        <f t="shared" si="3922"/>
        <v>-0.1796875</v>
      </c>
      <c r="R17890">
        <f>Random!A17888</f>
        <v>-8.8593253928899607E-2</v>
      </c>
      <c r="T17890">
        <f t="shared" ca="1" si="3923"/>
        <v>5.3543684830520736E-4</v>
      </c>
      <c r="U17890">
        <f t="shared" ca="1" si="3929"/>
        <v>0</v>
      </c>
      <c r="V17890">
        <f t="shared" ca="1" si="3924"/>
        <v>0</v>
      </c>
    </row>
    <row r="17891" spans="6:22" x14ac:dyDescent="0.25">
      <c r="F17891">
        <f t="shared" si="3919"/>
        <v>17888</v>
      </c>
      <c r="G17891">
        <f t="shared" si="3930"/>
        <v>4.4720000000000003E-3</v>
      </c>
      <c r="H17891">
        <f t="shared" si="3920"/>
        <v>0</v>
      </c>
      <c r="I17891">
        <f t="shared" si="3928"/>
        <v>0</v>
      </c>
      <c r="J17891">
        <f t="shared" si="3931"/>
        <v>0</v>
      </c>
      <c r="L17891">
        <f t="shared" si="3921"/>
        <v>13864.325124994071</v>
      </c>
      <c r="M17891">
        <f t="shared" si="3932"/>
        <v>3.4660812812485177E-3</v>
      </c>
      <c r="N17891">
        <f t="shared" si="3925"/>
        <v>0</v>
      </c>
      <c r="O17891">
        <f t="shared" si="3926"/>
        <v>0</v>
      </c>
      <c r="P17891">
        <f t="shared" si="3927"/>
        <v>0</v>
      </c>
      <c r="Q17891">
        <f t="shared" si="3922"/>
        <v>-0.4453125</v>
      </c>
      <c r="R17891">
        <f>Random!A17889</f>
        <v>-0.22254428884458699</v>
      </c>
      <c r="T17891">
        <f t="shared" ca="1" si="3923"/>
        <v>2.7652354400223719E-2</v>
      </c>
      <c r="U17891">
        <f t="shared" ca="1" si="3929"/>
        <v>0</v>
      </c>
      <c r="V17891">
        <f t="shared" ca="1" si="3924"/>
        <v>0</v>
      </c>
    </row>
    <row r="17892" spans="6:22" x14ac:dyDescent="0.25">
      <c r="F17892">
        <f t="shared" si="3919"/>
        <v>17889</v>
      </c>
      <c r="G17892">
        <f t="shared" si="3930"/>
        <v>4.4722499999999997E-3</v>
      </c>
      <c r="H17892">
        <f t="shared" si="3920"/>
        <v>0</v>
      </c>
      <c r="I17892">
        <f t="shared" si="3928"/>
        <v>0</v>
      </c>
      <c r="J17892">
        <f t="shared" si="3931"/>
        <v>0</v>
      </c>
      <c r="L17892">
        <f t="shared" si="3921"/>
        <v>13865.325124994071</v>
      </c>
      <c r="M17892">
        <f t="shared" si="3932"/>
        <v>3.466331281248518E-3</v>
      </c>
      <c r="N17892">
        <f t="shared" si="3925"/>
        <v>0</v>
      </c>
      <c r="O17892">
        <f t="shared" si="3926"/>
        <v>0</v>
      </c>
      <c r="P17892">
        <f t="shared" si="3927"/>
        <v>0</v>
      </c>
      <c r="Q17892">
        <f t="shared" si="3922"/>
        <v>0.7109375</v>
      </c>
      <c r="R17892">
        <f>Random!A17890</f>
        <v>0.35723326237470543</v>
      </c>
      <c r="T17892">
        <f t="shared" ca="1" si="3923"/>
        <v>4.6076373265856715E-2</v>
      </c>
      <c r="U17892">
        <f t="shared" ca="1" si="3929"/>
        <v>0</v>
      </c>
      <c r="V17892">
        <f t="shared" ca="1" si="3924"/>
        <v>0</v>
      </c>
    </row>
    <row r="17893" spans="6:22" x14ac:dyDescent="0.25">
      <c r="F17893">
        <f t="shared" si="3919"/>
        <v>17890</v>
      </c>
      <c r="G17893">
        <f t="shared" si="3930"/>
        <v>4.4724999999999999E-3</v>
      </c>
      <c r="H17893">
        <f t="shared" si="3920"/>
        <v>0</v>
      </c>
      <c r="I17893">
        <f t="shared" si="3928"/>
        <v>0</v>
      </c>
      <c r="J17893">
        <f t="shared" si="3931"/>
        <v>0</v>
      </c>
      <c r="L17893">
        <f t="shared" si="3921"/>
        <v>13866.325124994071</v>
      </c>
      <c r="M17893">
        <f t="shared" si="3932"/>
        <v>3.4665812812485178E-3</v>
      </c>
      <c r="N17893">
        <f t="shared" si="3925"/>
        <v>0</v>
      </c>
      <c r="O17893">
        <f t="shared" si="3926"/>
        <v>0</v>
      </c>
      <c r="P17893">
        <f t="shared" si="3927"/>
        <v>0</v>
      </c>
      <c r="Q17893">
        <f t="shared" si="3922"/>
        <v>0.5</v>
      </c>
      <c r="R17893">
        <f>Random!A17891</f>
        <v>0.24881575946704282</v>
      </c>
      <c r="T17893">
        <f t="shared" ca="1" si="3923"/>
        <v>4.7846228977784899E-2</v>
      </c>
      <c r="U17893">
        <f t="shared" ca="1" si="3929"/>
        <v>0</v>
      </c>
      <c r="V17893">
        <f t="shared" ca="1" si="3924"/>
        <v>0</v>
      </c>
    </row>
    <row r="17894" spans="6:22" x14ac:dyDescent="0.25">
      <c r="F17894">
        <f t="shared" si="3919"/>
        <v>17891</v>
      </c>
      <c r="G17894">
        <f t="shared" si="3930"/>
        <v>4.4727500000000002E-3</v>
      </c>
      <c r="H17894">
        <f t="shared" si="3920"/>
        <v>0</v>
      </c>
      <c r="I17894">
        <f t="shared" si="3928"/>
        <v>0</v>
      </c>
      <c r="J17894">
        <f t="shared" si="3931"/>
        <v>0</v>
      </c>
      <c r="L17894">
        <f t="shared" si="3921"/>
        <v>13867.325124994071</v>
      </c>
      <c r="M17894">
        <f t="shared" si="3932"/>
        <v>3.4668312812485176E-3</v>
      </c>
      <c r="N17894">
        <f t="shared" si="3925"/>
        <v>0</v>
      </c>
      <c r="O17894">
        <f t="shared" si="3926"/>
        <v>0</v>
      </c>
      <c r="P17894">
        <f t="shared" si="3927"/>
        <v>0</v>
      </c>
      <c r="Q17894">
        <f t="shared" si="3922"/>
        <v>-0.7734375</v>
      </c>
      <c r="R17894">
        <f>Random!A17892</f>
        <v>-0.38732721416276694</v>
      </c>
      <c r="T17894">
        <f t="shared" ca="1" si="3923"/>
        <v>3.1353151340342035E-2</v>
      </c>
      <c r="U17894">
        <f t="shared" ca="1" si="3929"/>
        <v>0</v>
      </c>
      <c r="V17894">
        <f t="shared" ca="1" si="3924"/>
        <v>0</v>
      </c>
    </row>
    <row r="17895" spans="6:22" x14ac:dyDescent="0.25">
      <c r="F17895">
        <f t="shared" si="3919"/>
        <v>17892</v>
      </c>
      <c r="G17895">
        <f t="shared" si="3930"/>
        <v>4.4730000000000004E-3</v>
      </c>
      <c r="H17895">
        <f t="shared" si="3920"/>
        <v>0</v>
      </c>
      <c r="I17895">
        <f t="shared" si="3928"/>
        <v>0</v>
      </c>
      <c r="J17895">
        <f t="shared" si="3931"/>
        <v>0</v>
      </c>
      <c r="L17895">
        <f t="shared" si="3921"/>
        <v>13868.325124994071</v>
      </c>
      <c r="M17895">
        <f t="shared" si="3932"/>
        <v>3.4670812812485179E-3</v>
      </c>
      <c r="N17895">
        <f t="shared" si="3925"/>
        <v>0</v>
      </c>
      <c r="O17895">
        <f t="shared" si="3926"/>
        <v>0</v>
      </c>
      <c r="P17895">
        <f t="shared" si="3927"/>
        <v>0</v>
      </c>
      <c r="Q17895">
        <f t="shared" si="3922"/>
        <v>-0.78125</v>
      </c>
      <c r="R17895">
        <f>Random!A17893</f>
        <v>-0.39141584437256349</v>
      </c>
      <c r="T17895">
        <f t="shared" ca="1" si="3923"/>
        <v>5.2783206387603367E-3</v>
      </c>
      <c r="U17895">
        <f t="shared" ca="1" si="3929"/>
        <v>0</v>
      </c>
      <c r="V17895">
        <f t="shared" ca="1" si="3924"/>
        <v>0</v>
      </c>
    </row>
    <row r="17896" spans="6:22" x14ac:dyDescent="0.25">
      <c r="F17896">
        <f t="shared" si="3919"/>
        <v>17893</v>
      </c>
      <c r="G17896">
        <f t="shared" si="3930"/>
        <v>4.4732499999999998E-3</v>
      </c>
      <c r="H17896">
        <f t="shared" si="3920"/>
        <v>0</v>
      </c>
      <c r="I17896">
        <f t="shared" si="3928"/>
        <v>0</v>
      </c>
      <c r="J17896">
        <f t="shared" si="3931"/>
        <v>0</v>
      </c>
      <c r="L17896">
        <f t="shared" si="3921"/>
        <v>13869.325124994071</v>
      </c>
      <c r="M17896">
        <f t="shared" si="3932"/>
        <v>3.4673312812485177E-3</v>
      </c>
      <c r="N17896">
        <f t="shared" si="3925"/>
        <v>0</v>
      </c>
      <c r="O17896">
        <f t="shared" si="3926"/>
        <v>0</v>
      </c>
      <c r="P17896">
        <f t="shared" si="3927"/>
        <v>0</v>
      </c>
      <c r="Q17896">
        <f t="shared" si="3922"/>
        <v>0.359375</v>
      </c>
      <c r="R17896">
        <f>Random!A17894</f>
        <v>0.17788959853601516</v>
      </c>
      <c r="T17896">
        <f t="shared" ca="1" si="3923"/>
        <v>-2.2445741407989408E-2</v>
      </c>
      <c r="U17896">
        <f t="shared" ca="1" si="3929"/>
        <v>0</v>
      </c>
      <c r="V17896">
        <f t="shared" ca="1" si="3924"/>
        <v>0</v>
      </c>
    </row>
    <row r="17897" spans="6:22" x14ac:dyDescent="0.25">
      <c r="F17897">
        <f t="shared" si="3919"/>
        <v>17894</v>
      </c>
      <c r="G17897">
        <f t="shared" si="3930"/>
        <v>4.4735E-3</v>
      </c>
      <c r="H17897">
        <f t="shared" si="3920"/>
        <v>0</v>
      </c>
      <c r="I17897">
        <f t="shared" si="3928"/>
        <v>0</v>
      </c>
      <c r="J17897">
        <f t="shared" si="3931"/>
        <v>0</v>
      </c>
      <c r="L17897">
        <f t="shared" si="3921"/>
        <v>13870.325124994071</v>
      </c>
      <c r="M17897">
        <f t="shared" si="3932"/>
        <v>3.4675812812485179E-3</v>
      </c>
      <c r="N17897">
        <f t="shared" si="3925"/>
        <v>0</v>
      </c>
      <c r="O17897">
        <f t="shared" si="3926"/>
        <v>0</v>
      </c>
      <c r="P17897">
        <f t="shared" si="3927"/>
        <v>0</v>
      </c>
      <c r="Q17897">
        <f t="shared" si="3922"/>
        <v>-0.484375</v>
      </c>
      <c r="R17897">
        <f>Random!A17895</f>
        <v>-0.24364505024344429</v>
      </c>
      <c r="T17897">
        <f t="shared" ca="1" si="3923"/>
        <v>-4.3379591888307603E-2</v>
      </c>
      <c r="U17897">
        <f t="shared" ca="1" si="3929"/>
        <v>0</v>
      </c>
      <c r="V17897">
        <f t="shared" ca="1" si="3924"/>
        <v>0</v>
      </c>
    </row>
    <row r="17898" spans="6:22" x14ac:dyDescent="0.25">
      <c r="F17898">
        <f t="shared" si="3919"/>
        <v>17895</v>
      </c>
      <c r="G17898">
        <f t="shared" si="3930"/>
        <v>4.4737500000000003E-3</v>
      </c>
      <c r="H17898">
        <f t="shared" si="3920"/>
        <v>0</v>
      </c>
      <c r="I17898">
        <f t="shared" si="3928"/>
        <v>0</v>
      </c>
      <c r="J17898">
        <f t="shared" si="3931"/>
        <v>0</v>
      </c>
      <c r="L17898">
        <f t="shared" si="3921"/>
        <v>13871.325124994071</v>
      </c>
      <c r="M17898">
        <f t="shared" si="3932"/>
        <v>3.4678312812485177E-3</v>
      </c>
      <c r="N17898">
        <f t="shared" si="3925"/>
        <v>0</v>
      </c>
      <c r="O17898">
        <f t="shared" si="3926"/>
        <v>0</v>
      </c>
      <c r="P17898">
        <f t="shared" si="3927"/>
        <v>0</v>
      </c>
      <c r="Q17898">
        <f t="shared" si="3922"/>
        <v>0.390625</v>
      </c>
      <c r="R17898">
        <f>Random!A17896</f>
        <v>0.19522273919338695</v>
      </c>
      <c r="T17898">
        <f t="shared" ca="1" si="3923"/>
        <v>-4.9665103920350458E-2</v>
      </c>
      <c r="U17898">
        <f t="shared" ca="1" si="3929"/>
        <v>0</v>
      </c>
      <c r="V17898">
        <f t="shared" ca="1" si="3924"/>
        <v>0</v>
      </c>
    </row>
    <row r="17899" spans="6:22" x14ac:dyDescent="0.25">
      <c r="F17899">
        <f t="shared" si="3919"/>
        <v>17896</v>
      </c>
      <c r="G17899">
        <f t="shared" si="3930"/>
        <v>4.4739999999999997E-3</v>
      </c>
      <c r="H17899">
        <f t="shared" si="3920"/>
        <v>0</v>
      </c>
      <c r="I17899">
        <f t="shared" si="3928"/>
        <v>0</v>
      </c>
      <c r="J17899">
        <f t="shared" si="3931"/>
        <v>0</v>
      </c>
      <c r="L17899">
        <f t="shared" si="3921"/>
        <v>13872.325124994071</v>
      </c>
      <c r="M17899">
        <f t="shared" si="3932"/>
        <v>3.468081281248518E-3</v>
      </c>
      <c r="N17899">
        <f t="shared" si="3925"/>
        <v>0</v>
      </c>
      <c r="O17899">
        <f t="shared" si="3926"/>
        <v>0</v>
      </c>
      <c r="P17899">
        <f t="shared" si="3927"/>
        <v>0</v>
      </c>
      <c r="Q17899">
        <f t="shared" si="3922"/>
        <v>-0.34375</v>
      </c>
      <c r="R17899">
        <f>Random!A17897</f>
        <v>-0.17196833511894183</v>
      </c>
      <c r="T17899">
        <f t="shared" ca="1" si="3923"/>
        <v>-3.9347521362872895E-2</v>
      </c>
      <c r="U17899">
        <f t="shared" ca="1" si="3929"/>
        <v>0</v>
      </c>
      <c r="V17899">
        <f t="shared" ca="1" si="3924"/>
        <v>0</v>
      </c>
    </row>
    <row r="17900" spans="6:22" x14ac:dyDescent="0.25">
      <c r="F17900">
        <f t="shared" si="3919"/>
        <v>17897</v>
      </c>
      <c r="G17900">
        <f t="shared" si="3930"/>
        <v>4.4742499999999999E-3</v>
      </c>
      <c r="H17900">
        <f t="shared" si="3920"/>
        <v>0</v>
      </c>
      <c r="I17900">
        <f t="shared" si="3928"/>
        <v>0</v>
      </c>
      <c r="J17900">
        <f t="shared" si="3931"/>
        <v>0</v>
      </c>
      <c r="L17900">
        <f t="shared" si="3921"/>
        <v>13873.325124994071</v>
      </c>
      <c r="M17900">
        <f t="shared" si="3932"/>
        <v>3.4683312812485178E-3</v>
      </c>
      <c r="N17900">
        <f t="shared" si="3925"/>
        <v>0</v>
      </c>
      <c r="O17900">
        <f t="shared" si="3926"/>
        <v>0</v>
      </c>
      <c r="P17900">
        <f t="shared" si="3927"/>
        <v>0</v>
      </c>
      <c r="Q17900">
        <f t="shared" si="3922"/>
        <v>0.3515625</v>
      </c>
      <c r="R17900">
        <f>Random!A17898</f>
        <v>0.17451244604823157</v>
      </c>
      <c r="T17900">
        <f t="shared" ca="1" si="3923"/>
        <v>-1.4445162974289856E-2</v>
      </c>
      <c r="U17900">
        <f t="shared" ca="1" si="3929"/>
        <v>0</v>
      </c>
      <c r="V17900">
        <f t="shared" ca="1" si="3924"/>
        <v>0</v>
      </c>
    </row>
    <row r="17901" spans="6:22" x14ac:dyDescent="0.25">
      <c r="F17901">
        <f t="shared" si="3919"/>
        <v>17898</v>
      </c>
      <c r="G17901">
        <f t="shared" si="3930"/>
        <v>4.4745000000000002E-3</v>
      </c>
      <c r="H17901">
        <f t="shared" si="3920"/>
        <v>0</v>
      </c>
      <c r="I17901">
        <f t="shared" si="3928"/>
        <v>0</v>
      </c>
      <c r="J17901">
        <f t="shared" si="3931"/>
        <v>0</v>
      </c>
      <c r="L17901">
        <f t="shared" si="3921"/>
        <v>13874.325124994071</v>
      </c>
      <c r="M17901">
        <f t="shared" si="3932"/>
        <v>3.4685812812485176E-3</v>
      </c>
      <c r="N17901">
        <f t="shared" si="3925"/>
        <v>0</v>
      </c>
      <c r="O17901">
        <f t="shared" si="3926"/>
        <v>0</v>
      </c>
      <c r="P17901">
        <f t="shared" si="3927"/>
        <v>0</v>
      </c>
      <c r="Q17901">
        <f t="shared" si="3922"/>
        <v>-0.1953125</v>
      </c>
      <c r="R17901">
        <f>Random!A17899</f>
        <v>-9.8881829232211005E-2</v>
      </c>
      <c r="T17901">
        <f t="shared" ca="1" si="3923"/>
        <v>1.4558684588166967E-2</v>
      </c>
      <c r="U17901">
        <f t="shared" ca="1" si="3929"/>
        <v>0</v>
      </c>
      <c r="V17901">
        <f t="shared" ca="1" si="3924"/>
        <v>0</v>
      </c>
    </row>
    <row r="17902" spans="6:22" x14ac:dyDescent="0.25">
      <c r="F17902">
        <f t="shared" si="3919"/>
        <v>17899</v>
      </c>
      <c r="G17902">
        <f t="shared" si="3930"/>
        <v>4.4747500000000004E-3</v>
      </c>
      <c r="H17902">
        <f t="shared" si="3920"/>
        <v>0</v>
      </c>
      <c r="I17902">
        <f t="shared" si="3928"/>
        <v>0</v>
      </c>
      <c r="J17902">
        <f t="shared" si="3931"/>
        <v>0</v>
      </c>
      <c r="L17902">
        <f t="shared" si="3921"/>
        <v>13875.325124994071</v>
      </c>
      <c r="M17902">
        <f t="shared" si="3932"/>
        <v>3.4688312812485179E-3</v>
      </c>
      <c r="N17902">
        <f t="shared" si="3925"/>
        <v>0</v>
      </c>
      <c r="O17902">
        <f t="shared" si="3926"/>
        <v>0</v>
      </c>
      <c r="P17902">
        <f t="shared" si="3927"/>
        <v>0</v>
      </c>
      <c r="Q17902">
        <f t="shared" si="3922"/>
        <v>-0.984375</v>
      </c>
      <c r="R17902">
        <f>Random!A17900</f>
        <v>-0.49227318283188293</v>
      </c>
      <c r="T17902">
        <f t="shared" ca="1" si="3923"/>
        <v>3.8726094699500745E-2</v>
      </c>
      <c r="U17902">
        <f t="shared" ca="1" si="3929"/>
        <v>0</v>
      </c>
      <c r="V17902">
        <f t="shared" ca="1" si="3924"/>
        <v>0</v>
      </c>
    </row>
    <row r="17903" spans="6:22" x14ac:dyDescent="0.25">
      <c r="F17903">
        <f t="shared" si="3919"/>
        <v>17900</v>
      </c>
      <c r="G17903">
        <f t="shared" si="3930"/>
        <v>4.4749999999999998E-3</v>
      </c>
      <c r="H17903">
        <f t="shared" si="3920"/>
        <v>0</v>
      </c>
      <c r="I17903">
        <f t="shared" si="3928"/>
        <v>0</v>
      </c>
      <c r="J17903">
        <f t="shared" si="3931"/>
        <v>0</v>
      </c>
      <c r="L17903">
        <f t="shared" si="3921"/>
        <v>13876.325124994071</v>
      </c>
      <c r="M17903">
        <f t="shared" si="3932"/>
        <v>3.4690812812485177E-3</v>
      </c>
      <c r="N17903">
        <f t="shared" si="3925"/>
        <v>0</v>
      </c>
      <c r="O17903">
        <f t="shared" si="3926"/>
        <v>0</v>
      </c>
      <c r="P17903">
        <f t="shared" si="3927"/>
        <v>0</v>
      </c>
      <c r="Q17903">
        <f t="shared" si="3922"/>
        <v>-0.71875</v>
      </c>
      <c r="R17903">
        <f>Random!A17901</f>
        <v>-0.36096644976614833</v>
      </c>
      <c r="T17903">
        <f t="shared" ca="1" si="3923"/>
        <v>5.1296971920979283E-2</v>
      </c>
      <c r="U17903">
        <f t="shared" ca="1" si="3929"/>
        <v>0</v>
      </c>
      <c r="V17903">
        <f t="shared" ca="1" si="3924"/>
        <v>0</v>
      </c>
    </row>
    <row r="17904" spans="6:22" x14ac:dyDescent="0.25">
      <c r="F17904">
        <f t="shared" si="3919"/>
        <v>17901</v>
      </c>
      <c r="G17904">
        <f t="shared" si="3930"/>
        <v>4.4752500000000001E-3</v>
      </c>
      <c r="H17904">
        <f t="shared" si="3920"/>
        <v>0</v>
      </c>
      <c r="I17904">
        <f t="shared" si="3928"/>
        <v>0</v>
      </c>
      <c r="J17904">
        <f t="shared" si="3931"/>
        <v>0</v>
      </c>
      <c r="L17904">
        <f t="shared" si="3921"/>
        <v>13877.325124994071</v>
      </c>
      <c r="M17904">
        <f t="shared" si="3932"/>
        <v>3.4693312812485179E-3</v>
      </c>
      <c r="N17904">
        <f t="shared" si="3925"/>
        <v>0</v>
      </c>
      <c r="O17904">
        <f t="shared" si="3926"/>
        <v>0</v>
      </c>
      <c r="P17904">
        <f t="shared" si="3927"/>
        <v>0</v>
      </c>
      <c r="Q17904">
        <f t="shared" si="3922"/>
        <v>0.71875</v>
      </c>
      <c r="R17904">
        <f>Random!A17902</f>
        <v>0.35785583856039738</v>
      </c>
      <c r="T17904">
        <f t="shared" ca="1" si="3923"/>
        <v>4.5799912557481177E-2</v>
      </c>
      <c r="U17904">
        <f t="shared" ca="1" si="3929"/>
        <v>0</v>
      </c>
      <c r="V17904">
        <f t="shared" ca="1" si="3924"/>
        <v>0</v>
      </c>
    </row>
    <row r="17905" spans="6:22" x14ac:dyDescent="0.25">
      <c r="F17905">
        <f t="shared" si="3919"/>
        <v>17902</v>
      </c>
      <c r="G17905">
        <f t="shared" si="3930"/>
        <v>4.4755000000000003E-3</v>
      </c>
      <c r="H17905">
        <f t="shared" si="3920"/>
        <v>0</v>
      </c>
      <c r="I17905">
        <f t="shared" si="3928"/>
        <v>0</v>
      </c>
      <c r="J17905">
        <f t="shared" si="3931"/>
        <v>0</v>
      </c>
      <c r="L17905">
        <f t="shared" si="3921"/>
        <v>13878.325124994071</v>
      </c>
      <c r="M17905">
        <f t="shared" si="3932"/>
        <v>3.4695812812485178E-3</v>
      </c>
      <c r="N17905">
        <f t="shared" si="3925"/>
        <v>0</v>
      </c>
      <c r="O17905">
        <f t="shared" si="3926"/>
        <v>0</v>
      </c>
      <c r="P17905">
        <f t="shared" si="3927"/>
        <v>0</v>
      </c>
      <c r="Q17905">
        <f t="shared" si="3922"/>
        <v>-0.9921875</v>
      </c>
      <c r="R17905">
        <f>Random!A17903</f>
        <v>-0.49664710043812033</v>
      </c>
      <c r="T17905">
        <f t="shared" ca="1" si="3923"/>
        <v>2.3738706079191485E-2</v>
      </c>
      <c r="U17905">
        <f t="shared" ca="1" si="3929"/>
        <v>0</v>
      </c>
      <c r="V17905">
        <f t="shared" ca="1" si="3924"/>
        <v>0</v>
      </c>
    </row>
    <row r="17906" spans="6:22" x14ac:dyDescent="0.25">
      <c r="F17906">
        <f t="shared" si="3919"/>
        <v>17903</v>
      </c>
      <c r="G17906">
        <f t="shared" si="3930"/>
        <v>4.4757499999999997E-3</v>
      </c>
      <c r="H17906">
        <f t="shared" si="3920"/>
        <v>0</v>
      </c>
      <c r="I17906">
        <f t="shared" si="3928"/>
        <v>0</v>
      </c>
      <c r="J17906">
        <f t="shared" si="3931"/>
        <v>0</v>
      </c>
      <c r="L17906">
        <f t="shared" si="3921"/>
        <v>13879.325124994071</v>
      </c>
      <c r="M17906">
        <f t="shared" si="3932"/>
        <v>3.469831281248518E-3</v>
      </c>
      <c r="N17906">
        <f t="shared" si="3925"/>
        <v>0</v>
      </c>
      <c r="O17906">
        <f t="shared" si="3926"/>
        <v>0</v>
      </c>
      <c r="P17906">
        <f t="shared" si="3927"/>
        <v>0</v>
      </c>
      <c r="Q17906">
        <f t="shared" si="3922"/>
        <v>-0.2265625</v>
      </c>
      <c r="R17906">
        <f>Random!A17904</f>
        <v>-0.11349097171291334</v>
      </c>
      <c r="T17906">
        <f t="shared" ca="1" si="3923"/>
        <v>-5.376842445223076E-3</v>
      </c>
      <c r="U17906">
        <f t="shared" ca="1" si="3929"/>
        <v>0</v>
      </c>
      <c r="V17906">
        <f t="shared" ca="1" si="3924"/>
        <v>0</v>
      </c>
    </row>
    <row r="17907" spans="6:22" x14ac:dyDescent="0.25">
      <c r="F17907">
        <f t="shared" si="3919"/>
        <v>17904</v>
      </c>
      <c r="G17907">
        <f t="shared" si="3930"/>
        <v>4.4759999999999999E-3</v>
      </c>
      <c r="H17907">
        <f t="shared" si="3920"/>
        <v>0</v>
      </c>
      <c r="I17907">
        <f t="shared" si="3928"/>
        <v>0</v>
      </c>
      <c r="J17907">
        <f t="shared" si="3931"/>
        <v>0</v>
      </c>
      <c r="L17907">
        <f t="shared" si="3921"/>
        <v>13880.325124994071</v>
      </c>
      <c r="M17907">
        <f t="shared" si="3932"/>
        <v>3.4700812812485178E-3</v>
      </c>
      <c r="N17907">
        <f t="shared" si="3925"/>
        <v>0</v>
      </c>
      <c r="O17907">
        <f t="shared" si="3926"/>
        <v>0</v>
      </c>
      <c r="P17907">
        <f t="shared" si="3927"/>
        <v>0</v>
      </c>
      <c r="Q17907">
        <f t="shared" si="3922"/>
        <v>0.9921875</v>
      </c>
      <c r="R17907">
        <f>Random!A17905</f>
        <v>0.49441390855827283</v>
      </c>
      <c r="T17907">
        <f t="shared" ca="1" si="3923"/>
        <v>-3.2480582797120787E-2</v>
      </c>
      <c r="U17907">
        <f t="shared" ca="1" si="3929"/>
        <v>0</v>
      </c>
      <c r="V17907">
        <f t="shared" ca="1" si="3924"/>
        <v>0</v>
      </c>
    </row>
    <row r="17908" spans="6:22" x14ac:dyDescent="0.25">
      <c r="F17908">
        <f t="shared" si="3919"/>
        <v>17905</v>
      </c>
      <c r="G17908">
        <f t="shared" si="3930"/>
        <v>4.4762500000000002E-3</v>
      </c>
      <c r="H17908">
        <f t="shared" si="3920"/>
        <v>0</v>
      </c>
      <c r="I17908">
        <f t="shared" si="3928"/>
        <v>0</v>
      </c>
      <c r="J17908">
        <f t="shared" si="3931"/>
        <v>0</v>
      </c>
      <c r="L17908">
        <f t="shared" si="3921"/>
        <v>13881.325124994071</v>
      </c>
      <c r="M17908">
        <f t="shared" si="3932"/>
        <v>3.4703312812485176E-3</v>
      </c>
      <c r="N17908">
        <f t="shared" si="3925"/>
        <v>0</v>
      </c>
      <c r="O17908">
        <f t="shared" si="3926"/>
        <v>0</v>
      </c>
      <c r="P17908">
        <f t="shared" si="3927"/>
        <v>0</v>
      </c>
      <c r="Q17908">
        <f t="shared" si="3922"/>
        <v>0.15625</v>
      </c>
      <c r="R17908">
        <f>Random!A17906</f>
        <v>7.9416326899661938E-2</v>
      </c>
      <c r="T17908">
        <f t="shared" ca="1" si="3923"/>
        <v>-4.8823950924981811E-2</v>
      </c>
      <c r="U17908">
        <f t="shared" ca="1" si="3929"/>
        <v>0</v>
      </c>
      <c r="V17908">
        <f t="shared" ca="1" si="3924"/>
        <v>0</v>
      </c>
    </row>
    <row r="17909" spans="6:22" x14ac:dyDescent="0.25">
      <c r="F17909">
        <f t="shared" si="3919"/>
        <v>17906</v>
      </c>
      <c r="G17909">
        <f t="shared" si="3930"/>
        <v>4.4764999999999996E-3</v>
      </c>
      <c r="H17909">
        <f t="shared" si="3920"/>
        <v>0</v>
      </c>
      <c r="I17909">
        <f t="shared" si="3928"/>
        <v>0</v>
      </c>
      <c r="J17909">
        <f t="shared" si="3931"/>
        <v>0</v>
      </c>
      <c r="L17909">
        <f t="shared" si="3921"/>
        <v>13882.325124994071</v>
      </c>
      <c r="M17909">
        <f t="shared" si="3932"/>
        <v>3.4705812812485179E-3</v>
      </c>
      <c r="N17909">
        <f t="shared" si="3925"/>
        <v>0</v>
      </c>
      <c r="O17909">
        <f t="shared" si="3926"/>
        <v>0</v>
      </c>
      <c r="P17909">
        <f t="shared" si="3927"/>
        <v>0</v>
      </c>
      <c r="Q17909">
        <f t="shared" si="3922"/>
        <v>0.8671875</v>
      </c>
      <c r="R17909">
        <f>Random!A17907</f>
        <v>0.43175265236329441</v>
      </c>
      <c r="T17909">
        <f t="shared" ca="1" si="3923"/>
        <v>-4.8189164081300841E-2</v>
      </c>
      <c r="U17909">
        <f t="shared" ca="1" si="3929"/>
        <v>0</v>
      </c>
      <c r="V17909">
        <f t="shared" ca="1" si="3924"/>
        <v>0</v>
      </c>
    </row>
    <row r="17910" spans="6:22" x14ac:dyDescent="0.25">
      <c r="F17910">
        <f t="shared" si="3919"/>
        <v>17907</v>
      </c>
      <c r="G17910">
        <f t="shared" si="3930"/>
        <v>4.4767499999999998E-3</v>
      </c>
      <c r="H17910">
        <f t="shared" si="3920"/>
        <v>0</v>
      </c>
      <c r="I17910">
        <f t="shared" si="3928"/>
        <v>0</v>
      </c>
      <c r="J17910">
        <f t="shared" si="3931"/>
        <v>0</v>
      </c>
      <c r="L17910">
        <f t="shared" si="3921"/>
        <v>13883.325124994071</v>
      </c>
      <c r="M17910">
        <f t="shared" si="3932"/>
        <v>3.4708312812485177E-3</v>
      </c>
      <c r="N17910">
        <f t="shared" si="3925"/>
        <v>0</v>
      </c>
      <c r="O17910">
        <f t="shared" si="3926"/>
        <v>0</v>
      </c>
      <c r="P17910">
        <f t="shared" si="3927"/>
        <v>0</v>
      </c>
      <c r="Q17910">
        <f t="shared" si="3922"/>
        <v>-0.3203125</v>
      </c>
      <c r="R17910">
        <f>Random!A17908</f>
        <v>-0.15910320624200969</v>
      </c>
      <c r="T17910">
        <f t="shared" ca="1" si="3923"/>
        <v>-3.2132029196670304E-2</v>
      </c>
      <c r="U17910">
        <f t="shared" ca="1" si="3929"/>
        <v>0</v>
      </c>
      <c r="V17910">
        <f t="shared" ca="1" si="3924"/>
        <v>0</v>
      </c>
    </row>
    <row r="17911" spans="6:22" x14ac:dyDescent="0.25">
      <c r="F17911">
        <f t="shared" si="3919"/>
        <v>17908</v>
      </c>
      <c r="G17911">
        <f t="shared" si="3930"/>
        <v>4.4770000000000001E-3</v>
      </c>
      <c r="H17911">
        <f t="shared" si="3920"/>
        <v>0</v>
      </c>
      <c r="I17911">
        <f t="shared" si="3928"/>
        <v>0</v>
      </c>
      <c r="J17911">
        <f t="shared" si="3931"/>
        <v>0</v>
      </c>
      <c r="L17911">
        <f t="shared" si="3921"/>
        <v>13884.325124994071</v>
      </c>
      <c r="M17911">
        <f t="shared" si="3932"/>
        <v>3.471081281248518E-3</v>
      </c>
      <c r="N17911">
        <f t="shared" si="3925"/>
        <v>0</v>
      </c>
      <c r="O17911">
        <f t="shared" si="3926"/>
        <v>0</v>
      </c>
      <c r="P17911">
        <f t="shared" si="3927"/>
        <v>0</v>
      </c>
      <c r="Q17911">
        <f t="shared" si="3922"/>
        <v>-0.5546875</v>
      </c>
      <c r="R17911">
        <f>Random!A17909</f>
        <v>-0.27799285426645981</v>
      </c>
      <c r="T17911">
        <f t="shared" ca="1" si="3923"/>
        <v>-3.7966226480117809E-3</v>
      </c>
      <c r="U17911">
        <f t="shared" ca="1" si="3929"/>
        <v>0</v>
      </c>
      <c r="V17911">
        <f t="shared" ca="1" si="3924"/>
        <v>0</v>
      </c>
    </row>
    <row r="17912" spans="6:22" x14ac:dyDescent="0.25">
      <c r="F17912">
        <f t="shared" si="3919"/>
        <v>17909</v>
      </c>
      <c r="G17912">
        <f t="shared" si="3930"/>
        <v>4.4772500000000003E-3</v>
      </c>
      <c r="H17912">
        <f t="shared" si="3920"/>
        <v>0</v>
      </c>
      <c r="I17912">
        <f t="shared" si="3928"/>
        <v>0</v>
      </c>
      <c r="J17912">
        <f t="shared" si="3931"/>
        <v>0</v>
      </c>
      <c r="L17912">
        <f t="shared" si="3921"/>
        <v>13885.325124994071</v>
      </c>
      <c r="M17912">
        <f t="shared" si="3932"/>
        <v>3.4713312812485178E-3</v>
      </c>
      <c r="N17912">
        <f t="shared" si="3925"/>
        <v>0</v>
      </c>
      <c r="O17912">
        <f t="shared" si="3926"/>
        <v>0</v>
      </c>
      <c r="P17912">
        <f t="shared" si="3927"/>
        <v>0</v>
      </c>
      <c r="Q17912">
        <f t="shared" si="3922"/>
        <v>0.375</v>
      </c>
      <c r="R17912">
        <f>Random!A17910</f>
        <v>0.18728541869711035</v>
      </c>
      <c r="T17912">
        <f t="shared" ca="1" si="3923"/>
        <v>2.6365505717623316E-2</v>
      </c>
      <c r="U17912">
        <f t="shared" ca="1" si="3929"/>
        <v>0</v>
      </c>
      <c r="V17912">
        <f t="shared" ca="1" si="3924"/>
        <v>0</v>
      </c>
    </row>
    <row r="17913" spans="6:22" x14ac:dyDescent="0.25">
      <c r="F17913">
        <f t="shared" si="3919"/>
        <v>17910</v>
      </c>
      <c r="G17913">
        <f t="shared" si="3930"/>
        <v>4.4774999999999997E-3</v>
      </c>
      <c r="H17913">
        <f t="shared" si="3920"/>
        <v>0</v>
      </c>
      <c r="I17913">
        <f t="shared" si="3928"/>
        <v>0</v>
      </c>
      <c r="J17913">
        <f t="shared" si="3931"/>
        <v>0</v>
      </c>
      <c r="L17913">
        <f t="shared" si="3921"/>
        <v>13886.325124994071</v>
      </c>
      <c r="M17913">
        <f t="shared" si="3932"/>
        <v>3.471581281248518E-3</v>
      </c>
      <c r="N17913">
        <f t="shared" si="3925"/>
        <v>0</v>
      </c>
      <c r="O17913">
        <f t="shared" si="3926"/>
        <v>0</v>
      </c>
      <c r="P17913">
        <f t="shared" si="3927"/>
        <v>0</v>
      </c>
      <c r="Q17913">
        <f t="shared" si="3922"/>
        <v>0.125</v>
      </c>
      <c r="R17913">
        <f>Random!A17911</f>
        <v>6.3259266498734812E-2</v>
      </c>
      <c r="T17913">
        <f t="shared" ca="1" si="3923"/>
        <v>4.615418022705365E-2</v>
      </c>
      <c r="U17913">
        <f t="shared" ca="1" si="3929"/>
        <v>0</v>
      </c>
      <c r="V17913">
        <f t="shared" ca="1" si="3924"/>
        <v>0</v>
      </c>
    </row>
    <row r="17914" spans="6:22" x14ac:dyDescent="0.25">
      <c r="F17914">
        <f t="shared" si="3919"/>
        <v>17911</v>
      </c>
      <c r="G17914">
        <f t="shared" si="3930"/>
        <v>4.47775E-3</v>
      </c>
      <c r="H17914">
        <f t="shared" si="3920"/>
        <v>0</v>
      </c>
      <c r="I17914">
        <f t="shared" si="3928"/>
        <v>0</v>
      </c>
      <c r="J17914">
        <f t="shared" si="3931"/>
        <v>0</v>
      </c>
      <c r="L17914">
        <f t="shared" si="3921"/>
        <v>13887.325124994071</v>
      </c>
      <c r="M17914">
        <f t="shared" si="3932"/>
        <v>3.4718312812485178E-3</v>
      </c>
      <c r="N17914">
        <f t="shared" si="3925"/>
        <v>0</v>
      </c>
      <c r="O17914">
        <f t="shared" si="3926"/>
        <v>0</v>
      </c>
      <c r="P17914">
        <f t="shared" si="3927"/>
        <v>0</v>
      </c>
      <c r="Q17914">
        <f t="shared" si="3922"/>
        <v>6.25E-2</v>
      </c>
      <c r="R17914">
        <f>Random!A17912</f>
        <v>3.1551666401537282E-2</v>
      </c>
      <c r="T17914">
        <f t="shared" ca="1" si="3923"/>
        <v>4.9072273182064696E-2</v>
      </c>
      <c r="U17914">
        <f t="shared" ca="1" si="3929"/>
        <v>0</v>
      </c>
      <c r="V17914">
        <f t="shared" ca="1" si="3924"/>
        <v>0</v>
      </c>
    </row>
    <row r="17915" spans="6:22" x14ac:dyDescent="0.25">
      <c r="F17915">
        <f t="shared" si="3919"/>
        <v>17912</v>
      </c>
      <c r="G17915">
        <f t="shared" si="3930"/>
        <v>4.4780000000000002E-3</v>
      </c>
      <c r="H17915">
        <f t="shared" si="3920"/>
        <v>0</v>
      </c>
      <c r="I17915">
        <f t="shared" si="3928"/>
        <v>0</v>
      </c>
      <c r="J17915">
        <f t="shared" si="3931"/>
        <v>0</v>
      </c>
      <c r="L17915">
        <f t="shared" si="3921"/>
        <v>13888.325124994071</v>
      </c>
      <c r="M17915">
        <f t="shared" si="3932"/>
        <v>3.4720812812485177E-3</v>
      </c>
      <c r="N17915">
        <f t="shared" si="3925"/>
        <v>0</v>
      </c>
      <c r="O17915">
        <f t="shared" si="3926"/>
        <v>0</v>
      </c>
      <c r="P17915">
        <f t="shared" si="3927"/>
        <v>0</v>
      </c>
      <c r="Q17915">
        <f t="shared" si="3922"/>
        <v>-0.4296875</v>
      </c>
      <c r="R17915">
        <f>Random!A17913</f>
        <v>-0.21648681201545816</v>
      </c>
      <c r="T17915">
        <f t="shared" ca="1" si="3923"/>
        <v>3.5402627057104931E-2</v>
      </c>
      <c r="U17915">
        <f t="shared" ca="1" si="3929"/>
        <v>0</v>
      </c>
      <c r="V17915">
        <f t="shared" ca="1" si="3924"/>
        <v>0</v>
      </c>
    </row>
    <row r="17916" spans="6:22" x14ac:dyDescent="0.25">
      <c r="F17916">
        <f t="shared" si="3919"/>
        <v>17913</v>
      </c>
      <c r="G17916">
        <f t="shared" si="3930"/>
        <v>4.4782499999999996E-3</v>
      </c>
      <c r="H17916">
        <f t="shared" si="3920"/>
        <v>0</v>
      </c>
      <c r="I17916">
        <f t="shared" si="3928"/>
        <v>0</v>
      </c>
      <c r="J17916">
        <f t="shared" si="3931"/>
        <v>0</v>
      </c>
      <c r="L17916">
        <f t="shared" si="3921"/>
        <v>13889.325124994071</v>
      </c>
      <c r="M17916">
        <f t="shared" si="3932"/>
        <v>3.4723312812485179E-3</v>
      </c>
      <c r="N17916">
        <f t="shared" si="3925"/>
        <v>0</v>
      </c>
      <c r="O17916">
        <f t="shared" si="3926"/>
        <v>0</v>
      </c>
      <c r="P17916">
        <f t="shared" si="3927"/>
        <v>0</v>
      </c>
      <c r="Q17916">
        <f t="shared" si="3922"/>
        <v>-0.1171875</v>
      </c>
      <c r="R17916">
        <f>Random!A17914</f>
        <v>-5.9969687049520215E-2</v>
      </c>
      <c r="T17916">
        <f t="shared" ca="1" si="3923"/>
        <v>9.9293388991328595E-3</v>
      </c>
      <c r="U17916">
        <f t="shared" ca="1" si="3929"/>
        <v>0</v>
      </c>
      <c r="V17916">
        <f t="shared" ca="1" si="3924"/>
        <v>0</v>
      </c>
    </row>
    <row r="17917" spans="6:22" x14ac:dyDescent="0.25">
      <c r="F17917">
        <f t="shared" si="3919"/>
        <v>17914</v>
      </c>
      <c r="G17917">
        <f t="shared" si="3930"/>
        <v>4.4784999999999998E-3</v>
      </c>
      <c r="H17917">
        <f t="shared" si="3920"/>
        <v>0</v>
      </c>
      <c r="I17917">
        <f t="shared" si="3928"/>
        <v>0</v>
      </c>
      <c r="J17917">
        <f t="shared" si="3931"/>
        <v>0</v>
      </c>
      <c r="L17917">
        <f t="shared" si="3921"/>
        <v>13890.325124994071</v>
      </c>
      <c r="M17917">
        <f t="shared" si="3932"/>
        <v>3.4725812812485177E-3</v>
      </c>
      <c r="N17917">
        <f t="shared" si="3925"/>
        <v>0</v>
      </c>
      <c r="O17917">
        <f t="shared" si="3926"/>
        <v>0</v>
      </c>
      <c r="P17917">
        <f t="shared" si="3927"/>
        <v>0</v>
      </c>
      <c r="Q17917">
        <f t="shared" si="3922"/>
        <v>-0.2890625</v>
      </c>
      <c r="R17917">
        <f>Random!A17915</f>
        <v>-0.14342876820577943</v>
      </c>
      <c r="T17917">
        <f t="shared" ca="1" si="3923"/>
        <v>-1.8825438850789657E-2</v>
      </c>
      <c r="U17917">
        <f t="shared" ca="1" si="3929"/>
        <v>0</v>
      </c>
      <c r="V17917">
        <f t="shared" ca="1" si="3924"/>
        <v>0</v>
      </c>
    </row>
    <row r="17918" spans="6:22" x14ac:dyDescent="0.25">
      <c r="F17918">
        <f t="shared" ref="F17918:F17981" si="3933">F17917+1</f>
        <v>17915</v>
      </c>
      <c r="G17918">
        <f t="shared" si="3930"/>
        <v>4.4787500000000001E-3</v>
      </c>
      <c r="H17918">
        <f t="shared" ref="H17918:H17981" si="3934">IF(AND(0&lt;=F17918, F17918&lt;=$D$10),2*PI()*($D$8+$D$5*G17918/(2*$D$6))*G17918,0)</f>
        <v>0</v>
      </c>
      <c r="I17918">
        <f t="shared" si="3928"/>
        <v>0</v>
      </c>
      <c r="J17918">
        <f t="shared" si="3931"/>
        <v>0</v>
      </c>
      <c r="L17918">
        <f t="shared" ref="L17918:L17981" si="3935">L17917+1</f>
        <v>13891.325124994071</v>
      </c>
      <c r="M17918">
        <f t="shared" si="3932"/>
        <v>3.472831281248518E-3</v>
      </c>
      <c r="N17918">
        <f t="shared" si="3925"/>
        <v>0</v>
      </c>
      <c r="O17918">
        <f t="shared" si="3926"/>
        <v>0</v>
      </c>
      <c r="P17918">
        <f t="shared" si="3927"/>
        <v>0</v>
      </c>
      <c r="Q17918">
        <f t="shared" ref="Q17918:Q17981" si="3936">ROUND((O17918+$D$13*R17918)*$D$3,0)/($D$3)</f>
        <v>-0.5390625</v>
      </c>
      <c r="R17918">
        <f>Random!A17916</f>
        <v>-0.26835115737489346</v>
      </c>
      <c r="T17918">
        <f t="shared" ref="T17918:T17981" ca="1" si="3937">IF(F17918&lt;$D$10,0,IFERROR(CORREL(OFFSET($J$3,0,0,$D$10,1),OFFSET($Q$3,F17918-$D$10,0,$D$10,1)),0))</f>
        <v>-4.1117241075020655E-2</v>
      </c>
      <c r="U17918">
        <f t="shared" ca="1" si="3929"/>
        <v>0</v>
      </c>
      <c r="V17918">
        <f t="shared" ref="V17918:V17981" ca="1" si="3938">U17918*G17918</f>
        <v>0</v>
      </c>
    </row>
    <row r="17919" spans="6:22" x14ac:dyDescent="0.25">
      <c r="F17919">
        <f t="shared" si="3933"/>
        <v>17916</v>
      </c>
      <c r="G17919">
        <f t="shared" si="3930"/>
        <v>4.4790000000000003E-3</v>
      </c>
      <c r="H17919">
        <f t="shared" si="3934"/>
        <v>0</v>
      </c>
      <c r="I17919">
        <f t="shared" si="3928"/>
        <v>0</v>
      </c>
      <c r="J17919">
        <f t="shared" si="3931"/>
        <v>0</v>
      </c>
      <c r="L17919">
        <f t="shared" si="3935"/>
        <v>13892.325124994071</v>
      </c>
      <c r="M17919">
        <f t="shared" si="3932"/>
        <v>3.4730812812485178E-3</v>
      </c>
      <c r="N17919">
        <f t="shared" si="3925"/>
        <v>0</v>
      </c>
      <c r="O17919">
        <f t="shared" si="3926"/>
        <v>0</v>
      </c>
      <c r="P17919">
        <f t="shared" si="3927"/>
        <v>0</v>
      </c>
      <c r="Q17919">
        <f t="shared" si="3936"/>
        <v>0.9453125</v>
      </c>
      <c r="R17919">
        <f>Random!A17917</f>
        <v>0.47096412839730273</v>
      </c>
      <c r="T17919">
        <f t="shared" ca="1" si="3937"/>
        <v>-4.7704194691234894E-2</v>
      </c>
      <c r="U17919">
        <f t="shared" ca="1" si="3929"/>
        <v>0</v>
      </c>
      <c r="V17919">
        <f t="shared" ca="1" si="3938"/>
        <v>0</v>
      </c>
    </row>
    <row r="17920" spans="6:22" x14ac:dyDescent="0.25">
      <c r="F17920">
        <f t="shared" si="3933"/>
        <v>17917</v>
      </c>
      <c r="G17920">
        <f t="shared" si="3930"/>
        <v>4.4792499999999997E-3</v>
      </c>
      <c r="H17920">
        <f t="shared" si="3934"/>
        <v>0</v>
      </c>
      <c r="I17920">
        <f t="shared" si="3928"/>
        <v>0</v>
      </c>
      <c r="J17920">
        <f t="shared" si="3931"/>
        <v>0</v>
      </c>
      <c r="L17920">
        <f t="shared" si="3935"/>
        <v>13893.325124994071</v>
      </c>
      <c r="M17920">
        <f t="shared" si="3932"/>
        <v>3.473331281248518E-3</v>
      </c>
      <c r="N17920">
        <f t="shared" si="3925"/>
        <v>0</v>
      </c>
      <c r="O17920">
        <f t="shared" si="3926"/>
        <v>0</v>
      </c>
      <c r="P17920">
        <f t="shared" si="3927"/>
        <v>0</v>
      </c>
      <c r="Q17920">
        <f t="shared" si="3936"/>
        <v>0.546875</v>
      </c>
      <c r="R17920">
        <f>Random!A17918</f>
        <v>0.27418795737097013</v>
      </c>
      <c r="T17920">
        <f t="shared" ca="1" si="3937"/>
        <v>-3.9376426322185652E-2</v>
      </c>
      <c r="U17920">
        <f t="shared" ca="1" si="3929"/>
        <v>0</v>
      </c>
      <c r="V17920">
        <f t="shared" ca="1" si="3938"/>
        <v>0</v>
      </c>
    </row>
    <row r="17921" spans="6:22" x14ac:dyDescent="0.25">
      <c r="F17921">
        <f t="shared" si="3933"/>
        <v>17918</v>
      </c>
      <c r="G17921">
        <f t="shared" si="3930"/>
        <v>4.4795E-3</v>
      </c>
      <c r="H17921">
        <f t="shared" si="3934"/>
        <v>0</v>
      </c>
      <c r="I17921">
        <f t="shared" si="3928"/>
        <v>0</v>
      </c>
      <c r="J17921">
        <f t="shared" si="3931"/>
        <v>0</v>
      </c>
      <c r="L17921">
        <f t="shared" si="3935"/>
        <v>13894.325124994071</v>
      </c>
      <c r="M17921">
        <f t="shared" si="3932"/>
        <v>3.4735812812485179E-3</v>
      </c>
      <c r="N17921">
        <f t="shared" si="3925"/>
        <v>0</v>
      </c>
      <c r="O17921">
        <f t="shared" si="3926"/>
        <v>0</v>
      </c>
      <c r="P17921">
        <f t="shared" si="3927"/>
        <v>0</v>
      </c>
      <c r="Q17921">
        <f t="shared" si="3936"/>
        <v>-2.34375E-2</v>
      </c>
      <c r="R17921">
        <f>Random!A17919</f>
        <v>-1.146460890607659E-2</v>
      </c>
      <c r="T17921">
        <f t="shared" ca="1" si="3937"/>
        <v>-1.744359014547283E-2</v>
      </c>
      <c r="U17921">
        <f t="shared" ca="1" si="3929"/>
        <v>0</v>
      </c>
      <c r="V17921">
        <f t="shared" ca="1" si="3938"/>
        <v>0</v>
      </c>
    </row>
    <row r="17922" spans="6:22" x14ac:dyDescent="0.25">
      <c r="F17922">
        <f t="shared" si="3933"/>
        <v>17919</v>
      </c>
      <c r="G17922">
        <f t="shared" si="3930"/>
        <v>4.4797500000000002E-3</v>
      </c>
      <c r="H17922">
        <f t="shared" si="3934"/>
        <v>0</v>
      </c>
      <c r="I17922">
        <f t="shared" si="3928"/>
        <v>0</v>
      </c>
      <c r="J17922">
        <f t="shared" si="3931"/>
        <v>0</v>
      </c>
      <c r="L17922">
        <f t="shared" si="3935"/>
        <v>13895.325124994071</v>
      </c>
      <c r="M17922">
        <f t="shared" si="3932"/>
        <v>3.4738312812485177E-3</v>
      </c>
      <c r="N17922">
        <f t="shared" si="3925"/>
        <v>0</v>
      </c>
      <c r="O17922">
        <f t="shared" si="3926"/>
        <v>0</v>
      </c>
      <c r="P17922">
        <f t="shared" si="3927"/>
        <v>0</v>
      </c>
      <c r="Q17922">
        <f t="shared" si="3936"/>
        <v>-0.1796875</v>
      </c>
      <c r="R17922">
        <f>Random!A17920</f>
        <v>-9.0166918511912608E-2</v>
      </c>
      <c r="T17922">
        <f t="shared" ca="1" si="3937"/>
        <v>1.0491171612123394E-2</v>
      </c>
      <c r="U17922">
        <f t="shared" ca="1" si="3929"/>
        <v>0</v>
      </c>
      <c r="V17922">
        <f t="shared" ca="1" si="3938"/>
        <v>0</v>
      </c>
    </row>
    <row r="17923" spans="6:22" x14ac:dyDescent="0.25">
      <c r="F17923">
        <f t="shared" si="3933"/>
        <v>17920</v>
      </c>
      <c r="G17923">
        <f t="shared" si="3930"/>
        <v>4.4799999999999996E-3</v>
      </c>
      <c r="H17923">
        <f t="shared" si="3934"/>
        <v>0</v>
      </c>
      <c r="I17923">
        <f t="shared" si="3928"/>
        <v>0</v>
      </c>
      <c r="J17923">
        <f t="shared" si="3931"/>
        <v>0</v>
      </c>
      <c r="L17923">
        <f t="shared" si="3935"/>
        <v>13896.325124994071</v>
      </c>
      <c r="M17923">
        <f t="shared" si="3932"/>
        <v>3.4740812812485179E-3</v>
      </c>
      <c r="N17923">
        <f t="shared" si="3925"/>
        <v>0</v>
      </c>
      <c r="O17923">
        <f t="shared" si="3926"/>
        <v>0</v>
      </c>
      <c r="P17923">
        <f t="shared" si="3927"/>
        <v>0</v>
      </c>
      <c r="Q17923">
        <f t="shared" si="3936"/>
        <v>0.84375</v>
      </c>
      <c r="R17923">
        <f>Random!A17921</f>
        <v>0.42028355318821453</v>
      </c>
      <c r="T17923">
        <f t="shared" ca="1" si="3937"/>
        <v>3.6367958823727571E-2</v>
      </c>
      <c r="U17923">
        <f t="shared" ca="1" si="3929"/>
        <v>0</v>
      </c>
      <c r="V17923">
        <f t="shared" ca="1" si="3938"/>
        <v>0</v>
      </c>
    </row>
    <row r="17924" spans="6:22" x14ac:dyDescent="0.25">
      <c r="F17924">
        <f t="shared" si="3933"/>
        <v>17921</v>
      </c>
      <c r="G17924">
        <f t="shared" si="3930"/>
        <v>4.4802499999999999E-3</v>
      </c>
      <c r="H17924">
        <f t="shared" si="3934"/>
        <v>0</v>
      </c>
      <c r="I17924">
        <f t="shared" si="3928"/>
        <v>0</v>
      </c>
      <c r="J17924">
        <f t="shared" si="3931"/>
        <v>0</v>
      </c>
      <c r="L17924">
        <f t="shared" si="3935"/>
        <v>13897.325124994071</v>
      </c>
      <c r="M17924">
        <f t="shared" si="3932"/>
        <v>3.4743312812485177E-3</v>
      </c>
      <c r="N17924">
        <f t="shared" ref="N17924:N17987" si="3939">IF(AND(0&lt;=M17924,M17924&lt;=$D$6),2*PI()*($D$8+$D$5*M17924/(2*$D$6))*M17924,0)</f>
        <v>0</v>
      </c>
      <c r="O17924">
        <f t="shared" ref="O17924:O17987" si="3940">SIN(N17924)</f>
        <v>0</v>
      </c>
      <c r="P17924">
        <f t="shared" ref="P17924:P17987" si="3941">ROUND(O17924*$D$3,0)/($D$3)</f>
        <v>0</v>
      </c>
      <c r="Q17924">
        <f t="shared" si="3936"/>
        <v>0.25</v>
      </c>
      <c r="R17924">
        <f>Random!A17922</f>
        <v>0.12434500943438953</v>
      </c>
      <c r="T17924">
        <f t="shared" ca="1" si="3937"/>
        <v>4.8603386775717322E-2</v>
      </c>
      <c r="U17924">
        <f t="shared" ca="1" si="3929"/>
        <v>0</v>
      </c>
      <c r="V17924">
        <f t="shared" ca="1" si="3938"/>
        <v>0</v>
      </c>
    </row>
    <row r="17925" spans="6:22" x14ac:dyDescent="0.25">
      <c r="F17925">
        <f t="shared" si="3933"/>
        <v>17922</v>
      </c>
      <c r="G17925">
        <f t="shared" si="3930"/>
        <v>4.4805000000000001E-3</v>
      </c>
      <c r="H17925">
        <f t="shared" si="3934"/>
        <v>0</v>
      </c>
      <c r="I17925">
        <f t="shared" ref="I17925:I17988" si="3942">SIN(H17925)</f>
        <v>0</v>
      </c>
      <c r="J17925">
        <f t="shared" si="3931"/>
        <v>0</v>
      </c>
      <c r="L17925">
        <f t="shared" si="3935"/>
        <v>13898.325124994071</v>
      </c>
      <c r="M17925">
        <f t="shared" si="3932"/>
        <v>3.474581281248518E-3</v>
      </c>
      <c r="N17925">
        <f t="shared" si="3939"/>
        <v>0</v>
      </c>
      <c r="O17925">
        <f t="shared" si="3940"/>
        <v>0</v>
      </c>
      <c r="P17925">
        <f t="shared" si="3941"/>
        <v>0</v>
      </c>
      <c r="Q17925">
        <f t="shared" si="3936"/>
        <v>-0.2578125</v>
      </c>
      <c r="R17925">
        <f>Random!A17923</f>
        <v>-0.12998975406727253</v>
      </c>
      <c r="T17925">
        <f t="shared" ca="1" si="3937"/>
        <v>4.4016757781420245E-2</v>
      </c>
      <c r="U17925">
        <f t="shared" ca="1" si="3929"/>
        <v>0</v>
      </c>
      <c r="V17925">
        <f t="shared" ca="1" si="3938"/>
        <v>0</v>
      </c>
    </row>
    <row r="17926" spans="6:22" x14ac:dyDescent="0.25">
      <c r="F17926">
        <f t="shared" si="3933"/>
        <v>17923</v>
      </c>
      <c r="G17926">
        <f t="shared" si="3930"/>
        <v>4.4807500000000004E-3</v>
      </c>
      <c r="H17926">
        <f t="shared" si="3934"/>
        <v>0</v>
      </c>
      <c r="I17926">
        <f t="shared" si="3942"/>
        <v>0</v>
      </c>
      <c r="J17926">
        <f t="shared" si="3931"/>
        <v>0</v>
      </c>
      <c r="L17926">
        <f t="shared" si="3935"/>
        <v>13899.325124994071</v>
      </c>
      <c r="M17926">
        <f t="shared" si="3932"/>
        <v>3.4748312812485178E-3</v>
      </c>
      <c r="N17926">
        <f t="shared" si="3939"/>
        <v>0</v>
      </c>
      <c r="O17926">
        <f t="shared" si="3940"/>
        <v>0</v>
      </c>
      <c r="P17926">
        <f t="shared" si="3941"/>
        <v>0</v>
      </c>
      <c r="Q17926">
        <f t="shared" si="3936"/>
        <v>0.734375</v>
      </c>
      <c r="R17926">
        <f>Random!A17924</f>
        <v>0.36717932884906856</v>
      </c>
      <c r="T17926">
        <f t="shared" ca="1" si="3937"/>
        <v>2.4976295323843541E-2</v>
      </c>
      <c r="U17926">
        <f t="shared" ca="1" si="3929"/>
        <v>0</v>
      </c>
      <c r="V17926">
        <f t="shared" ca="1" si="3938"/>
        <v>0</v>
      </c>
    </row>
    <row r="17927" spans="6:22" x14ac:dyDescent="0.25">
      <c r="F17927">
        <f t="shared" si="3933"/>
        <v>17924</v>
      </c>
      <c r="G17927">
        <f t="shared" si="3930"/>
        <v>4.4809999999999997E-3</v>
      </c>
      <c r="H17927">
        <f t="shared" si="3934"/>
        <v>0</v>
      </c>
      <c r="I17927">
        <f t="shared" si="3942"/>
        <v>0</v>
      </c>
      <c r="J17927">
        <f t="shared" si="3931"/>
        <v>0</v>
      </c>
      <c r="L17927">
        <f t="shared" si="3935"/>
        <v>13900.325124994071</v>
      </c>
      <c r="M17927">
        <f t="shared" si="3932"/>
        <v>3.4750812812485176E-3</v>
      </c>
      <c r="N17927">
        <f t="shared" si="3939"/>
        <v>0</v>
      </c>
      <c r="O17927">
        <f t="shared" si="3940"/>
        <v>0</v>
      </c>
      <c r="P17927">
        <f t="shared" si="3941"/>
        <v>0</v>
      </c>
      <c r="Q17927">
        <f t="shared" si="3936"/>
        <v>-0.125</v>
      </c>
      <c r="R17927">
        <f>Random!A17925</f>
        <v>-6.2161165321645395E-2</v>
      </c>
      <c r="T17927">
        <f t="shared" ca="1" si="3937"/>
        <v>-3.8503538986671493E-3</v>
      </c>
      <c r="U17927">
        <f t="shared" ca="1" si="3929"/>
        <v>0</v>
      </c>
      <c r="V17927">
        <f t="shared" ca="1" si="3938"/>
        <v>0</v>
      </c>
    </row>
    <row r="17928" spans="6:22" x14ac:dyDescent="0.25">
      <c r="F17928">
        <f t="shared" si="3933"/>
        <v>17925</v>
      </c>
      <c r="G17928">
        <f t="shared" si="3930"/>
        <v>4.48125E-3</v>
      </c>
      <c r="H17928">
        <f t="shared" si="3934"/>
        <v>0</v>
      </c>
      <c r="I17928">
        <f t="shared" si="3942"/>
        <v>0</v>
      </c>
      <c r="J17928">
        <f t="shared" si="3931"/>
        <v>0</v>
      </c>
      <c r="L17928">
        <f t="shared" si="3935"/>
        <v>13901.325124994071</v>
      </c>
      <c r="M17928">
        <f t="shared" si="3932"/>
        <v>3.4753312812485179E-3</v>
      </c>
      <c r="N17928">
        <f t="shared" si="3939"/>
        <v>0</v>
      </c>
      <c r="O17928">
        <f t="shared" si="3940"/>
        <v>0</v>
      </c>
      <c r="P17928">
        <f t="shared" si="3941"/>
        <v>0</v>
      </c>
      <c r="Q17928">
        <f t="shared" si="3936"/>
        <v>-0.921875</v>
      </c>
      <c r="R17928">
        <f>Random!A17926</f>
        <v>-0.46212518534180447</v>
      </c>
      <c r="T17928">
        <f t="shared" ca="1" si="3937"/>
        <v>-3.1113281034903503E-2</v>
      </c>
      <c r="U17928">
        <f t="shared" ca="1" si="3929"/>
        <v>0</v>
      </c>
      <c r="V17928">
        <f t="shared" ca="1" si="3938"/>
        <v>0</v>
      </c>
    </row>
    <row r="17929" spans="6:22" x14ac:dyDescent="0.25">
      <c r="F17929">
        <f t="shared" si="3933"/>
        <v>17926</v>
      </c>
      <c r="G17929">
        <f t="shared" si="3930"/>
        <v>4.4815000000000002E-3</v>
      </c>
      <c r="H17929">
        <f t="shared" si="3934"/>
        <v>0</v>
      </c>
      <c r="I17929">
        <f t="shared" si="3942"/>
        <v>0</v>
      </c>
      <c r="J17929">
        <f t="shared" si="3931"/>
        <v>0</v>
      </c>
      <c r="L17929">
        <f t="shared" si="3935"/>
        <v>13902.325124994071</v>
      </c>
      <c r="M17929">
        <f t="shared" si="3932"/>
        <v>3.4755812812485177E-3</v>
      </c>
      <c r="N17929">
        <f t="shared" si="3939"/>
        <v>0</v>
      </c>
      <c r="O17929">
        <f t="shared" si="3940"/>
        <v>0</v>
      </c>
      <c r="P17929">
        <f t="shared" si="3941"/>
        <v>0</v>
      </c>
      <c r="Q17929">
        <f t="shared" si="3936"/>
        <v>7.8125E-3</v>
      </c>
      <c r="R17929">
        <f>Random!A17927</f>
        <v>2.178948114398116E-3</v>
      </c>
      <c r="T17929">
        <f t="shared" ca="1" si="3937"/>
        <v>-4.7125099044389031E-2</v>
      </c>
      <c r="U17929">
        <f t="shared" ca="1" si="3929"/>
        <v>0</v>
      </c>
      <c r="V17929">
        <f t="shared" ca="1" si="3938"/>
        <v>0</v>
      </c>
    </row>
    <row r="17930" spans="6:22" x14ac:dyDescent="0.25">
      <c r="F17930">
        <f t="shared" si="3933"/>
        <v>17927</v>
      </c>
      <c r="G17930">
        <f t="shared" si="3930"/>
        <v>4.4817499999999996E-3</v>
      </c>
      <c r="H17930">
        <f t="shared" si="3934"/>
        <v>0</v>
      </c>
      <c r="I17930">
        <f t="shared" si="3942"/>
        <v>0</v>
      </c>
      <c r="J17930">
        <f t="shared" si="3931"/>
        <v>0</v>
      </c>
      <c r="L17930">
        <f t="shared" si="3935"/>
        <v>13903.325124994071</v>
      </c>
      <c r="M17930">
        <f t="shared" si="3932"/>
        <v>3.4758312812485179E-3</v>
      </c>
      <c r="N17930">
        <f t="shared" si="3939"/>
        <v>0</v>
      </c>
      <c r="O17930">
        <f t="shared" si="3940"/>
        <v>0</v>
      </c>
      <c r="P17930">
        <f t="shared" si="3941"/>
        <v>0</v>
      </c>
      <c r="Q17930">
        <f t="shared" si="3936"/>
        <v>0.9765625</v>
      </c>
      <c r="R17930">
        <f>Random!A17928</f>
        <v>0.48806302489780617</v>
      </c>
      <c r="T17930">
        <f t="shared" ca="1" si="3937"/>
        <v>-4.6161948726609357E-2</v>
      </c>
      <c r="U17930">
        <f t="shared" ca="1" si="3929"/>
        <v>0</v>
      </c>
      <c r="V17930">
        <f t="shared" ca="1" si="3938"/>
        <v>0</v>
      </c>
    </row>
    <row r="17931" spans="6:22" x14ac:dyDescent="0.25">
      <c r="F17931">
        <f t="shared" si="3933"/>
        <v>17928</v>
      </c>
      <c r="G17931">
        <f t="shared" si="3930"/>
        <v>4.4819999999999999E-3</v>
      </c>
      <c r="H17931">
        <f t="shared" si="3934"/>
        <v>0</v>
      </c>
      <c r="I17931">
        <f t="shared" si="3942"/>
        <v>0</v>
      </c>
      <c r="J17931">
        <f t="shared" si="3931"/>
        <v>0</v>
      </c>
      <c r="L17931">
        <f t="shared" si="3935"/>
        <v>13904.325124994071</v>
      </c>
      <c r="M17931">
        <f t="shared" si="3932"/>
        <v>3.4760812812485178E-3</v>
      </c>
      <c r="N17931">
        <f t="shared" si="3939"/>
        <v>0</v>
      </c>
      <c r="O17931">
        <f t="shared" si="3940"/>
        <v>0</v>
      </c>
      <c r="P17931">
        <f t="shared" si="3941"/>
        <v>0</v>
      </c>
      <c r="Q17931">
        <f t="shared" si="3936"/>
        <v>-0.1875</v>
      </c>
      <c r="R17931">
        <f>Random!A17929</f>
        <v>-9.445996138043411E-2</v>
      </c>
      <c r="T17931">
        <f t="shared" ca="1" si="3937"/>
        <v>-2.9751406946977393E-2</v>
      </c>
      <c r="U17931">
        <f t="shared" ca="1" si="3929"/>
        <v>0</v>
      </c>
      <c r="V17931">
        <f t="shared" ca="1" si="3938"/>
        <v>0</v>
      </c>
    </row>
    <row r="17932" spans="6:22" x14ac:dyDescent="0.25">
      <c r="F17932">
        <f t="shared" si="3933"/>
        <v>17929</v>
      </c>
      <c r="G17932">
        <f t="shared" si="3930"/>
        <v>4.4822500000000001E-3</v>
      </c>
      <c r="H17932">
        <f t="shared" si="3934"/>
        <v>0</v>
      </c>
      <c r="I17932">
        <f t="shared" si="3942"/>
        <v>0</v>
      </c>
      <c r="J17932">
        <f t="shared" si="3931"/>
        <v>0</v>
      </c>
      <c r="L17932">
        <f t="shared" si="3935"/>
        <v>13905.325124994071</v>
      </c>
      <c r="M17932">
        <f t="shared" si="3932"/>
        <v>3.476331281248518E-3</v>
      </c>
      <c r="N17932">
        <f t="shared" si="3939"/>
        <v>0</v>
      </c>
      <c r="O17932">
        <f t="shared" si="3940"/>
        <v>0</v>
      </c>
      <c r="P17932">
        <f t="shared" si="3941"/>
        <v>0</v>
      </c>
      <c r="Q17932">
        <f t="shared" si="3936"/>
        <v>-0.6640625</v>
      </c>
      <c r="R17932">
        <f>Random!A17930</f>
        <v>-0.33222456200634876</v>
      </c>
      <c r="T17932">
        <f t="shared" ca="1" si="3937"/>
        <v>-2.2783110637151329E-3</v>
      </c>
      <c r="U17932">
        <f t="shared" ca="1" si="3929"/>
        <v>0</v>
      </c>
      <c r="V17932">
        <f t="shared" ca="1" si="3938"/>
        <v>0</v>
      </c>
    </row>
    <row r="17933" spans="6:22" x14ac:dyDescent="0.25">
      <c r="F17933">
        <f t="shared" si="3933"/>
        <v>17930</v>
      </c>
      <c r="G17933">
        <f t="shared" si="3930"/>
        <v>4.4825000000000004E-3</v>
      </c>
      <c r="H17933">
        <f t="shared" si="3934"/>
        <v>0</v>
      </c>
      <c r="I17933">
        <f t="shared" si="3942"/>
        <v>0</v>
      </c>
      <c r="J17933">
        <f t="shared" si="3931"/>
        <v>0</v>
      </c>
      <c r="L17933">
        <f t="shared" si="3935"/>
        <v>13906.325124994071</v>
      </c>
      <c r="M17933">
        <f t="shared" si="3932"/>
        <v>3.4765812812485178E-3</v>
      </c>
      <c r="N17933">
        <f t="shared" si="3939"/>
        <v>0</v>
      </c>
      <c r="O17933">
        <f t="shared" si="3940"/>
        <v>0</v>
      </c>
      <c r="P17933">
        <f t="shared" si="3941"/>
        <v>0</v>
      </c>
      <c r="Q17933">
        <f t="shared" si="3936"/>
        <v>0.765625</v>
      </c>
      <c r="R17933">
        <f>Random!A17931</f>
        <v>0.38219924244386694</v>
      </c>
      <c r="T17933">
        <f t="shared" ca="1" si="3937"/>
        <v>2.762918820243768E-2</v>
      </c>
      <c r="U17933">
        <f t="shared" ca="1" si="3929"/>
        <v>0</v>
      </c>
      <c r="V17933">
        <f t="shared" ca="1" si="3938"/>
        <v>0</v>
      </c>
    </row>
    <row r="17934" spans="6:22" x14ac:dyDescent="0.25">
      <c r="F17934">
        <f t="shared" si="3933"/>
        <v>17931</v>
      </c>
      <c r="G17934">
        <f t="shared" si="3930"/>
        <v>4.4827499999999998E-3</v>
      </c>
      <c r="H17934">
        <f t="shared" si="3934"/>
        <v>0</v>
      </c>
      <c r="I17934">
        <f t="shared" si="3942"/>
        <v>0</v>
      </c>
      <c r="J17934">
        <f t="shared" si="3931"/>
        <v>0</v>
      </c>
      <c r="L17934">
        <f t="shared" si="3935"/>
        <v>13907.325124994071</v>
      </c>
      <c r="M17934">
        <f t="shared" si="3932"/>
        <v>3.4768312812485176E-3</v>
      </c>
      <c r="N17934">
        <f t="shared" si="3939"/>
        <v>0</v>
      </c>
      <c r="O17934">
        <f t="shared" si="3940"/>
        <v>0</v>
      </c>
      <c r="P17934">
        <f t="shared" si="3941"/>
        <v>0</v>
      </c>
      <c r="Q17934">
        <f t="shared" si="3936"/>
        <v>7.8125E-3</v>
      </c>
      <c r="R17934">
        <f>Random!A17932</f>
        <v>4.7071293611951059E-3</v>
      </c>
      <c r="T17934">
        <f t="shared" ca="1" si="3937"/>
        <v>4.6296716437831023E-2</v>
      </c>
      <c r="U17934">
        <f t="shared" ca="1" si="3929"/>
        <v>0</v>
      </c>
      <c r="V17934">
        <f t="shared" ca="1" si="3938"/>
        <v>0</v>
      </c>
    </row>
    <row r="17935" spans="6:22" x14ac:dyDescent="0.25">
      <c r="F17935">
        <f t="shared" si="3933"/>
        <v>17932</v>
      </c>
      <c r="G17935">
        <f t="shared" si="3930"/>
        <v>4.483E-3</v>
      </c>
      <c r="H17935">
        <f t="shared" si="3934"/>
        <v>0</v>
      </c>
      <c r="I17935">
        <f t="shared" si="3942"/>
        <v>0</v>
      </c>
      <c r="J17935">
        <f t="shared" si="3931"/>
        <v>0</v>
      </c>
      <c r="L17935">
        <f t="shared" si="3935"/>
        <v>13908.325124994071</v>
      </c>
      <c r="M17935">
        <f t="shared" si="3932"/>
        <v>3.4770812812485179E-3</v>
      </c>
      <c r="N17935">
        <f t="shared" si="3939"/>
        <v>0</v>
      </c>
      <c r="O17935">
        <f t="shared" si="3940"/>
        <v>0</v>
      </c>
      <c r="P17935">
        <f t="shared" si="3941"/>
        <v>0</v>
      </c>
      <c r="Q17935">
        <f t="shared" si="3936"/>
        <v>-0.7890625</v>
      </c>
      <c r="R17935">
        <f>Random!A17933</f>
        <v>-0.39304894609922514</v>
      </c>
      <c r="T17935">
        <f t="shared" ca="1" si="3937"/>
        <v>4.8966262187499013E-2</v>
      </c>
      <c r="U17935">
        <f t="shared" ca="1" si="3929"/>
        <v>0</v>
      </c>
      <c r="V17935">
        <f t="shared" ca="1" si="3938"/>
        <v>0</v>
      </c>
    </row>
    <row r="17936" spans="6:22" x14ac:dyDescent="0.25">
      <c r="F17936">
        <f t="shared" si="3933"/>
        <v>17933</v>
      </c>
      <c r="G17936">
        <f t="shared" si="3930"/>
        <v>4.4832500000000003E-3</v>
      </c>
      <c r="H17936">
        <f t="shared" si="3934"/>
        <v>0</v>
      </c>
      <c r="I17936">
        <f t="shared" si="3942"/>
        <v>0</v>
      </c>
      <c r="J17936">
        <f t="shared" si="3931"/>
        <v>0</v>
      </c>
      <c r="L17936">
        <f t="shared" si="3935"/>
        <v>13909.325124994071</v>
      </c>
      <c r="M17936">
        <f t="shared" si="3932"/>
        <v>3.4773312812485177E-3</v>
      </c>
      <c r="N17936">
        <f t="shared" si="3939"/>
        <v>0</v>
      </c>
      <c r="O17936">
        <f t="shared" si="3940"/>
        <v>0</v>
      </c>
      <c r="P17936">
        <f t="shared" si="3941"/>
        <v>0</v>
      </c>
      <c r="Q17936">
        <f t="shared" si="3936"/>
        <v>0.390625</v>
      </c>
      <c r="R17936">
        <f>Random!A17934</f>
        <v>0.19406603360167363</v>
      </c>
      <c r="T17936">
        <f t="shared" ca="1" si="3937"/>
        <v>3.4294472996194182E-2</v>
      </c>
      <c r="U17936">
        <f t="shared" ca="1" si="3929"/>
        <v>0</v>
      </c>
      <c r="V17936">
        <f t="shared" ca="1" si="3938"/>
        <v>0</v>
      </c>
    </row>
    <row r="17937" spans="6:22" x14ac:dyDescent="0.25">
      <c r="F17937">
        <f t="shared" si="3933"/>
        <v>17934</v>
      </c>
      <c r="G17937">
        <f t="shared" si="3930"/>
        <v>4.4834999999999996E-3</v>
      </c>
      <c r="H17937">
        <f t="shared" si="3934"/>
        <v>0</v>
      </c>
      <c r="I17937">
        <f t="shared" si="3942"/>
        <v>0</v>
      </c>
      <c r="J17937">
        <f t="shared" si="3931"/>
        <v>0</v>
      </c>
      <c r="L17937">
        <f t="shared" si="3935"/>
        <v>13910.325124994071</v>
      </c>
      <c r="M17937">
        <f t="shared" si="3932"/>
        <v>3.477581281248518E-3</v>
      </c>
      <c r="N17937">
        <f t="shared" si="3939"/>
        <v>0</v>
      </c>
      <c r="O17937">
        <f t="shared" si="3940"/>
        <v>0</v>
      </c>
      <c r="P17937">
        <f t="shared" si="3941"/>
        <v>0</v>
      </c>
      <c r="Q17937">
        <f t="shared" si="3936"/>
        <v>-0.109375</v>
      </c>
      <c r="R17937">
        <f>Random!A17935</f>
        <v>-5.4440751233103546E-2</v>
      </c>
      <c r="T17937">
        <f t="shared" ca="1" si="3937"/>
        <v>7.156634439246504E-3</v>
      </c>
      <c r="U17937">
        <f t="shared" ca="1" si="3929"/>
        <v>0</v>
      </c>
      <c r="V17937">
        <f t="shared" ca="1" si="3938"/>
        <v>0</v>
      </c>
    </row>
    <row r="17938" spans="6:22" x14ac:dyDescent="0.25">
      <c r="F17938">
        <f t="shared" si="3933"/>
        <v>17935</v>
      </c>
      <c r="G17938">
        <f t="shared" si="3930"/>
        <v>4.4837499999999999E-3</v>
      </c>
      <c r="H17938">
        <f t="shared" si="3934"/>
        <v>0</v>
      </c>
      <c r="I17938">
        <f t="shared" si="3942"/>
        <v>0</v>
      </c>
      <c r="J17938">
        <f t="shared" si="3931"/>
        <v>0</v>
      </c>
      <c r="L17938">
        <f t="shared" si="3935"/>
        <v>13911.325124994071</v>
      </c>
      <c r="M17938">
        <f t="shared" si="3932"/>
        <v>3.4778312812485178E-3</v>
      </c>
      <c r="N17938">
        <f t="shared" si="3939"/>
        <v>0</v>
      </c>
      <c r="O17938">
        <f t="shared" si="3940"/>
        <v>0</v>
      </c>
      <c r="P17938">
        <f t="shared" si="3941"/>
        <v>0</v>
      </c>
      <c r="Q17938">
        <f t="shared" si="3936"/>
        <v>0.8359375</v>
      </c>
      <c r="R17938">
        <f>Random!A17936</f>
        <v>0.41733996039008536</v>
      </c>
      <c r="T17938">
        <f t="shared" ca="1" si="3937"/>
        <v>-2.2607881793260075E-2</v>
      </c>
      <c r="U17938">
        <f t="shared" ca="1" si="3929"/>
        <v>0</v>
      </c>
      <c r="V17938">
        <f t="shared" ca="1" si="3938"/>
        <v>0</v>
      </c>
    </row>
    <row r="17939" spans="6:22" x14ac:dyDescent="0.25">
      <c r="F17939">
        <f t="shared" si="3933"/>
        <v>17936</v>
      </c>
      <c r="G17939">
        <f t="shared" si="3930"/>
        <v>4.4840000000000001E-3</v>
      </c>
      <c r="H17939">
        <f t="shared" si="3934"/>
        <v>0</v>
      </c>
      <c r="I17939">
        <f t="shared" si="3942"/>
        <v>0</v>
      </c>
      <c r="J17939">
        <f t="shared" si="3931"/>
        <v>0</v>
      </c>
      <c r="L17939">
        <f t="shared" si="3935"/>
        <v>13912.325124994071</v>
      </c>
      <c r="M17939">
        <f t="shared" si="3932"/>
        <v>3.478081281248518E-3</v>
      </c>
      <c r="N17939">
        <f t="shared" si="3939"/>
        <v>0</v>
      </c>
      <c r="O17939">
        <f t="shared" si="3940"/>
        <v>0</v>
      </c>
      <c r="P17939">
        <f t="shared" si="3941"/>
        <v>0</v>
      </c>
      <c r="Q17939">
        <f t="shared" si="3936"/>
        <v>0.3984375</v>
      </c>
      <c r="R17939">
        <f>Random!A17937</f>
        <v>0.19968070034908225</v>
      </c>
      <c r="T17939">
        <f t="shared" ca="1" si="3937"/>
        <v>-4.4786798419545103E-2</v>
      </c>
      <c r="U17939">
        <f t="shared" ref="U17939:U18002" ca="1" si="3943">IF(T17939&gt;$D$14,T17939,0)</f>
        <v>0</v>
      </c>
      <c r="V17939">
        <f t="shared" ca="1" si="3938"/>
        <v>0</v>
      </c>
    </row>
    <row r="17940" spans="6:22" x14ac:dyDescent="0.25">
      <c r="F17940">
        <f t="shared" si="3933"/>
        <v>17937</v>
      </c>
      <c r="G17940">
        <f t="shared" si="3930"/>
        <v>4.4842500000000004E-3</v>
      </c>
      <c r="H17940">
        <f t="shared" si="3934"/>
        <v>0</v>
      </c>
      <c r="I17940">
        <f t="shared" si="3942"/>
        <v>0</v>
      </c>
      <c r="J17940">
        <f t="shared" si="3931"/>
        <v>0</v>
      </c>
      <c r="L17940">
        <f t="shared" si="3935"/>
        <v>13913.325124994071</v>
      </c>
      <c r="M17940">
        <f t="shared" si="3932"/>
        <v>3.4783312812485178E-3</v>
      </c>
      <c r="N17940">
        <f t="shared" si="3939"/>
        <v>0</v>
      </c>
      <c r="O17940">
        <f t="shared" si="3940"/>
        <v>0</v>
      </c>
      <c r="P17940">
        <f t="shared" si="3941"/>
        <v>0</v>
      </c>
      <c r="Q17940">
        <f t="shared" si="3936"/>
        <v>-0.265625</v>
      </c>
      <c r="R17940">
        <f>Random!A17938</f>
        <v>-0.13370336936674021</v>
      </c>
      <c r="T17940">
        <f t="shared" ca="1" si="3937"/>
        <v>-5.1199489681844769E-2</v>
      </c>
      <c r="U17940">
        <f t="shared" ca="1" si="3943"/>
        <v>0</v>
      </c>
      <c r="V17940">
        <f t="shared" ca="1" si="3938"/>
        <v>0</v>
      </c>
    </row>
    <row r="17941" spans="6:22" x14ac:dyDescent="0.25">
      <c r="F17941">
        <f t="shared" si="3933"/>
        <v>17938</v>
      </c>
      <c r="G17941">
        <f t="shared" si="3930"/>
        <v>4.4844999999999998E-3</v>
      </c>
      <c r="H17941">
        <f t="shared" si="3934"/>
        <v>0</v>
      </c>
      <c r="I17941">
        <f t="shared" si="3942"/>
        <v>0</v>
      </c>
      <c r="J17941">
        <f t="shared" si="3931"/>
        <v>0</v>
      </c>
      <c r="L17941">
        <f t="shared" si="3935"/>
        <v>13914.325124994071</v>
      </c>
      <c r="M17941">
        <f t="shared" si="3932"/>
        <v>3.4785812812485177E-3</v>
      </c>
      <c r="N17941">
        <f t="shared" si="3939"/>
        <v>0</v>
      </c>
      <c r="O17941">
        <f t="shared" si="3940"/>
        <v>0</v>
      </c>
      <c r="P17941">
        <f t="shared" si="3941"/>
        <v>0</v>
      </c>
      <c r="Q17941">
        <f t="shared" si="3936"/>
        <v>-0.109375</v>
      </c>
      <c r="R17941">
        <f>Random!A17939</f>
        <v>-5.4166752303921095E-2</v>
      </c>
      <c r="T17941">
        <f t="shared" ca="1" si="3937"/>
        <v>-3.8887064280931215E-2</v>
      </c>
      <c r="U17941">
        <f t="shared" ca="1" si="3943"/>
        <v>0</v>
      </c>
      <c r="V17941">
        <f t="shared" ca="1" si="3938"/>
        <v>0</v>
      </c>
    </row>
    <row r="17942" spans="6:22" x14ac:dyDescent="0.25">
      <c r="F17942">
        <f t="shared" si="3933"/>
        <v>17939</v>
      </c>
      <c r="G17942">
        <f t="shared" si="3930"/>
        <v>4.48475E-3</v>
      </c>
      <c r="H17942">
        <f t="shared" si="3934"/>
        <v>0</v>
      </c>
      <c r="I17942">
        <f t="shared" si="3942"/>
        <v>0</v>
      </c>
      <c r="J17942">
        <f t="shared" si="3931"/>
        <v>0</v>
      </c>
      <c r="L17942">
        <f t="shared" si="3935"/>
        <v>13915.325124994071</v>
      </c>
      <c r="M17942">
        <f t="shared" si="3932"/>
        <v>3.4788312812485179E-3</v>
      </c>
      <c r="N17942">
        <f t="shared" si="3939"/>
        <v>0</v>
      </c>
      <c r="O17942">
        <f t="shared" si="3940"/>
        <v>0</v>
      </c>
      <c r="P17942">
        <f t="shared" si="3941"/>
        <v>0</v>
      </c>
      <c r="Q17942">
        <f t="shared" si="3936"/>
        <v>-0.734375</v>
      </c>
      <c r="R17942">
        <f>Random!A17940</f>
        <v>-0.36857858836004742</v>
      </c>
      <c r="T17942">
        <f t="shared" ca="1" si="3937"/>
        <v>-1.2053130934472606E-2</v>
      </c>
      <c r="U17942">
        <f t="shared" ca="1" si="3943"/>
        <v>0</v>
      </c>
      <c r="V17942">
        <f t="shared" ca="1" si="3938"/>
        <v>0</v>
      </c>
    </row>
    <row r="17943" spans="6:22" x14ac:dyDescent="0.25">
      <c r="F17943">
        <f t="shared" si="3933"/>
        <v>17940</v>
      </c>
      <c r="G17943">
        <f t="shared" si="3930"/>
        <v>4.4850000000000003E-3</v>
      </c>
      <c r="H17943">
        <f t="shared" si="3934"/>
        <v>0</v>
      </c>
      <c r="I17943">
        <f t="shared" si="3942"/>
        <v>0</v>
      </c>
      <c r="J17943">
        <f t="shared" si="3931"/>
        <v>0</v>
      </c>
      <c r="L17943">
        <f t="shared" si="3935"/>
        <v>13916.325124994071</v>
      </c>
      <c r="M17943">
        <f t="shared" si="3932"/>
        <v>3.4790812812485177E-3</v>
      </c>
      <c r="N17943">
        <f t="shared" si="3939"/>
        <v>0</v>
      </c>
      <c r="O17943">
        <f t="shared" si="3940"/>
        <v>0</v>
      </c>
      <c r="P17943">
        <f t="shared" si="3941"/>
        <v>0</v>
      </c>
      <c r="Q17943">
        <f t="shared" si="3936"/>
        <v>-0.53125</v>
      </c>
      <c r="R17943">
        <f>Random!A17941</f>
        <v>-0.26486783865943719</v>
      </c>
      <c r="T17943">
        <f t="shared" ca="1" si="3937"/>
        <v>1.949953314671685E-2</v>
      </c>
      <c r="U17943">
        <f t="shared" ca="1" si="3943"/>
        <v>0</v>
      </c>
      <c r="V17943">
        <f t="shared" ca="1" si="3938"/>
        <v>0</v>
      </c>
    </row>
    <row r="17944" spans="6:22" x14ac:dyDescent="0.25">
      <c r="F17944">
        <f t="shared" si="3933"/>
        <v>17941</v>
      </c>
      <c r="G17944">
        <f t="shared" si="3930"/>
        <v>4.4852499999999997E-3</v>
      </c>
      <c r="H17944">
        <f t="shared" si="3934"/>
        <v>0</v>
      </c>
      <c r="I17944">
        <f t="shared" si="3942"/>
        <v>0</v>
      </c>
      <c r="J17944">
        <f t="shared" si="3931"/>
        <v>0</v>
      </c>
      <c r="L17944">
        <f t="shared" si="3935"/>
        <v>13917.325124994071</v>
      </c>
      <c r="M17944">
        <f t="shared" si="3932"/>
        <v>3.479331281248518E-3</v>
      </c>
      <c r="N17944">
        <f t="shared" si="3939"/>
        <v>0</v>
      </c>
      <c r="O17944">
        <f t="shared" si="3940"/>
        <v>0</v>
      </c>
      <c r="P17944">
        <f t="shared" si="3941"/>
        <v>0</v>
      </c>
      <c r="Q17944">
        <f t="shared" si="3936"/>
        <v>-0.7734375</v>
      </c>
      <c r="R17944">
        <f>Random!A17942</f>
        <v>-0.38745227639001145</v>
      </c>
      <c r="T17944">
        <f t="shared" ca="1" si="3937"/>
        <v>4.3977597737801508E-2</v>
      </c>
      <c r="U17944">
        <f t="shared" ca="1" si="3943"/>
        <v>0</v>
      </c>
      <c r="V17944">
        <f t="shared" ca="1" si="3938"/>
        <v>0</v>
      </c>
    </row>
    <row r="17945" spans="6:22" x14ac:dyDescent="0.25">
      <c r="F17945">
        <f t="shared" si="3933"/>
        <v>17942</v>
      </c>
      <c r="G17945">
        <f t="shared" si="3930"/>
        <v>4.4854999999999999E-3</v>
      </c>
      <c r="H17945">
        <f t="shared" si="3934"/>
        <v>0</v>
      </c>
      <c r="I17945">
        <f t="shared" si="3942"/>
        <v>0</v>
      </c>
      <c r="J17945">
        <f t="shared" si="3931"/>
        <v>0</v>
      </c>
      <c r="L17945">
        <f t="shared" si="3935"/>
        <v>13918.325124994071</v>
      </c>
      <c r="M17945">
        <f t="shared" si="3932"/>
        <v>3.4795812812485178E-3</v>
      </c>
      <c r="N17945">
        <f t="shared" si="3939"/>
        <v>0</v>
      </c>
      <c r="O17945">
        <f t="shared" si="3940"/>
        <v>0</v>
      </c>
      <c r="P17945">
        <f t="shared" si="3941"/>
        <v>0</v>
      </c>
      <c r="Q17945">
        <f t="shared" si="3936"/>
        <v>0.6796875</v>
      </c>
      <c r="R17945">
        <f>Random!A17943</f>
        <v>0.33805950530234075</v>
      </c>
      <c r="T17945">
        <f t="shared" ca="1" si="3937"/>
        <v>5.3203549768454837E-2</v>
      </c>
      <c r="U17945">
        <f t="shared" ca="1" si="3943"/>
        <v>0</v>
      </c>
      <c r="V17945">
        <f t="shared" ca="1" si="3938"/>
        <v>0</v>
      </c>
    </row>
    <row r="17946" spans="6:22" x14ac:dyDescent="0.25">
      <c r="F17946">
        <f t="shared" si="3933"/>
        <v>17943</v>
      </c>
      <c r="G17946">
        <f t="shared" si="3930"/>
        <v>4.4857500000000002E-3</v>
      </c>
      <c r="H17946">
        <f t="shared" si="3934"/>
        <v>0</v>
      </c>
      <c r="I17946">
        <f t="shared" si="3942"/>
        <v>0</v>
      </c>
      <c r="J17946">
        <f t="shared" si="3931"/>
        <v>0</v>
      </c>
      <c r="L17946">
        <f t="shared" si="3935"/>
        <v>13919.325124994071</v>
      </c>
      <c r="M17946">
        <f t="shared" si="3932"/>
        <v>3.479831281248518E-3</v>
      </c>
      <c r="N17946">
        <f t="shared" si="3939"/>
        <v>0</v>
      </c>
      <c r="O17946">
        <f t="shared" si="3940"/>
        <v>0</v>
      </c>
      <c r="P17946">
        <f t="shared" si="3941"/>
        <v>0</v>
      </c>
      <c r="Q17946">
        <f t="shared" si="3936"/>
        <v>0.1796875</v>
      </c>
      <c r="R17946">
        <f>Random!A17944</f>
        <v>9.1117269409392132E-2</v>
      </c>
      <c r="T17946">
        <f t="shared" ca="1" si="3937"/>
        <v>4.2582351800252688E-2</v>
      </c>
      <c r="U17946">
        <f t="shared" ca="1" si="3943"/>
        <v>0</v>
      </c>
      <c r="V17946">
        <f t="shared" ca="1" si="3938"/>
        <v>0</v>
      </c>
    </row>
    <row r="17947" spans="6:22" x14ac:dyDescent="0.25">
      <c r="F17947">
        <f t="shared" si="3933"/>
        <v>17944</v>
      </c>
      <c r="G17947">
        <f t="shared" ref="G17947:G18010" si="3944">F17947/$D$2</f>
        <v>4.4860000000000004E-3</v>
      </c>
      <c r="H17947">
        <f t="shared" si="3934"/>
        <v>0</v>
      </c>
      <c r="I17947">
        <f t="shared" si="3942"/>
        <v>0</v>
      </c>
      <c r="J17947">
        <f t="shared" ref="J17947:J18010" si="3945">ROUND(I17947*$D$3,0)/$D$3</f>
        <v>0</v>
      </c>
      <c r="L17947">
        <f t="shared" si="3935"/>
        <v>13920.325124994071</v>
      </c>
      <c r="M17947">
        <f t="shared" ref="M17947:M18010" si="3946">L17947/$D$2</f>
        <v>3.4800812812485179E-3</v>
      </c>
      <c r="N17947">
        <f t="shared" si="3939"/>
        <v>0</v>
      </c>
      <c r="O17947">
        <f t="shared" si="3940"/>
        <v>0</v>
      </c>
      <c r="P17947">
        <f t="shared" si="3941"/>
        <v>0</v>
      </c>
      <c r="Q17947">
        <f t="shared" si="3936"/>
        <v>0.9375</v>
      </c>
      <c r="R17947">
        <f>Random!A17945</f>
        <v>0.47062027552425245</v>
      </c>
      <c r="T17947">
        <f t="shared" ca="1" si="3937"/>
        <v>1.6246611624450073E-2</v>
      </c>
      <c r="U17947">
        <f t="shared" ca="1" si="3943"/>
        <v>0</v>
      </c>
      <c r="V17947">
        <f t="shared" ca="1" si="3938"/>
        <v>0</v>
      </c>
    </row>
    <row r="17948" spans="6:22" x14ac:dyDescent="0.25">
      <c r="F17948">
        <f t="shared" si="3933"/>
        <v>17945</v>
      </c>
      <c r="G17948">
        <f t="shared" si="3944"/>
        <v>4.4862499999999998E-3</v>
      </c>
      <c r="H17948">
        <f t="shared" si="3934"/>
        <v>0</v>
      </c>
      <c r="I17948">
        <f t="shared" si="3942"/>
        <v>0</v>
      </c>
      <c r="J17948">
        <f t="shared" si="3945"/>
        <v>0</v>
      </c>
      <c r="L17948">
        <f t="shared" si="3935"/>
        <v>13921.325124994071</v>
      </c>
      <c r="M17948">
        <f t="shared" si="3946"/>
        <v>3.4803312812485177E-3</v>
      </c>
      <c r="N17948">
        <f t="shared" si="3939"/>
        <v>0</v>
      </c>
      <c r="O17948">
        <f t="shared" si="3940"/>
        <v>0</v>
      </c>
      <c r="P17948">
        <f t="shared" si="3941"/>
        <v>0</v>
      </c>
      <c r="Q17948">
        <f t="shared" si="3936"/>
        <v>-0.4140625</v>
      </c>
      <c r="R17948">
        <f>Random!A17946</f>
        <v>-0.20768556441153263</v>
      </c>
      <c r="T17948">
        <f t="shared" ca="1" si="3937"/>
        <v>-1.8408763192689356E-2</v>
      </c>
      <c r="U17948">
        <f t="shared" ca="1" si="3943"/>
        <v>0</v>
      </c>
      <c r="V17948">
        <f t="shared" ca="1" si="3938"/>
        <v>0</v>
      </c>
    </row>
    <row r="17949" spans="6:22" x14ac:dyDescent="0.25">
      <c r="F17949">
        <f t="shared" si="3933"/>
        <v>17946</v>
      </c>
      <c r="G17949">
        <f t="shared" si="3944"/>
        <v>4.4865E-3</v>
      </c>
      <c r="H17949">
        <f t="shared" si="3934"/>
        <v>0</v>
      </c>
      <c r="I17949">
        <f t="shared" si="3942"/>
        <v>0</v>
      </c>
      <c r="J17949">
        <f t="shared" si="3945"/>
        <v>0</v>
      </c>
      <c r="L17949">
        <f t="shared" si="3935"/>
        <v>13922.325124994071</v>
      </c>
      <c r="M17949">
        <f t="shared" si="3946"/>
        <v>3.4805812812485179E-3</v>
      </c>
      <c r="N17949">
        <f t="shared" si="3939"/>
        <v>0</v>
      </c>
      <c r="O17949">
        <f t="shared" si="3940"/>
        <v>0</v>
      </c>
      <c r="P17949">
        <f t="shared" si="3941"/>
        <v>0</v>
      </c>
      <c r="Q17949">
        <f t="shared" si="3936"/>
        <v>0.15625</v>
      </c>
      <c r="R17949">
        <f>Random!A17947</f>
        <v>7.6833408009523319E-2</v>
      </c>
      <c r="T17949">
        <f t="shared" ca="1" si="3937"/>
        <v>-4.5667048763067861E-2</v>
      </c>
      <c r="U17949">
        <f t="shared" ca="1" si="3943"/>
        <v>0</v>
      </c>
      <c r="V17949">
        <f t="shared" ca="1" si="3938"/>
        <v>0</v>
      </c>
    </row>
    <row r="17950" spans="6:22" x14ac:dyDescent="0.25">
      <c r="F17950">
        <f t="shared" si="3933"/>
        <v>17947</v>
      </c>
      <c r="G17950">
        <f t="shared" si="3944"/>
        <v>4.4867500000000003E-3</v>
      </c>
      <c r="H17950">
        <f t="shared" si="3934"/>
        <v>0</v>
      </c>
      <c r="I17950">
        <f t="shared" si="3942"/>
        <v>0</v>
      </c>
      <c r="J17950">
        <f t="shared" si="3945"/>
        <v>0</v>
      </c>
      <c r="L17950">
        <f t="shared" si="3935"/>
        <v>13923.325124994071</v>
      </c>
      <c r="M17950">
        <f t="shared" si="3946"/>
        <v>3.4808312812485177E-3</v>
      </c>
      <c r="N17950">
        <f t="shared" si="3939"/>
        <v>0</v>
      </c>
      <c r="O17950">
        <f t="shared" si="3940"/>
        <v>0</v>
      </c>
      <c r="P17950">
        <f t="shared" si="3941"/>
        <v>0</v>
      </c>
      <c r="Q17950">
        <f t="shared" si="3936"/>
        <v>-0.265625</v>
      </c>
      <c r="R17950">
        <f>Random!A17948</f>
        <v>-0.13101852648719003</v>
      </c>
      <c r="T17950">
        <f t="shared" ca="1" si="3937"/>
        <v>-5.7171512870930953E-2</v>
      </c>
      <c r="U17950">
        <f t="shared" ca="1" si="3943"/>
        <v>0</v>
      </c>
      <c r="V17950">
        <f t="shared" ca="1" si="3938"/>
        <v>0</v>
      </c>
    </row>
    <row r="17951" spans="6:22" x14ac:dyDescent="0.25">
      <c r="F17951">
        <f t="shared" si="3933"/>
        <v>17948</v>
      </c>
      <c r="G17951">
        <f t="shared" si="3944"/>
        <v>4.4869999999999997E-3</v>
      </c>
      <c r="H17951">
        <f t="shared" si="3934"/>
        <v>0</v>
      </c>
      <c r="I17951">
        <f t="shared" si="3942"/>
        <v>0</v>
      </c>
      <c r="J17951">
        <f t="shared" si="3945"/>
        <v>0</v>
      </c>
      <c r="L17951">
        <f t="shared" si="3935"/>
        <v>13924.325124994071</v>
      </c>
      <c r="M17951">
        <f t="shared" si="3946"/>
        <v>3.481081281248518E-3</v>
      </c>
      <c r="N17951">
        <f t="shared" si="3939"/>
        <v>0</v>
      </c>
      <c r="O17951">
        <f t="shared" si="3940"/>
        <v>0</v>
      </c>
      <c r="P17951">
        <f t="shared" si="3941"/>
        <v>0</v>
      </c>
      <c r="Q17951">
        <f t="shared" si="3936"/>
        <v>-0.125</v>
      </c>
      <c r="R17951">
        <f>Random!A17949</f>
        <v>-6.1976921837999743E-2</v>
      </c>
      <c r="T17951">
        <f t="shared" ca="1" si="3937"/>
        <v>-4.6873649026130011E-2</v>
      </c>
      <c r="U17951">
        <f t="shared" ca="1" si="3943"/>
        <v>0</v>
      </c>
      <c r="V17951">
        <f t="shared" ca="1" si="3938"/>
        <v>0</v>
      </c>
    </row>
    <row r="17952" spans="6:22" x14ac:dyDescent="0.25">
      <c r="F17952">
        <f t="shared" si="3933"/>
        <v>17949</v>
      </c>
      <c r="G17952">
        <f t="shared" si="3944"/>
        <v>4.4872499999999999E-3</v>
      </c>
      <c r="H17952">
        <f t="shared" si="3934"/>
        <v>0</v>
      </c>
      <c r="I17952">
        <f t="shared" si="3942"/>
        <v>0</v>
      </c>
      <c r="J17952">
        <f t="shared" si="3945"/>
        <v>0</v>
      </c>
      <c r="L17952">
        <f t="shared" si="3935"/>
        <v>13925.325124994071</v>
      </c>
      <c r="M17952">
        <f t="shared" si="3946"/>
        <v>3.4813312812485178E-3</v>
      </c>
      <c r="N17952">
        <f t="shared" si="3939"/>
        <v>0</v>
      </c>
      <c r="O17952">
        <f t="shared" si="3940"/>
        <v>0</v>
      </c>
      <c r="P17952">
        <f t="shared" si="3941"/>
        <v>0</v>
      </c>
      <c r="Q17952">
        <f t="shared" si="3936"/>
        <v>-0.9375</v>
      </c>
      <c r="R17952">
        <f>Random!A17950</f>
        <v>-0.46997417578654643</v>
      </c>
      <c r="T17952">
        <f t="shared" ca="1" si="3937"/>
        <v>-2.0339015744699204E-2</v>
      </c>
      <c r="U17952">
        <f t="shared" ca="1" si="3943"/>
        <v>0</v>
      </c>
      <c r="V17952">
        <f t="shared" ca="1" si="3938"/>
        <v>0</v>
      </c>
    </row>
    <row r="17953" spans="6:22" x14ac:dyDescent="0.25">
      <c r="F17953">
        <f t="shared" si="3933"/>
        <v>17950</v>
      </c>
      <c r="G17953">
        <f t="shared" si="3944"/>
        <v>4.4875000000000002E-3</v>
      </c>
      <c r="H17953">
        <f t="shared" si="3934"/>
        <v>0</v>
      </c>
      <c r="I17953">
        <f t="shared" si="3942"/>
        <v>0</v>
      </c>
      <c r="J17953">
        <f t="shared" si="3945"/>
        <v>0</v>
      </c>
      <c r="L17953">
        <f t="shared" si="3935"/>
        <v>13926.325124994071</v>
      </c>
      <c r="M17953">
        <f t="shared" si="3946"/>
        <v>3.4815812812485176E-3</v>
      </c>
      <c r="N17953">
        <f t="shared" si="3939"/>
        <v>0</v>
      </c>
      <c r="O17953">
        <f t="shared" si="3940"/>
        <v>0</v>
      </c>
      <c r="P17953">
        <f t="shared" si="3941"/>
        <v>0</v>
      </c>
      <c r="Q17953">
        <f t="shared" si="3936"/>
        <v>0.171875</v>
      </c>
      <c r="R17953">
        <f>Random!A17951</f>
        <v>8.538128342399709E-2</v>
      </c>
      <c r="T17953">
        <f t="shared" ca="1" si="3937"/>
        <v>1.4938551142970252E-2</v>
      </c>
      <c r="U17953">
        <f t="shared" ca="1" si="3943"/>
        <v>0</v>
      </c>
      <c r="V17953">
        <f t="shared" ca="1" si="3938"/>
        <v>0</v>
      </c>
    </row>
    <row r="17954" spans="6:22" x14ac:dyDescent="0.25">
      <c r="F17954">
        <f t="shared" si="3933"/>
        <v>17951</v>
      </c>
      <c r="G17954">
        <f t="shared" si="3944"/>
        <v>4.4877500000000004E-3</v>
      </c>
      <c r="H17954">
        <f t="shared" si="3934"/>
        <v>0</v>
      </c>
      <c r="I17954">
        <f t="shared" si="3942"/>
        <v>0</v>
      </c>
      <c r="J17954">
        <f t="shared" si="3945"/>
        <v>0</v>
      </c>
      <c r="L17954">
        <f t="shared" si="3935"/>
        <v>13927.325124994071</v>
      </c>
      <c r="M17954">
        <f t="shared" si="3946"/>
        <v>3.4818312812485179E-3</v>
      </c>
      <c r="N17954">
        <f t="shared" si="3939"/>
        <v>0</v>
      </c>
      <c r="O17954">
        <f t="shared" si="3940"/>
        <v>0</v>
      </c>
      <c r="P17954">
        <f t="shared" si="3941"/>
        <v>0</v>
      </c>
      <c r="Q17954">
        <f t="shared" si="3936"/>
        <v>-9.375E-2</v>
      </c>
      <c r="R17954">
        <f>Random!A17952</f>
        <v>-4.6118630076061762E-2</v>
      </c>
      <c r="T17954">
        <f t="shared" ca="1" si="3937"/>
        <v>4.5185395980362912E-2</v>
      </c>
      <c r="U17954">
        <f t="shared" ca="1" si="3943"/>
        <v>0</v>
      </c>
      <c r="V17954">
        <f t="shared" ca="1" si="3938"/>
        <v>0</v>
      </c>
    </row>
    <row r="17955" spans="6:22" x14ac:dyDescent="0.25">
      <c r="F17955">
        <f t="shared" si="3933"/>
        <v>17952</v>
      </c>
      <c r="G17955">
        <f t="shared" si="3944"/>
        <v>4.4879999999999998E-3</v>
      </c>
      <c r="H17955">
        <f t="shared" si="3934"/>
        <v>0</v>
      </c>
      <c r="I17955">
        <f t="shared" si="3942"/>
        <v>0</v>
      </c>
      <c r="J17955">
        <f t="shared" si="3945"/>
        <v>0</v>
      </c>
      <c r="L17955">
        <f t="shared" si="3935"/>
        <v>13928.325124994071</v>
      </c>
      <c r="M17955">
        <f t="shared" si="3946"/>
        <v>3.4820812812485177E-3</v>
      </c>
      <c r="N17955">
        <f t="shared" si="3939"/>
        <v>0</v>
      </c>
      <c r="O17955">
        <f t="shared" si="3940"/>
        <v>0</v>
      </c>
      <c r="P17955">
        <f t="shared" si="3941"/>
        <v>0</v>
      </c>
      <c r="Q17955">
        <f t="shared" si="3936"/>
        <v>0.8515625</v>
      </c>
      <c r="R17955">
        <f>Random!A17953</f>
        <v>0.42656991272547651</v>
      </c>
      <c r="T17955">
        <f t="shared" ca="1" si="3937"/>
        <v>5.9110465428211724E-2</v>
      </c>
      <c r="U17955">
        <f t="shared" ca="1" si="3943"/>
        <v>0</v>
      </c>
      <c r="V17955">
        <f t="shared" ca="1" si="3938"/>
        <v>0</v>
      </c>
    </row>
    <row r="17956" spans="6:22" x14ac:dyDescent="0.25">
      <c r="F17956">
        <f t="shared" si="3933"/>
        <v>17953</v>
      </c>
      <c r="G17956">
        <f t="shared" si="3944"/>
        <v>4.4882500000000001E-3</v>
      </c>
      <c r="H17956">
        <f t="shared" si="3934"/>
        <v>0</v>
      </c>
      <c r="I17956">
        <f t="shared" si="3942"/>
        <v>0</v>
      </c>
      <c r="J17956">
        <f t="shared" si="3945"/>
        <v>0</v>
      </c>
      <c r="L17956">
        <f t="shared" si="3935"/>
        <v>13929.325124994071</v>
      </c>
      <c r="M17956">
        <f t="shared" si="3946"/>
        <v>3.4823312812485179E-3</v>
      </c>
      <c r="N17956">
        <f t="shared" si="3939"/>
        <v>0</v>
      </c>
      <c r="O17956">
        <f t="shared" si="3940"/>
        <v>0</v>
      </c>
      <c r="P17956">
        <f t="shared" si="3941"/>
        <v>0</v>
      </c>
      <c r="Q17956">
        <f t="shared" si="3936"/>
        <v>1.5625E-2</v>
      </c>
      <c r="R17956">
        <f>Random!A17954</f>
        <v>6.6544362107113786E-3</v>
      </c>
      <c r="T17956">
        <f t="shared" ca="1" si="3937"/>
        <v>4.9373410864714869E-2</v>
      </c>
      <c r="U17956">
        <f t="shared" ca="1" si="3943"/>
        <v>0</v>
      </c>
      <c r="V17956">
        <f t="shared" ca="1" si="3938"/>
        <v>0</v>
      </c>
    </row>
    <row r="17957" spans="6:22" x14ac:dyDescent="0.25">
      <c r="F17957">
        <f t="shared" si="3933"/>
        <v>17954</v>
      </c>
      <c r="G17957">
        <f t="shared" si="3944"/>
        <v>4.4885000000000003E-3</v>
      </c>
      <c r="H17957">
        <f t="shared" si="3934"/>
        <v>0</v>
      </c>
      <c r="I17957">
        <f t="shared" si="3942"/>
        <v>0</v>
      </c>
      <c r="J17957">
        <f t="shared" si="3945"/>
        <v>0</v>
      </c>
      <c r="L17957">
        <f t="shared" si="3935"/>
        <v>13930.325124994071</v>
      </c>
      <c r="M17957">
        <f t="shared" si="3946"/>
        <v>3.4825812812485177E-3</v>
      </c>
      <c r="N17957">
        <f t="shared" si="3939"/>
        <v>0</v>
      </c>
      <c r="O17957">
        <f t="shared" si="3940"/>
        <v>0</v>
      </c>
      <c r="P17957">
        <f t="shared" si="3941"/>
        <v>0</v>
      </c>
      <c r="Q17957">
        <f t="shared" si="3936"/>
        <v>-0.7265625</v>
      </c>
      <c r="R17957">
        <f>Random!A17955</f>
        <v>-0.36313202941804479</v>
      </c>
      <c r="T17957">
        <f t="shared" ca="1" si="3937"/>
        <v>2.0877762586347218E-2</v>
      </c>
      <c r="U17957">
        <f t="shared" ca="1" si="3943"/>
        <v>0</v>
      </c>
      <c r="V17957">
        <f t="shared" ca="1" si="3938"/>
        <v>0</v>
      </c>
    </row>
    <row r="17958" spans="6:22" x14ac:dyDescent="0.25">
      <c r="F17958">
        <f t="shared" si="3933"/>
        <v>17955</v>
      </c>
      <c r="G17958">
        <f t="shared" si="3944"/>
        <v>4.4887499999999997E-3</v>
      </c>
      <c r="H17958">
        <f t="shared" si="3934"/>
        <v>0</v>
      </c>
      <c r="I17958">
        <f t="shared" si="3942"/>
        <v>0</v>
      </c>
      <c r="J17958">
        <f t="shared" si="3945"/>
        <v>0</v>
      </c>
      <c r="L17958">
        <f t="shared" si="3935"/>
        <v>13931.325124994071</v>
      </c>
      <c r="M17958">
        <f t="shared" si="3946"/>
        <v>3.482831281248518E-3</v>
      </c>
      <c r="N17958">
        <f t="shared" si="3939"/>
        <v>0</v>
      </c>
      <c r="O17958">
        <f t="shared" si="3940"/>
        <v>0</v>
      </c>
      <c r="P17958">
        <f t="shared" si="3941"/>
        <v>0</v>
      </c>
      <c r="Q17958">
        <f t="shared" si="3936"/>
        <v>-0.234375</v>
      </c>
      <c r="R17958">
        <f>Random!A17956</f>
        <v>-0.11598986799107047</v>
      </c>
      <c r="T17958">
        <f t="shared" ca="1" si="3937"/>
        <v>-1.4693036179830544E-2</v>
      </c>
      <c r="U17958">
        <f t="shared" ca="1" si="3943"/>
        <v>0</v>
      </c>
      <c r="V17958">
        <f t="shared" ca="1" si="3938"/>
        <v>0</v>
      </c>
    </row>
    <row r="17959" spans="6:22" x14ac:dyDescent="0.25">
      <c r="F17959">
        <f t="shared" si="3933"/>
        <v>17956</v>
      </c>
      <c r="G17959">
        <f t="shared" si="3944"/>
        <v>4.4889999999999999E-3</v>
      </c>
      <c r="H17959">
        <f t="shared" si="3934"/>
        <v>0</v>
      </c>
      <c r="I17959">
        <f t="shared" si="3942"/>
        <v>0</v>
      </c>
      <c r="J17959">
        <f t="shared" si="3945"/>
        <v>0</v>
      </c>
      <c r="L17959">
        <f t="shared" si="3935"/>
        <v>13932.325124994071</v>
      </c>
      <c r="M17959">
        <f t="shared" si="3946"/>
        <v>3.4830812812485178E-3</v>
      </c>
      <c r="N17959">
        <f t="shared" si="3939"/>
        <v>0</v>
      </c>
      <c r="O17959">
        <f t="shared" si="3940"/>
        <v>0</v>
      </c>
      <c r="P17959">
        <f t="shared" si="3941"/>
        <v>0</v>
      </c>
      <c r="Q17959">
        <f t="shared" si="3936"/>
        <v>-0.203125</v>
      </c>
      <c r="R17959">
        <f>Random!A17957</f>
        <v>-0.10321951688276687</v>
      </c>
      <c r="T17959">
        <f t="shared" ca="1" si="3937"/>
        <v>-4.5205185428764567E-2</v>
      </c>
      <c r="U17959">
        <f t="shared" ca="1" si="3943"/>
        <v>0</v>
      </c>
      <c r="V17959">
        <f t="shared" ca="1" si="3938"/>
        <v>0</v>
      </c>
    </row>
    <row r="17960" spans="6:22" x14ac:dyDescent="0.25">
      <c r="F17960">
        <f t="shared" si="3933"/>
        <v>17957</v>
      </c>
      <c r="G17960">
        <f t="shared" si="3944"/>
        <v>4.4892500000000002E-3</v>
      </c>
      <c r="H17960">
        <f t="shared" si="3934"/>
        <v>0</v>
      </c>
      <c r="I17960">
        <f t="shared" si="3942"/>
        <v>0</v>
      </c>
      <c r="J17960">
        <f t="shared" si="3945"/>
        <v>0</v>
      </c>
      <c r="L17960">
        <f t="shared" si="3935"/>
        <v>13933.325124994071</v>
      </c>
      <c r="M17960">
        <f t="shared" si="3946"/>
        <v>3.4833312812485176E-3</v>
      </c>
      <c r="N17960">
        <f t="shared" si="3939"/>
        <v>0</v>
      </c>
      <c r="O17960">
        <f t="shared" si="3940"/>
        <v>0</v>
      </c>
      <c r="P17960">
        <f t="shared" si="3941"/>
        <v>0</v>
      </c>
      <c r="Q17960">
        <f t="shared" si="3936"/>
        <v>0.2890625</v>
      </c>
      <c r="R17960">
        <f>Random!A17958</f>
        <v>0.14328217519870634</v>
      </c>
      <c r="T17960">
        <f t="shared" ca="1" si="3937"/>
        <v>-6.0227859234930695E-2</v>
      </c>
      <c r="U17960">
        <f t="shared" ca="1" si="3943"/>
        <v>0</v>
      </c>
      <c r="V17960">
        <f t="shared" ca="1" si="3938"/>
        <v>0</v>
      </c>
    </row>
    <row r="17961" spans="6:22" x14ac:dyDescent="0.25">
      <c r="F17961">
        <f t="shared" si="3933"/>
        <v>17958</v>
      </c>
      <c r="G17961">
        <f t="shared" si="3944"/>
        <v>4.4894999999999996E-3</v>
      </c>
      <c r="H17961">
        <f t="shared" si="3934"/>
        <v>0</v>
      </c>
      <c r="I17961">
        <f t="shared" si="3942"/>
        <v>0</v>
      </c>
      <c r="J17961">
        <f t="shared" si="3945"/>
        <v>0</v>
      </c>
      <c r="L17961">
        <f t="shared" si="3935"/>
        <v>13934.325124994071</v>
      </c>
      <c r="M17961">
        <f t="shared" si="3946"/>
        <v>3.4835812812485179E-3</v>
      </c>
      <c r="N17961">
        <f t="shared" si="3939"/>
        <v>0</v>
      </c>
      <c r="O17961">
        <f t="shared" si="3940"/>
        <v>0</v>
      </c>
      <c r="P17961">
        <f t="shared" si="3941"/>
        <v>0</v>
      </c>
      <c r="Q17961">
        <f t="shared" si="3936"/>
        <v>-0.109375</v>
      </c>
      <c r="R17961">
        <f>Random!A17959</f>
        <v>-5.4740960148144113E-2</v>
      </c>
      <c r="T17961">
        <f t="shared" ca="1" si="3937"/>
        <v>-5.4494516356306803E-2</v>
      </c>
      <c r="U17961">
        <f t="shared" ca="1" si="3943"/>
        <v>0</v>
      </c>
      <c r="V17961">
        <f t="shared" ca="1" si="3938"/>
        <v>0</v>
      </c>
    </row>
    <row r="17962" spans="6:22" x14ac:dyDescent="0.25">
      <c r="F17962">
        <f t="shared" si="3933"/>
        <v>17959</v>
      </c>
      <c r="G17962">
        <f t="shared" si="3944"/>
        <v>4.4897499999999998E-3</v>
      </c>
      <c r="H17962">
        <f t="shared" si="3934"/>
        <v>0</v>
      </c>
      <c r="I17962">
        <f t="shared" si="3942"/>
        <v>0</v>
      </c>
      <c r="J17962">
        <f t="shared" si="3945"/>
        <v>0</v>
      </c>
      <c r="L17962">
        <f t="shared" si="3935"/>
        <v>13935.325124994071</v>
      </c>
      <c r="M17962">
        <f t="shared" si="3946"/>
        <v>3.4838312812485177E-3</v>
      </c>
      <c r="N17962">
        <f t="shared" si="3939"/>
        <v>0</v>
      </c>
      <c r="O17962">
        <f t="shared" si="3940"/>
        <v>0</v>
      </c>
      <c r="P17962">
        <f t="shared" si="3941"/>
        <v>0</v>
      </c>
      <c r="Q17962">
        <f t="shared" si="3936"/>
        <v>-0.5546875</v>
      </c>
      <c r="R17962">
        <f>Random!A17960</f>
        <v>-0.27874458465802721</v>
      </c>
      <c r="T17962">
        <f t="shared" ca="1" si="3937"/>
        <v>-2.85114593062985E-2</v>
      </c>
      <c r="U17962">
        <f t="shared" ca="1" si="3943"/>
        <v>0</v>
      </c>
      <c r="V17962">
        <f t="shared" ca="1" si="3938"/>
        <v>0</v>
      </c>
    </row>
    <row r="17963" spans="6:22" x14ac:dyDescent="0.25">
      <c r="F17963">
        <f t="shared" si="3933"/>
        <v>17960</v>
      </c>
      <c r="G17963">
        <f t="shared" si="3944"/>
        <v>4.4900000000000001E-3</v>
      </c>
      <c r="H17963">
        <f t="shared" si="3934"/>
        <v>0</v>
      </c>
      <c r="I17963">
        <f t="shared" si="3942"/>
        <v>0</v>
      </c>
      <c r="J17963">
        <f t="shared" si="3945"/>
        <v>0</v>
      </c>
      <c r="L17963">
        <f t="shared" si="3935"/>
        <v>13936.325124994071</v>
      </c>
      <c r="M17963">
        <f t="shared" si="3946"/>
        <v>3.4840812812485179E-3</v>
      </c>
      <c r="N17963">
        <f t="shared" si="3939"/>
        <v>0</v>
      </c>
      <c r="O17963">
        <f t="shared" si="3940"/>
        <v>0</v>
      </c>
      <c r="P17963">
        <f t="shared" si="3941"/>
        <v>0</v>
      </c>
      <c r="Q17963">
        <f t="shared" si="3936"/>
        <v>-0.3828125</v>
      </c>
      <c r="R17963">
        <f>Random!A17961</f>
        <v>-0.19184078053507092</v>
      </c>
      <c r="T17963">
        <f t="shared" ca="1" si="3937"/>
        <v>8.9278487292788235E-3</v>
      </c>
      <c r="U17963">
        <f t="shared" ca="1" si="3943"/>
        <v>0</v>
      </c>
      <c r="V17963">
        <f t="shared" ca="1" si="3938"/>
        <v>0</v>
      </c>
    </row>
    <row r="17964" spans="6:22" x14ac:dyDescent="0.25">
      <c r="F17964">
        <f t="shared" si="3933"/>
        <v>17961</v>
      </c>
      <c r="G17964">
        <f t="shared" si="3944"/>
        <v>4.4902500000000003E-3</v>
      </c>
      <c r="H17964">
        <f t="shared" si="3934"/>
        <v>0</v>
      </c>
      <c r="I17964">
        <f t="shared" si="3942"/>
        <v>0</v>
      </c>
      <c r="J17964">
        <f t="shared" si="3945"/>
        <v>0</v>
      </c>
      <c r="L17964">
        <f t="shared" si="3935"/>
        <v>13937.325124994071</v>
      </c>
      <c r="M17964">
        <f t="shared" si="3946"/>
        <v>3.4843312812485178E-3</v>
      </c>
      <c r="N17964">
        <f t="shared" si="3939"/>
        <v>0</v>
      </c>
      <c r="O17964">
        <f t="shared" si="3940"/>
        <v>0</v>
      </c>
      <c r="P17964">
        <f t="shared" si="3941"/>
        <v>0</v>
      </c>
      <c r="Q17964">
        <f t="shared" si="3936"/>
        <v>0.9609375</v>
      </c>
      <c r="R17964">
        <f>Random!A17962</f>
        <v>0.47890801605041</v>
      </c>
      <c r="T17964">
        <f t="shared" ca="1" si="3937"/>
        <v>4.4402452933303936E-2</v>
      </c>
      <c r="U17964">
        <f t="shared" ca="1" si="3943"/>
        <v>0</v>
      </c>
      <c r="V17964">
        <f t="shared" ca="1" si="3938"/>
        <v>0</v>
      </c>
    </row>
    <row r="17965" spans="6:22" x14ac:dyDescent="0.25">
      <c r="F17965">
        <f t="shared" si="3933"/>
        <v>17962</v>
      </c>
      <c r="G17965">
        <f t="shared" si="3944"/>
        <v>4.4904999999999997E-3</v>
      </c>
      <c r="H17965">
        <f t="shared" si="3934"/>
        <v>0</v>
      </c>
      <c r="I17965">
        <f t="shared" si="3942"/>
        <v>0</v>
      </c>
      <c r="J17965">
        <f t="shared" si="3945"/>
        <v>0</v>
      </c>
      <c r="L17965">
        <f t="shared" si="3935"/>
        <v>13938.325124994071</v>
      </c>
      <c r="M17965">
        <f t="shared" si="3946"/>
        <v>3.484581281248518E-3</v>
      </c>
      <c r="N17965">
        <f t="shared" si="3939"/>
        <v>0</v>
      </c>
      <c r="O17965">
        <f t="shared" si="3940"/>
        <v>0</v>
      </c>
      <c r="P17965">
        <f t="shared" si="3941"/>
        <v>0</v>
      </c>
      <c r="Q17965">
        <f t="shared" si="3936"/>
        <v>-0.359375</v>
      </c>
      <c r="R17965">
        <f>Random!A17963</f>
        <v>-0.17900996967660787</v>
      </c>
      <c r="T17965">
        <f t="shared" ca="1" si="3937"/>
        <v>6.33157115512651E-2</v>
      </c>
      <c r="U17965">
        <f t="shared" ca="1" si="3943"/>
        <v>0</v>
      </c>
      <c r="V17965">
        <f t="shared" ca="1" si="3938"/>
        <v>0</v>
      </c>
    </row>
    <row r="17966" spans="6:22" x14ac:dyDescent="0.25">
      <c r="F17966">
        <f t="shared" si="3933"/>
        <v>17963</v>
      </c>
      <c r="G17966">
        <f t="shared" si="3944"/>
        <v>4.49075E-3</v>
      </c>
      <c r="H17966">
        <f t="shared" si="3934"/>
        <v>0</v>
      </c>
      <c r="I17966">
        <f t="shared" si="3942"/>
        <v>0</v>
      </c>
      <c r="J17966">
        <f t="shared" si="3945"/>
        <v>0</v>
      </c>
      <c r="L17966">
        <f t="shared" si="3935"/>
        <v>13939.325124994071</v>
      </c>
      <c r="M17966">
        <f t="shared" si="3946"/>
        <v>3.4848312812485178E-3</v>
      </c>
      <c r="N17966">
        <f t="shared" si="3939"/>
        <v>0</v>
      </c>
      <c r="O17966">
        <f t="shared" si="3940"/>
        <v>0</v>
      </c>
      <c r="P17966">
        <f t="shared" si="3941"/>
        <v>0</v>
      </c>
      <c r="Q17966">
        <f t="shared" si="3936"/>
        <v>8.59375E-2</v>
      </c>
      <c r="R17966">
        <f>Random!A17964</f>
        <v>4.1121091980285795E-2</v>
      </c>
      <c r="T17966">
        <f t="shared" ca="1" si="3937"/>
        <v>5.9884629877141639E-2</v>
      </c>
      <c r="U17966">
        <f t="shared" ca="1" si="3943"/>
        <v>0</v>
      </c>
      <c r="V17966">
        <f t="shared" ca="1" si="3938"/>
        <v>0</v>
      </c>
    </row>
    <row r="17967" spans="6:22" x14ac:dyDescent="0.25">
      <c r="F17967">
        <f t="shared" si="3933"/>
        <v>17964</v>
      </c>
      <c r="G17967">
        <f t="shared" si="3944"/>
        <v>4.4910000000000002E-3</v>
      </c>
      <c r="H17967">
        <f t="shared" si="3934"/>
        <v>0</v>
      </c>
      <c r="I17967">
        <f t="shared" si="3942"/>
        <v>0</v>
      </c>
      <c r="J17967">
        <f t="shared" si="3945"/>
        <v>0</v>
      </c>
      <c r="L17967">
        <f t="shared" si="3935"/>
        <v>13940.325124994071</v>
      </c>
      <c r="M17967">
        <f t="shared" si="3946"/>
        <v>3.4850812812485176E-3</v>
      </c>
      <c r="N17967">
        <f t="shared" si="3939"/>
        <v>0</v>
      </c>
      <c r="O17967">
        <f t="shared" si="3940"/>
        <v>0</v>
      </c>
      <c r="P17967">
        <f t="shared" si="3941"/>
        <v>0</v>
      </c>
      <c r="Q17967">
        <f t="shared" si="3936"/>
        <v>0.4921875</v>
      </c>
      <c r="R17967">
        <f>Random!A17965</f>
        <v>0.2468345198052011</v>
      </c>
      <c r="T17967">
        <f t="shared" ca="1" si="3937"/>
        <v>3.5210122007176783E-2</v>
      </c>
      <c r="U17967">
        <f t="shared" ca="1" si="3943"/>
        <v>0</v>
      </c>
      <c r="V17967">
        <f t="shared" ca="1" si="3938"/>
        <v>0</v>
      </c>
    </row>
    <row r="17968" spans="6:22" x14ac:dyDescent="0.25">
      <c r="F17968">
        <f t="shared" si="3933"/>
        <v>17965</v>
      </c>
      <c r="G17968">
        <f t="shared" si="3944"/>
        <v>4.4912499999999996E-3</v>
      </c>
      <c r="H17968">
        <f t="shared" si="3934"/>
        <v>0</v>
      </c>
      <c r="I17968">
        <f t="shared" si="3942"/>
        <v>0</v>
      </c>
      <c r="J17968">
        <f t="shared" si="3945"/>
        <v>0</v>
      </c>
      <c r="L17968">
        <f t="shared" si="3935"/>
        <v>13941.325124994071</v>
      </c>
      <c r="M17968">
        <f t="shared" si="3946"/>
        <v>3.4853312812485179E-3</v>
      </c>
      <c r="N17968">
        <f t="shared" si="3939"/>
        <v>0</v>
      </c>
      <c r="O17968">
        <f t="shared" si="3940"/>
        <v>0</v>
      </c>
      <c r="P17968">
        <f t="shared" si="3941"/>
        <v>0</v>
      </c>
      <c r="Q17968">
        <f t="shared" si="3936"/>
        <v>-0.78125</v>
      </c>
      <c r="R17968">
        <f>Random!A17966</f>
        <v>-0.38981769878776451</v>
      </c>
      <c r="T17968">
        <f t="shared" ca="1" si="3937"/>
        <v>-3.7259527471415932E-3</v>
      </c>
      <c r="U17968">
        <f t="shared" ca="1" si="3943"/>
        <v>0</v>
      </c>
      <c r="V17968">
        <f t="shared" ca="1" si="3938"/>
        <v>0</v>
      </c>
    </row>
    <row r="17969" spans="6:22" x14ac:dyDescent="0.25">
      <c r="F17969">
        <f t="shared" si="3933"/>
        <v>17966</v>
      </c>
      <c r="G17969">
        <f t="shared" si="3944"/>
        <v>4.4914999999999998E-3</v>
      </c>
      <c r="H17969">
        <f t="shared" si="3934"/>
        <v>0</v>
      </c>
      <c r="I17969">
        <f t="shared" si="3942"/>
        <v>0</v>
      </c>
      <c r="J17969">
        <f t="shared" si="3945"/>
        <v>0</v>
      </c>
      <c r="L17969">
        <f t="shared" si="3935"/>
        <v>13942.325124994071</v>
      </c>
      <c r="M17969">
        <f t="shared" si="3946"/>
        <v>3.4855812812485177E-3</v>
      </c>
      <c r="N17969">
        <f t="shared" si="3939"/>
        <v>0</v>
      </c>
      <c r="O17969">
        <f t="shared" si="3940"/>
        <v>0</v>
      </c>
      <c r="P17969">
        <f t="shared" si="3941"/>
        <v>0</v>
      </c>
      <c r="Q17969">
        <f t="shared" si="3936"/>
        <v>0.546875</v>
      </c>
      <c r="R17969">
        <f>Random!A17967</f>
        <v>0.27273662251028263</v>
      </c>
      <c r="T17969">
        <f t="shared" ca="1" si="3937"/>
        <v>-3.9447741400680282E-2</v>
      </c>
      <c r="U17969">
        <f t="shared" ca="1" si="3943"/>
        <v>0</v>
      </c>
      <c r="V17969">
        <f t="shared" ca="1" si="3938"/>
        <v>0</v>
      </c>
    </row>
    <row r="17970" spans="6:22" x14ac:dyDescent="0.25">
      <c r="F17970">
        <f t="shared" si="3933"/>
        <v>17967</v>
      </c>
      <c r="G17970">
        <f t="shared" si="3944"/>
        <v>4.4917500000000001E-3</v>
      </c>
      <c r="H17970">
        <f t="shared" si="3934"/>
        <v>0</v>
      </c>
      <c r="I17970">
        <f t="shared" si="3942"/>
        <v>0</v>
      </c>
      <c r="J17970">
        <f t="shared" si="3945"/>
        <v>0</v>
      </c>
      <c r="L17970">
        <f t="shared" si="3935"/>
        <v>13943.325124994071</v>
      </c>
      <c r="M17970">
        <f t="shared" si="3946"/>
        <v>3.485831281248518E-3</v>
      </c>
      <c r="N17970">
        <f t="shared" si="3939"/>
        <v>0</v>
      </c>
      <c r="O17970">
        <f t="shared" si="3940"/>
        <v>0</v>
      </c>
      <c r="P17970">
        <f t="shared" si="3941"/>
        <v>0</v>
      </c>
      <c r="Q17970">
        <f t="shared" si="3936"/>
        <v>5.46875E-2</v>
      </c>
      <c r="R17970">
        <f>Random!A17968</f>
        <v>2.7074447416973624E-2</v>
      </c>
      <c r="T17970">
        <f t="shared" ca="1" si="3937"/>
        <v>-6.1761419520549921E-2</v>
      </c>
      <c r="U17970">
        <f t="shared" ca="1" si="3943"/>
        <v>0</v>
      </c>
      <c r="V17970">
        <f t="shared" ca="1" si="3938"/>
        <v>0</v>
      </c>
    </row>
    <row r="17971" spans="6:22" x14ac:dyDescent="0.25">
      <c r="F17971">
        <f t="shared" si="3933"/>
        <v>17968</v>
      </c>
      <c r="G17971">
        <f t="shared" si="3944"/>
        <v>4.4920000000000003E-3</v>
      </c>
      <c r="H17971">
        <f t="shared" si="3934"/>
        <v>0</v>
      </c>
      <c r="I17971">
        <f t="shared" si="3942"/>
        <v>0</v>
      </c>
      <c r="J17971">
        <f t="shared" si="3945"/>
        <v>0</v>
      </c>
      <c r="L17971">
        <f t="shared" si="3935"/>
        <v>13944.325124994071</v>
      </c>
      <c r="M17971">
        <f t="shared" si="3946"/>
        <v>3.4860812812485178E-3</v>
      </c>
      <c r="N17971">
        <f t="shared" si="3939"/>
        <v>0</v>
      </c>
      <c r="O17971">
        <f t="shared" si="3940"/>
        <v>0</v>
      </c>
      <c r="P17971">
        <f t="shared" si="3941"/>
        <v>0</v>
      </c>
      <c r="Q17971">
        <f t="shared" si="3936"/>
        <v>0.328125</v>
      </c>
      <c r="R17971">
        <f>Random!A17969</f>
        <v>0.16370561515514515</v>
      </c>
      <c r="T17971">
        <f t="shared" ca="1" si="3937"/>
        <v>-6.2173184140686941E-2</v>
      </c>
      <c r="U17971">
        <f t="shared" ca="1" si="3943"/>
        <v>0</v>
      </c>
      <c r="V17971">
        <f t="shared" ca="1" si="3938"/>
        <v>0</v>
      </c>
    </row>
    <row r="17972" spans="6:22" x14ac:dyDescent="0.25">
      <c r="F17972">
        <f t="shared" si="3933"/>
        <v>17969</v>
      </c>
      <c r="G17972">
        <f t="shared" si="3944"/>
        <v>4.4922499999999997E-3</v>
      </c>
      <c r="H17972">
        <f t="shared" si="3934"/>
        <v>0</v>
      </c>
      <c r="I17972">
        <f t="shared" si="3942"/>
        <v>0</v>
      </c>
      <c r="J17972">
        <f t="shared" si="3945"/>
        <v>0</v>
      </c>
      <c r="L17972">
        <f t="shared" si="3935"/>
        <v>13945.325124994071</v>
      </c>
      <c r="M17972">
        <f t="shared" si="3946"/>
        <v>3.486331281248518E-3</v>
      </c>
      <c r="N17972">
        <f t="shared" si="3939"/>
        <v>0</v>
      </c>
      <c r="O17972">
        <f t="shared" si="3940"/>
        <v>0</v>
      </c>
      <c r="P17972">
        <f t="shared" si="3941"/>
        <v>0</v>
      </c>
      <c r="Q17972">
        <f t="shared" si="3936"/>
        <v>-0.34375</v>
      </c>
      <c r="R17972">
        <f>Random!A17970</f>
        <v>-0.17345221471737093</v>
      </c>
      <c r="T17972">
        <f t="shared" ca="1" si="3937"/>
        <v>-4.0229347464253933E-2</v>
      </c>
      <c r="U17972">
        <f t="shared" ca="1" si="3943"/>
        <v>0</v>
      </c>
      <c r="V17972">
        <f t="shared" ca="1" si="3938"/>
        <v>0</v>
      </c>
    </row>
    <row r="17973" spans="6:22" x14ac:dyDescent="0.25">
      <c r="F17973">
        <f t="shared" si="3933"/>
        <v>17970</v>
      </c>
      <c r="G17973">
        <f t="shared" si="3944"/>
        <v>4.4925E-3</v>
      </c>
      <c r="H17973">
        <f t="shared" si="3934"/>
        <v>0</v>
      </c>
      <c r="I17973">
        <f t="shared" si="3942"/>
        <v>0</v>
      </c>
      <c r="J17973">
        <f t="shared" si="3945"/>
        <v>0</v>
      </c>
      <c r="L17973">
        <f t="shared" si="3935"/>
        <v>13946.325124994071</v>
      </c>
      <c r="M17973">
        <f t="shared" si="3946"/>
        <v>3.4865812812485178E-3</v>
      </c>
      <c r="N17973">
        <f t="shared" si="3939"/>
        <v>0</v>
      </c>
      <c r="O17973">
        <f t="shared" si="3940"/>
        <v>0</v>
      </c>
      <c r="P17973">
        <f t="shared" si="3941"/>
        <v>0</v>
      </c>
      <c r="Q17973">
        <f t="shared" si="3936"/>
        <v>-0.2109375</v>
      </c>
      <c r="R17973">
        <f>Random!A17971</f>
        <v>-0.10597155276314052</v>
      </c>
      <c r="T17973">
        <f t="shared" ca="1" si="3937"/>
        <v>-3.6887054103514013E-3</v>
      </c>
      <c r="U17973">
        <f t="shared" ca="1" si="3943"/>
        <v>0</v>
      </c>
      <c r="V17973">
        <f t="shared" ca="1" si="3938"/>
        <v>0</v>
      </c>
    </row>
    <row r="17974" spans="6:22" x14ac:dyDescent="0.25">
      <c r="F17974">
        <f t="shared" si="3933"/>
        <v>17971</v>
      </c>
      <c r="G17974">
        <f t="shared" si="3944"/>
        <v>4.4927500000000002E-3</v>
      </c>
      <c r="H17974">
        <f t="shared" si="3934"/>
        <v>0</v>
      </c>
      <c r="I17974">
        <f t="shared" si="3942"/>
        <v>0</v>
      </c>
      <c r="J17974">
        <f t="shared" si="3945"/>
        <v>0</v>
      </c>
      <c r="L17974">
        <f t="shared" si="3935"/>
        <v>13947.325124994071</v>
      </c>
      <c r="M17974">
        <f t="shared" si="3946"/>
        <v>3.4868312812485177E-3</v>
      </c>
      <c r="N17974">
        <f t="shared" si="3939"/>
        <v>0</v>
      </c>
      <c r="O17974">
        <f t="shared" si="3940"/>
        <v>0</v>
      </c>
      <c r="P17974">
        <f t="shared" si="3941"/>
        <v>0</v>
      </c>
      <c r="Q17974">
        <f t="shared" si="3936"/>
        <v>-0.1484375</v>
      </c>
      <c r="R17974">
        <f>Random!A17972</f>
        <v>-7.2861836796669244E-2</v>
      </c>
      <c r="T17974">
        <f t="shared" ca="1" si="3937"/>
        <v>3.5164108623395723E-2</v>
      </c>
      <c r="U17974">
        <f t="shared" ca="1" si="3943"/>
        <v>0</v>
      </c>
      <c r="V17974">
        <f t="shared" ca="1" si="3938"/>
        <v>0</v>
      </c>
    </row>
    <row r="17975" spans="6:22" x14ac:dyDescent="0.25">
      <c r="F17975">
        <f t="shared" si="3933"/>
        <v>17972</v>
      </c>
      <c r="G17975">
        <f t="shared" si="3944"/>
        <v>4.4929999999999996E-3</v>
      </c>
      <c r="H17975">
        <f t="shared" si="3934"/>
        <v>0</v>
      </c>
      <c r="I17975">
        <f t="shared" si="3942"/>
        <v>0</v>
      </c>
      <c r="J17975">
        <f t="shared" si="3945"/>
        <v>0</v>
      </c>
      <c r="L17975">
        <f t="shared" si="3935"/>
        <v>13948.325124994071</v>
      </c>
      <c r="M17975">
        <f t="shared" si="3946"/>
        <v>3.4870812812485179E-3</v>
      </c>
      <c r="N17975">
        <f t="shared" si="3939"/>
        <v>0</v>
      </c>
      <c r="O17975">
        <f t="shared" si="3940"/>
        <v>0</v>
      </c>
      <c r="P17975">
        <f t="shared" si="3941"/>
        <v>0</v>
      </c>
      <c r="Q17975">
        <f t="shared" si="3936"/>
        <v>-0.515625</v>
      </c>
      <c r="R17975">
        <f>Random!A17973</f>
        <v>-0.2593679073894718</v>
      </c>
      <c r="T17975">
        <f t="shared" ca="1" si="3937"/>
        <v>6.176485103888698E-2</v>
      </c>
      <c r="U17975">
        <f t="shared" ca="1" si="3943"/>
        <v>0</v>
      </c>
      <c r="V17975">
        <f t="shared" ca="1" si="3938"/>
        <v>0</v>
      </c>
    </row>
    <row r="17976" spans="6:22" x14ac:dyDescent="0.25">
      <c r="F17976">
        <f t="shared" si="3933"/>
        <v>17973</v>
      </c>
      <c r="G17976">
        <f t="shared" si="3944"/>
        <v>4.4932499999999998E-3</v>
      </c>
      <c r="H17976">
        <f t="shared" si="3934"/>
        <v>0</v>
      </c>
      <c r="I17976">
        <f t="shared" si="3942"/>
        <v>0</v>
      </c>
      <c r="J17976">
        <f t="shared" si="3945"/>
        <v>0</v>
      </c>
      <c r="L17976">
        <f t="shared" si="3935"/>
        <v>13949.325124994071</v>
      </c>
      <c r="M17976">
        <f t="shared" si="3946"/>
        <v>3.4873312812485177E-3</v>
      </c>
      <c r="N17976">
        <f t="shared" si="3939"/>
        <v>0</v>
      </c>
      <c r="O17976">
        <f t="shared" si="3940"/>
        <v>0</v>
      </c>
      <c r="P17976">
        <f t="shared" si="3941"/>
        <v>0</v>
      </c>
      <c r="Q17976">
        <f t="shared" si="3936"/>
        <v>0.8125</v>
      </c>
      <c r="R17976">
        <f>Random!A17974</f>
        <v>0.40785263257958748</v>
      </c>
      <c r="T17976">
        <f t="shared" ca="1" si="3937"/>
        <v>6.7882205101470902E-2</v>
      </c>
      <c r="U17976">
        <f t="shared" ca="1" si="3943"/>
        <v>0</v>
      </c>
      <c r="V17976">
        <f t="shared" ca="1" si="3938"/>
        <v>0</v>
      </c>
    </row>
    <row r="17977" spans="6:22" x14ac:dyDescent="0.25">
      <c r="F17977">
        <f t="shared" si="3933"/>
        <v>17974</v>
      </c>
      <c r="G17977">
        <f t="shared" si="3944"/>
        <v>4.4935000000000001E-3</v>
      </c>
      <c r="H17977">
        <f t="shared" si="3934"/>
        <v>0</v>
      </c>
      <c r="I17977">
        <f t="shared" si="3942"/>
        <v>0</v>
      </c>
      <c r="J17977">
        <f t="shared" si="3945"/>
        <v>0</v>
      </c>
      <c r="L17977">
        <f t="shared" si="3935"/>
        <v>13950.325124994071</v>
      </c>
      <c r="M17977">
        <f t="shared" si="3946"/>
        <v>3.487581281248518E-3</v>
      </c>
      <c r="N17977">
        <f t="shared" si="3939"/>
        <v>0</v>
      </c>
      <c r="O17977">
        <f t="shared" si="3940"/>
        <v>0</v>
      </c>
      <c r="P17977">
        <f t="shared" si="3941"/>
        <v>0</v>
      </c>
      <c r="Q17977">
        <f t="shared" si="3936"/>
        <v>-0.1875</v>
      </c>
      <c r="R17977">
        <f>Random!A17975</f>
        <v>-9.213324839430137E-2</v>
      </c>
      <c r="T17977">
        <f t="shared" ca="1" si="3937"/>
        <v>4.9606349040588991E-2</v>
      </c>
      <c r="U17977">
        <f t="shared" ca="1" si="3943"/>
        <v>0</v>
      </c>
      <c r="V17977">
        <f t="shared" ca="1" si="3938"/>
        <v>0</v>
      </c>
    </row>
    <row r="17978" spans="6:22" x14ac:dyDescent="0.25">
      <c r="F17978">
        <f t="shared" si="3933"/>
        <v>17975</v>
      </c>
      <c r="G17978">
        <f t="shared" si="3944"/>
        <v>4.4937500000000003E-3</v>
      </c>
      <c r="H17978">
        <f t="shared" si="3934"/>
        <v>0</v>
      </c>
      <c r="I17978">
        <f t="shared" si="3942"/>
        <v>0</v>
      </c>
      <c r="J17978">
        <f t="shared" si="3945"/>
        <v>0</v>
      </c>
      <c r="L17978">
        <f t="shared" si="3935"/>
        <v>13951.325124994071</v>
      </c>
      <c r="M17978">
        <f t="shared" si="3946"/>
        <v>3.4878312812485178E-3</v>
      </c>
      <c r="N17978">
        <f t="shared" si="3939"/>
        <v>0</v>
      </c>
      <c r="O17978">
        <f t="shared" si="3940"/>
        <v>0</v>
      </c>
      <c r="P17978">
        <f t="shared" si="3941"/>
        <v>0</v>
      </c>
      <c r="Q17978">
        <f t="shared" si="3936"/>
        <v>-2.34375E-2</v>
      </c>
      <c r="R17978">
        <f>Random!A17976</f>
        <v>-1.0297010377652183E-2</v>
      </c>
      <c r="T17978">
        <f t="shared" ca="1" si="3937"/>
        <v>1.3546708565906021E-2</v>
      </c>
      <c r="U17978">
        <f t="shared" ca="1" si="3943"/>
        <v>0</v>
      </c>
      <c r="V17978">
        <f t="shared" ca="1" si="3938"/>
        <v>0</v>
      </c>
    </row>
    <row r="17979" spans="6:22" x14ac:dyDescent="0.25">
      <c r="F17979">
        <f t="shared" si="3933"/>
        <v>17976</v>
      </c>
      <c r="G17979">
        <f t="shared" si="3944"/>
        <v>4.4939999999999997E-3</v>
      </c>
      <c r="H17979">
        <f t="shared" si="3934"/>
        <v>0</v>
      </c>
      <c r="I17979">
        <f t="shared" si="3942"/>
        <v>0</v>
      </c>
      <c r="J17979">
        <f t="shared" si="3945"/>
        <v>0</v>
      </c>
      <c r="L17979">
        <f t="shared" si="3935"/>
        <v>13952.325124994071</v>
      </c>
      <c r="M17979">
        <f t="shared" si="3946"/>
        <v>3.4880812812485176E-3</v>
      </c>
      <c r="N17979">
        <f t="shared" si="3939"/>
        <v>0</v>
      </c>
      <c r="O17979">
        <f t="shared" si="3940"/>
        <v>0</v>
      </c>
      <c r="P17979">
        <f t="shared" si="3941"/>
        <v>0</v>
      </c>
      <c r="Q17979">
        <f t="shared" si="3936"/>
        <v>-0.765625</v>
      </c>
      <c r="R17979">
        <f>Random!A17977</f>
        <v>-0.38087706385611575</v>
      </c>
      <c r="T17979">
        <f t="shared" ca="1" si="3937"/>
        <v>-2.6712032003926644E-2</v>
      </c>
      <c r="U17979">
        <f t="shared" ca="1" si="3943"/>
        <v>0</v>
      </c>
      <c r="V17979">
        <f t="shared" ca="1" si="3938"/>
        <v>0</v>
      </c>
    </row>
    <row r="17980" spans="6:22" x14ac:dyDescent="0.25">
      <c r="F17980">
        <f t="shared" si="3933"/>
        <v>17977</v>
      </c>
      <c r="G17980">
        <f t="shared" si="3944"/>
        <v>4.49425E-3</v>
      </c>
      <c r="H17980">
        <f t="shared" si="3934"/>
        <v>0</v>
      </c>
      <c r="I17980">
        <f t="shared" si="3942"/>
        <v>0</v>
      </c>
      <c r="J17980">
        <f t="shared" si="3945"/>
        <v>0</v>
      </c>
      <c r="L17980">
        <f t="shared" si="3935"/>
        <v>13953.325124994071</v>
      </c>
      <c r="M17980">
        <f t="shared" si="3946"/>
        <v>3.4883312812485179E-3</v>
      </c>
      <c r="N17980">
        <f t="shared" si="3939"/>
        <v>0</v>
      </c>
      <c r="O17980">
        <f t="shared" si="3940"/>
        <v>0</v>
      </c>
      <c r="P17980">
        <f t="shared" si="3941"/>
        <v>0</v>
      </c>
      <c r="Q17980">
        <f t="shared" si="3936"/>
        <v>0.2734375</v>
      </c>
      <c r="R17980">
        <f>Random!A17978</f>
        <v>0.13696438985394366</v>
      </c>
      <c r="T17980">
        <f t="shared" ca="1" si="3937"/>
        <v>-5.7291693948916957E-2</v>
      </c>
      <c r="U17980">
        <f t="shared" ca="1" si="3943"/>
        <v>0</v>
      </c>
      <c r="V17980">
        <f t="shared" ca="1" si="3938"/>
        <v>0</v>
      </c>
    </row>
    <row r="17981" spans="6:22" x14ac:dyDescent="0.25">
      <c r="F17981">
        <f t="shared" si="3933"/>
        <v>17978</v>
      </c>
      <c r="G17981">
        <f t="shared" si="3944"/>
        <v>4.4945000000000002E-3</v>
      </c>
      <c r="H17981">
        <f t="shared" si="3934"/>
        <v>0</v>
      </c>
      <c r="I17981">
        <f t="shared" si="3942"/>
        <v>0</v>
      </c>
      <c r="J17981">
        <f t="shared" si="3945"/>
        <v>0</v>
      </c>
      <c r="L17981">
        <f t="shared" si="3935"/>
        <v>13954.325124994071</v>
      </c>
      <c r="M17981">
        <f t="shared" si="3946"/>
        <v>3.4885812812485177E-3</v>
      </c>
      <c r="N17981">
        <f t="shared" si="3939"/>
        <v>0</v>
      </c>
      <c r="O17981">
        <f t="shared" si="3940"/>
        <v>0</v>
      </c>
      <c r="P17981">
        <f t="shared" si="3941"/>
        <v>0</v>
      </c>
      <c r="Q17981">
        <f t="shared" si="3936"/>
        <v>-0.7890625</v>
      </c>
      <c r="R17981">
        <f>Random!A17979</f>
        <v>-0.39396528785019991</v>
      </c>
      <c r="T17981">
        <f t="shared" ca="1" si="3937"/>
        <v>-6.7280907207107651E-2</v>
      </c>
      <c r="U17981">
        <f t="shared" ca="1" si="3943"/>
        <v>0</v>
      </c>
      <c r="V17981">
        <f t="shared" ca="1" si="3938"/>
        <v>0</v>
      </c>
    </row>
    <row r="17982" spans="6:22" x14ac:dyDescent="0.25">
      <c r="F17982">
        <f t="shared" ref="F17982:F18045" si="3947">F17981+1</f>
        <v>17979</v>
      </c>
      <c r="G17982">
        <f t="shared" si="3944"/>
        <v>4.4947499999999996E-3</v>
      </c>
      <c r="H17982">
        <f t="shared" ref="H17982:H18045" si="3948">IF(AND(0&lt;=F17982, F17982&lt;=$D$10),2*PI()*($D$8+$D$5*G17982/(2*$D$6))*G17982,0)</f>
        <v>0</v>
      </c>
      <c r="I17982">
        <f t="shared" si="3942"/>
        <v>0</v>
      </c>
      <c r="J17982">
        <f t="shared" si="3945"/>
        <v>0</v>
      </c>
      <c r="L17982">
        <f t="shared" ref="L17982:L18045" si="3949">L17981+1</f>
        <v>13955.325124994071</v>
      </c>
      <c r="M17982">
        <f t="shared" si="3946"/>
        <v>3.4888312812485179E-3</v>
      </c>
      <c r="N17982">
        <f t="shared" si="3939"/>
        <v>0</v>
      </c>
      <c r="O17982">
        <f t="shared" si="3940"/>
        <v>0</v>
      </c>
      <c r="P17982">
        <f t="shared" si="3941"/>
        <v>0</v>
      </c>
      <c r="Q17982">
        <f t="shared" ref="Q17982:Q18045" si="3950">ROUND((O17982+$D$13*R17982)*$D$3,0)/($D$3)</f>
        <v>-0.765625</v>
      </c>
      <c r="R17982">
        <f>Random!A17980</f>
        <v>-0.3844221525729391</v>
      </c>
      <c r="T17982">
        <f t="shared" ref="T17982:T18045" ca="1" si="3951">IF(F17982&lt;$D$10,0,IFERROR(CORREL(OFFSET($J$3,0,0,$D$10,1),OFFSET($Q$3,F17982-$D$10,0,$D$10,1)),0))</f>
        <v>-5.2511453658406038E-2</v>
      </c>
      <c r="U17982">
        <f t="shared" ca="1" si="3943"/>
        <v>0</v>
      </c>
      <c r="V17982">
        <f t="shared" ref="V17982:V18045" ca="1" si="3952">U17982*G17982</f>
        <v>0</v>
      </c>
    </row>
    <row r="17983" spans="6:22" x14ac:dyDescent="0.25">
      <c r="F17983">
        <f t="shared" si="3947"/>
        <v>17980</v>
      </c>
      <c r="G17983">
        <f t="shared" si="3944"/>
        <v>4.4949999999999999E-3</v>
      </c>
      <c r="H17983">
        <f t="shared" si="3948"/>
        <v>0</v>
      </c>
      <c r="I17983">
        <f t="shared" si="3942"/>
        <v>0</v>
      </c>
      <c r="J17983">
        <f t="shared" si="3945"/>
        <v>0</v>
      </c>
      <c r="L17983">
        <f t="shared" si="3949"/>
        <v>13956.325124994071</v>
      </c>
      <c r="M17983">
        <f t="shared" si="3946"/>
        <v>3.4890812812485177E-3</v>
      </c>
      <c r="N17983">
        <f t="shared" si="3939"/>
        <v>0</v>
      </c>
      <c r="O17983">
        <f t="shared" si="3940"/>
        <v>0</v>
      </c>
      <c r="P17983">
        <f t="shared" si="3941"/>
        <v>0</v>
      </c>
      <c r="Q17983">
        <f t="shared" si="3950"/>
        <v>0.5234375</v>
      </c>
      <c r="R17983">
        <f>Random!A17981</f>
        <v>0.26030540287573967</v>
      </c>
      <c r="T17983">
        <f t="shared" ca="1" si="3951"/>
        <v>-1.9013564715309416E-2</v>
      </c>
      <c r="U17983">
        <f t="shared" ca="1" si="3943"/>
        <v>0</v>
      </c>
      <c r="V17983">
        <f t="shared" ca="1" si="3952"/>
        <v>0</v>
      </c>
    </row>
    <row r="17984" spans="6:22" x14ac:dyDescent="0.25">
      <c r="F17984">
        <f t="shared" si="3947"/>
        <v>17981</v>
      </c>
      <c r="G17984">
        <f t="shared" si="3944"/>
        <v>4.4952500000000001E-3</v>
      </c>
      <c r="H17984">
        <f t="shared" si="3948"/>
        <v>0</v>
      </c>
      <c r="I17984">
        <f t="shared" si="3942"/>
        <v>0</v>
      </c>
      <c r="J17984">
        <f t="shared" si="3945"/>
        <v>0</v>
      </c>
      <c r="L17984">
        <f t="shared" si="3949"/>
        <v>13957.325124994071</v>
      </c>
      <c r="M17984">
        <f t="shared" si="3946"/>
        <v>3.489331281248518E-3</v>
      </c>
      <c r="N17984">
        <f t="shared" si="3939"/>
        <v>0</v>
      </c>
      <c r="O17984">
        <f t="shared" si="3940"/>
        <v>0</v>
      </c>
      <c r="P17984">
        <f t="shared" si="3941"/>
        <v>0</v>
      </c>
      <c r="Q17984">
        <f t="shared" si="3950"/>
        <v>-0.984375</v>
      </c>
      <c r="R17984">
        <f>Random!A17982</f>
        <v>-0.49194696093189672</v>
      </c>
      <c r="T17984">
        <f t="shared" ca="1" si="3951"/>
        <v>2.0270944477318545E-2</v>
      </c>
      <c r="U17984">
        <f t="shared" ca="1" si="3943"/>
        <v>0</v>
      </c>
      <c r="V17984">
        <f t="shared" ca="1" si="3952"/>
        <v>0</v>
      </c>
    </row>
    <row r="17985" spans="6:22" x14ac:dyDescent="0.25">
      <c r="F17985">
        <f t="shared" si="3947"/>
        <v>17982</v>
      </c>
      <c r="G17985">
        <f t="shared" si="3944"/>
        <v>4.4955000000000004E-3</v>
      </c>
      <c r="H17985">
        <f t="shared" si="3948"/>
        <v>0</v>
      </c>
      <c r="I17985">
        <f t="shared" si="3942"/>
        <v>0</v>
      </c>
      <c r="J17985">
        <f t="shared" si="3945"/>
        <v>0</v>
      </c>
      <c r="L17985">
        <f t="shared" si="3949"/>
        <v>13958.325124994071</v>
      </c>
      <c r="M17985">
        <f t="shared" si="3946"/>
        <v>3.4895812812485178E-3</v>
      </c>
      <c r="N17985">
        <f t="shared" si="3939"/>
        <v>0</v>
      </c>
      <c r="O17985">
        <f t="shared" si="3940"/>
        <v>0</v>
      </c>
      <c r="P17985">
        <f t="shared" si="3941"/>
        <v>0</v>
      </c>
      <c r="Q17985">
        <f t="shared" si="3950"/>
        <v>-0.25</v>
      </c>
      <c r="R17985">
        <f>Random!A17983</f>
        <v>-0.12524569326050317</v>
      </c>
      <c r="T17985">
        <f t="shared" ca="1" si="3951"/>
        <v>5.3809145505728143E-2</v>
      </c>
      <c r="U17985">
        <f t="shared" ca="1" si="3943"/>
        <v>0</v>
      </c>
      <c r="V17985">
        <f t="shared" ca="1" si="3952"/>
        <v>0</v>
      </c>
    </row>
    <row r="17986" spans="6:22" x14ac:dyDescent="0.25">
      <c r="F17986">
        <f t="shared" si="3947"/>
        <v>17983</v>
      </c>
      <c r="G17986">
        <f t="shared" si="3944"/>
        <v>4.4957499999999997E-3</v>
      </c>
      <c r="H17986">
        <f t="shared" si="3948"/>
        <v>0</v>
      </c>
      <c r="I17986">
        <f t="shared" si="3942"/>
        <v>0</v>
      </c>
      <c r="J17986">
        <f t="shared" si="3945"/>
        <v>0</v>
      </c>
      <c r="L17986">
        <f t="shared" si="3949"/>
        <v>13959.325124994071</v>
      </c>
      <c r="M17986">
        <f t="shared" si="3946"/>
        <v>3.4898312812485176E-3</v>
      </c>
      <c r="N17986">
        <f t="shared" si="3939"/>
        <v>0</v>
      </c>
      <c r="O17986">
        <f t="shared" si="3940"/>
        <v>0</v>
      </c>
      <c r="P17986">
        <f t="shared" si="3941"/>
        <v>0</v>
      </c>
      <c r="Q17986">
        <f t="shared" si="3950"/>
        <v>-0.359375</v>
      </c>
      <c r="R17986">
        <f>Random!A17984</f>
        <v>-0.18005067260076135</v>
      </c>
      <c r="T17986">
        <f t="shared" ca="1" si="3951"/>
        <v>6.8318917837880647E-2</v>
      </c>
      <c r="U17986">
        <f t="shared" ca="1" si="3943"/>
        <v>0</v>
      </c>
      <c r="V17986">
        <f t="shared" ca="1" si="3952"/>
        <v>0</v>
      </c>
    </row>
    <row r="17987" spans="6:22" x14ac:dyDescent="0.25">
      <c r="F17987">
        <f t="shared" si="3947"/>
        <v>17984</v>
      </c>
      <c r="G17987">
        <f t="shared" si="3944"/>
        <v>4.496E-3</v>
      </c>
      <c r="H17987">
        <f t="shared" si="3948"/>
        <v>0</v>
      </c>
      <c r="I17987">
        <f t="shared" si="3942"/>
        <v>0</v>
      </c>
      <c r="J17987">
        <f t="shared" si="3945"/>
        <v>0</v>
      </c>
      <c r="L17987">
        <f t="shared" si="3949"/>
        <v>13960.325124994071</v>
      </c>
      <c r="M17987">
        <f t="shared" si="3946"/>
        <v>3.4900812812485179E-3</v>
      </c>
      <c r="N17987">
        <f t="shared" si="3939"/>
        <v>0</v>
      </c>
      <c r="O17987">
        <f t="shared" si="3940"/>
        <v>0</v>
      </c>
      <c r="P17987">
        <f t="shared" si="3941"/>
        <v>0</v>
      </c>
      <c r="Q17987">
        <f t="shared" si="3950"/>
        <v>0.828125</v>
      </c>
      <c r="R17987">
        <f>Random!A17985</f>
        <v>0.41567032637184431</v>
      </c>
      <c r="T17987">
        <f t="shared" ca="1" si="3951"/>
        <v>5.788912538580393E-2</v>
      </c>
      <c r="U17987">
        <f t="shared" ca="1" si="3943"/>
        <v>0</v>
      </c>
      <c r="V17987">
        <f t="shared" ca="1" si="3952"/>
        <v>0</v>
      </c>
    </row>
    <row r="17988" spans="6:22" x14ac:dyDescent="0.25">
      <c r="F17988">
        <f t="shared" si="3947"/>
        <v>17985</v>
      </c>
      <c r="G17988">
        <f t="shared" si="3944"/>
        <v>4.4962500000000002E-3</v>
      </c>
      <c r="H17988">
        <f t="shared" si="3948"/>
        <v>0</v>
      </c>
      <c r="I17988">
        <f t="shared" si="3942"/>
        <v>0</v>
      </c>
      <c r="J17988">
        <f t="shared" si="3945"/>
        <v>0</v>
      </c>
      <c r="L17988">
        <f t="shared" si="3949"/>
        <v>13961.325124994071</v>
      </c>
      <c r="M17988">
        <f t="shared" si="3946"/>
        <v>3.4903312812485177E-3</v>
      </c>
      <c r="N17988">
        <f t="shared" ref="N17988:N18051" si="3953">IF(AND(0&lt;=M17988,M17988&lt;=$D$6),2*PI()*($D$8+$D$5*M17988/(2*$D$6))*M17988,0)</f>
        <v>0</v>
      </c>
      <c r="O17988">
        <f t="shared" ref="O17988:O18051" si="3954">SIN(N17988)</f>
        <v>0</v>
      </c>
      <c r="P17988">
        <f t="shared" ref="P17988:P18051" si="3955">ROUND(O17988*$D$3,0)/($D$3)</f>
        <v>0</v>
      </c>
      <c r="Q17988">
        <f t="shared" si="3950"/>
        <v>0.4453125</v>
      </c>
      <c r="R17988">
        <f>Random!A17986</f>
        <v>0.22284484191925125</v>
      </c>
      <c r="T17988">
        <f t="shared" ca="1" si="3951"/>
        <v>2.7325419044598509E-2</v>
      </c>
      <c r="U17988">
        <f t="shared" ca="1" si="3943"/>
        <v>0</v>
      </c>
      <c r="V17988">
        <f t="shared" ca="1" si="3952"/>
        <v>0</v>
      </c>
    </row>
    <row r="17989" spans="6:22" x14ac:dyDescent="0.25">
      <c r="F17989">
        <f t="shared" si="3947"/>
        <v>17986</v>
      </c>
      <c r="G17989">
        <f t="shared" si="3944"/>
        <v>4.4964999999999996E-3</v>
      </c>
      <c r="H17989">
        <f t="shared" si="3948"/>
        <v>0</v>
      </c>
      <c r="I17989">
        <f t="shared" ref="I17989:I18052" si="3956">SIN(H17989)</f>
        <v>0</v>
      </c>
      <c r="J17989">
        <f t="shared" si="3945"/>
        <v>0</v>
      </c>
      <c r="L17989">
        <f t="shared" si="3949"/>
        <v>13962.325124994071</v>
      </c>
      <c r="M17989">
        <f t="shared" si="3946"/>
        <v>3.4905812812485179E-3</v>
      </c>
      <c r="N17989">
        <f t="shared" si="3953"/>
        <v>0</v>
      </c>
      <c r="O17989">
        <f t="shared" si="3954"/>
        <v>0</v>
      </c>
      <c r="P17989">
        <f t="shared" si="3955"/>
        <v>0</v>
      </c>
      <c r="Q17989">
        <f t="shared" si="3950"/>
        <v>0.46875</v>
      </c>
      <c r="R17989">
        <f>Random!A17987</f>
        <v>0.23389492258363831</v>
      </c>
      <c r="T17989">
        <f t="shared" ca="1" si="3951"/>
        <v>-1.4000759315379734E-2</v>
      </c>
      <c r="U17989">
        <f t="shared" ca="1" si="3943"/>
        <v>0</v>
      </c>
      <c r="V17989">
        <f t="shared" ca="1" si="3952"/>
        <v>0</v>
      </c>
    </row>
    <row r="17990" spans="6:22" x14ac:dyDescent="0.25">
      <c r="F17990">
        <f t="shared" si="3947"/>
        <v>17987</v>
      </c>
      <c r="G17990">
        <f t="shared" si="3944"/>
        <v>4.4967499999999999E-3</v>
      </c>
      <c r="H17990">
        <f t="shared" si="3948"/>
        <v>0</v>
      </c>
      <c r="I17990">
        <f t="shared" si="3956"/>
        <v>0</v>
      </c>
      <c r="J17990">
        <f t="shared" si="3945"/>
        <v>0</v>
      </c>
      <c r="L17990">
        <f t="shared" si="3949"/>
        <v>13963.325124994071</v>
      </c>
      <c r="M17990">
        <f t="shared" si="3946"/>
        <v>3.4908312812485178E-3</v>
      </c>
      <c r="N17990">
        <f t="shared" si="3953"/>
        <v>0</v>
      </c>
      <c r="O17990">
        <f t="shared" si="3954"/>
        <v>0</v>
      </c>
      <c r="P17990">
        <f t="shared" si="3955"/>
        <v>0</v>
      </c>
      <c r="Q17990">
        <f t="shared" si="3950"/>
        <v>0.109375</v>
      </c>
      <c r="R17990">
        <f>Random!A17988</f>
        <v>5.5352962951254803E-2</v>
      </c>
      <c r="T17990">
        <f t="shared" ca="1" si="3951"/>
        <v>-5.0256574199230679E-2</v>
      </c>
      <c r="U17990">
        <f t="shared" ca="1" si="3943"/>
        <v>0</v>
      </c>
      <c r="V17990">
        <f t="shared" ca="1" si="3952"/>
        <v>0</v>
      </c>
    </row>
    <row r="17991" spans="6:22" x14ac:dyDescent="0.25">
      <c r="F17991">
        <f t="shared" si="3947"/>
        <v>17988</v>
      </c>
      <c r="G17991">
        <f t="shared" si="3944"/>
        <v>4.4970000000000001E-3</v>
      </c>
      <c r="H17991">
        <f t="shared" si="3948"/>
        <v>0</v>
      </c>
      <c r="I17991">
        <f t="shared" si="3956"/>
        <v>0</v>
      </c>
      <c r="J17991">
        <f t="shared" si="3945"/>
        <v>0</v>
      </c>
      <c r="L17991">
        <f t="shared" si="3949"/>
        <v>13964.325124994071</v>
      </c>
      <c r="M17991">
        <f t="shared" si="3946"/>
        <v>3.491081281248518E-3</v>
      </c>
      <c r="N17991">
        <f t="shared" si="3953"/>
        <v>0</v>
      </c>
      <c r="O17991">
        <f t="shared" si="3954"/>
        <v>0</v>
      </c>
      <c r="P17991">
        <f t="shared" si="3955"/>
        <v>0</v>
      </c>
      <c r="Q17991">
        <f t="shared" si="3950"/>
        <v>0.296875</v>
      </c>
      <c r="R17991">
        <f>Random!A17989</f>
        <v>0.14936703049715983</v>
      </c>
      <c r="T17991">
        <f t="shared" ca="1" si="3951"/>
        <v>-6.8704091773352904E-2</v>
      </c>
      <c r="U17991">
        <f t="shared" ca="1" si="3943"/>
        <v>0</v>
      </c>
      <c r="V17991">
        <f t="shared" ca="1" si="3952"/>
        <v>0</v>
      </c>
    </row>
    <row r="17992" spans="6:22" x14ac:dyDescent="0.25">
      <c r="F17992">
        <f t="shared" si="3947"/>
        <v>17989</v>
      </c>
      <c r="G17992">
        <f t="shared" si="3944"/>
        <v>4.4972500000000004E-3</v>
      </c>
      <c r="H17992">
        <f t="shared" si="3948"/>
        <v>0</v>
      </c>
      <c r="I17992">
        <f t="shared" si="3956"/>
        <v>0</v>
      </c>
      <c r="J17992">
        <f t="shared" si="3945"/>
        <v>0</v>
      </c>
      <c r="L17992">
        <f t="shared" si="3949"/>
        <v>13965.325124994071</v>
      </c>
      <c r="M17992">
        <f t="shared" si="3946"/>
        <v>3.4913312812485178E-3</v>
      </c>
      <c r="N17992">
        <f t="shared" si="3953"/>
        <v>0</v>
      </c>
      <c r="O17992">
        <f t="shared" si="3954"/>
        <v>0</v>
      </c>
      <c r="P17992">
        <f t="shared" si="3955"/>
        <v>0</v>
      </c>
      <c r="Q17992">
        <f t="shared" si="3950"/>
        <v>0.7421875</v>
      </c>
      <c r="R17992">
        <f>Random!A17990</f>
        <v>0.36958524841938101</v>
      </c>
      <c r="T17992">
        <f t="shared" ca="1" si="3951"/>
        <v>-6.3412789371037948E-2</v>
      </c>
      <c r="U17992">
        <f t="shared" ca="1" si="3943"/>
        <v>0</v>
      </c>
      <c r="V17992">
        <f t="shared" ca="1" si="3952"/>
        <v>0</v>
      </c>
    </row>
    <row r="17993" spans="6:22" x14ac:dyDescent="0.25">
      <c r="F17993">
        <f t="shared" si="3947"/>
        <v>17990</v>
      </c>
      <c r="G17993">
        <f t="shared" si="3944"/>
        <v>4.4974999999999998E-3</v>
      </c>
      <c r="H17993">
        <f t="shared" si="3948"/>
        <v>0</v>
      </c>
      <c r="I17993">
        <f t="shared" si="3956"/>
        <v>0</v>
      </c>
      <c r="J17993">
        <f t="shared" si="3945"/>
        <v>0</v>
      </c>
      <c r="L17993">
        <f t="shared" si="3949"/>
        <v>13966.325124994071</v>
      </c>
      <c r="M17993">
        <f t="shared" si="3946"/>
        <v>3.4915812812485176E-3</v>
      </c>
      <c r="N17993">
        <f t="shared" si="3953"/>
        <v>0</v>
      </c>
      <c r="O17993">
        <f t="shared" si="3954"/>
        <v>0</v>
      </c>
      <c r="P17993">
        <f t="shared" si="3955"/>
        <v>0</v>
      </c>
      <c r="Q17993">
        <f t="shared" si="3950"/>
        <v>-0.7265625</v>
      </c>
      <c r="R17993">
        <f>Random!A17991</f>
        <v>-0.36166705652567033</v>
      </c>
      <c r="T17993">
        <f t="shared" ca="1" si="3951"/>
        <v>-3.5946227338815168E-2</v>
      </c>
      <c r="U17993">
        <f t="shared" ca="1" si="3943"/>
        <v>0</v>
      </c>
      <c r="V17993">
        <f t="shared" ca="1" si="3952"/>
        <v>0</v>
      </c>
    </row>
    <row r="17994" spans="6:22" x14ac:dyDescent="0.25">
      <c r="F17994">
        <f t="shared" si="3947"/>
        <v>17991</v>
      </c>
      <c r="G17994">
        <f t="shared" si="3944"/>
        <v>4.49775E-3</v>
      </c>
      <c r="H17994">
        <f t="shared" si="3948"/>
        <v>0</v>
      </c>
      <c r="I17994">
        <f t="shared" si="3956"/>
        <v>0</v>
      </c>
      <c r="J17994">
        <f t="shared" si="3945"/>
        <v>0</v>
      </c>
      <c r="L17994">
        <f t="shared" si="3949"/>
        <v>13967.325124994071</v>
      </c>
      <c r="M17994">
        <f t="shared" si="3946"/>
        <v>3.4918312812485179E-3</v>
      </c>
      <c r="N17994">
        <f t="shared" si="3953"/>
        <v>0</v>
      </c>
      <c r="O17994">
        <f t="shared" si="3954"/>
        <v>0</v>
      </c>
      <c r="P17994">
        <f t="shared" si="3955"/>
        <v>0</v>
      </c>
      <c r="Q17994">
        <f t="shared" si="3950"/>
        <v>0.1875</v>
      </c>
      <c r="R17994">
        <f>Random!A17992</f>
        <v>9.409095776505827E-2</v>
      </c>
      <c r="T17994">
        <f t="shared" ca="1" si="3951"/>
        <v>5.2483682778574877E-3</v>
      </c>
      <c r="U17994">
        <f t="shared" ca="1" si="3943"/>
        <v>0</v>
      </c>
      <c r="V17994">
        <f t="shared" ca="1" si="3952"/>
        <v>0</v>
      </c>
    </row>
    <row r="17995" spans="6:22" x14ac:dyDescent="0.25">
      <c r="F17995">
        <f t="shared" si="3947"/>
        <v>17992</v>
      </c>
      <c r="G17995">
        <f t="shared" si="3944"/>
        <v>4.4980000000000003E-3</v>
      </c>
      <c r="H17995">
        <f t="shared" si="3948"/>
        <v>0</v>
      </c>
      <c r="I17995">
        <f t="shared" si="3956"/>
        <v>0</v>
      </c>
      <c r="J17995">
        <f t="shared" si="3945"/>
        <v>0</v>
      </c>
      <c r="L17995">
        <f t="shared" si="3949"/>
        <v>13968.325124994071</v>
      </c>
      <c r="M17995">
        <f t="shared" si="3946"/>
        <v>3.4920812812485177E-3</v>
      </c>
      <c r="N17995">
        <f t="shared" si="3953"/>
        <v>0</v>
      </c>
      <c r="O17995">
        <f t="shared" si="3954"/>
        <v>0</v>
      </c>
      <c r="P17995">
        <f t="shared" si="3955"/>
        <v>0</v>
      </c>
      <c r="Q17995">
        <f t="shared" si="3950"/>
        <v>-0.4296875</v>
      </c>
      <c r="R17995">
        <f>Random!A17993</f>
        <v>-0.2135062373041906</v>
      </c>
      <c r="T17995">
        <f t="shared" ca="1" si="3951"/>
        <v>4.2770416239701736E-2</v>
      </c>
      <c r="U17995">
        <f t="shared" ca="1" si="3943"/>
        <v>0</v>
      </c>
      <c r="V17995">
        <f t="shared" ca="1" si="3952"/>
        <v>0</v>
      </c>
    </row>
    <row r="17996" spans="6:22" x14ac:dyDescent="0.25">
      <c r="F17996">
        <f t="shared" si="3947"/>
        <v>17993</v>
      </c>
      <c r="G17996">
        <f t="shared" si="3944"/>
        <v>4.4982499999999996E-3</v>
      </c>
      <c r="H17996">
        <f t="shared" si="3948"/>
        <v>0</v>
      </c>
      <c r="I17996">
        <f t="shared" si="3956"/>
        <v>0</v>
      </c>
      <c r="J17996">
        <f t="shared" si="3945"/>
        <v>0</v>
      </c>
      <c r="L17996">
        <f t="shared" si="3949"/>
        <v>13969.325124994071</v>
      </c>
      <c r="M17996">
        <f t="shared" si="3946"/>
        <v>3.492331281248518E-3</v>
      </c>
      <c r="N17996">
        <f t="shared" si="3953"/>
        <v>0</v>
      </c>
      <c r="O17996">
        <f t="shared" si="3954"/>
        <v>0</v>
      </c>
      <c r="P17996">
        <f t="shared" si="3955"/>
        <v>0</v>
      </c>
      <c r="Q17996">
        <f t="shared" si="3950"/>
        <v>-0.53125</v>
      </c>
      <c r="R17996">
        <f>Random!A17994</f>
        <v>-0.26622335538020903</v>
      </c>
      <c r="T17996">
        <f t="shared" ca="1" si="3951"/>
        <v>6.591002607307983E-2</v>
      </c>
      <c r="U17996">
        <f t="shared" ca="1" si="3943"/>
        <v>0</v>
      </c>
      <c r="V17996">
        <f t="shared" ca="1" si="3952"/>
        <v>0</v>
      </c>
    </row>
    <row r="17997" spans="6:22" x14ac:dyDescent="0.25">
      <c r="F17997">
        <f t="shared" si="3947"/>
        <v>17994</v>
      </c>
      <c r="G17997">
        <f t="shared" si="3944"/>
        <v>4.4984999999999999E-3</v>
      </c>
      <c r="H17997">
        <f t="shared" si="3948"/>
        <v>0</v>
      </c>
      <c r="I17997">
        <f t="shared" si="3956"/>
        <v>0</v>
      </c>
      <c r="J17997">
        <f t="shared" si="3945"/>
        <v>0</v>
      </c>
      <c r="L17997">
        <f t="shared" si="3949"/>
        <v>13970.325124994071</v>
      </c>
      <c r="M17997">
        <f t="shared" si="3946"/>
        <v>3.4925812812485178E-3</v>
      </c>
      <c r="N17997">
        <f t="shared" si="3953"/>
        <v>0</v>
      </c>
      <c r="O17997">
        <f t="shared" si="3954"/>
        <v>0</v>
      </c>
      <c r="P17997">
        <f t="shared" si="3955"/>
        <v>0</v>
      </c>
      <c r="Q17997">
        <f t="shared" si="3950"/>
        <v>-0.53125</v>
      </c>
      <c r="R17997">
        <f>Random!A17995</f>
        <v>-0.2667891528799905</v>
      </c>
      <c r="T17997">
        <f t="shared" ca="1" si="3951"/>
        <v>6.6902070320574117E-2</v>
      </c>
      <c r="U17997">
        <f t="shared" ca="1" si="3943"/>
        <v>0</v>
      </c>
      <c r="V17997">
        <f t="shared" ca="1" si="3952"/>
        <v>0</v>
      </c>
    </row>
    <row r="17998" spans="6:22" x14ac:dyDescent="0.25">
      <c r="F17998">
        <f t="shared" si="3947"/>
        <v>17995</v>
      </c>
      <c r="G17998">
        <f t="shared" si="3944"/>
        <v>4.4987500000000001E-3</v>
      </c>
      <c r="H17998">
        <f t="shared" si="3948"/>
        <v>0</v>
      </c>
      <c r="I17998">
        <f t="shared" si="3956"/>
        <v>0</v>
      </c>
      <c r="J17998">
        <f t="shared" si="3945"/>
        <v>0</v>
      </c>
      <c r="L17998">
        <f t="shared" si="3949"/>
        <v>13971.325124994071</v>
      </c>
      <c r="M17998">
        <f t="shared" si="3946"/>
        <v>3.492831281248518E-3</v>
      </c>
      <c r="N17998">
        <f t="shared" si="3953"/>
        <v>0</v>
      </c>
      <c r="O17998">
        <f t="shared" si="3954"/>
        <v>0</v>
      </c>
      <c r="P17998">
        <f t="shared" si="3955"/>
        <v>0</v>
      </c>
      <c r="Q17998">
        <f t="shared" si="3950"/>
        <v>0.84375</v>
      </c>
      <c r="R17998">
        <f>Random!A17996</f>
        <v>0.42246687690134788</v>
      </c>
      <c r="T17998">
        <f t="shared" ca="1" si="3951"/>
        <v>4.5380517050566456E-2</v>
      </c>
      <c r="U17998">
        <f t="shared" ca="1" si="3943"/>
        <v>0</v>
      </c>
      <c r="V17998">
        <f t="shared" ca="1" si="3952"/>
        <v>0</v>
      </c>
    </row>
    <row r="17999" spans="6:22" x14ac:dyDescent="0.25">
      <c r="F17999">
        <f t="shared" si="3947"/>
        <v>17996</v>
      </c>
      <c r="G17999">
        <f t="shared" si="3944"/>
        <v>4.4990000000000004E-3</v>
      </c>
      <c r="H17999">
        <f t="shared" si="3948"/>
        <v>0</v>
      </c>
      <c r="I17999">
        <f t="shared" si="3956"/>
        <v>0</v>
      </c>
      <c r="J17999">
        <f t="shared" si="3945"/>
        <v>0</v>
      </c>
      <c r="L17999">
        <f t="shared" si="3949"/>
        <v>13972.325124994071</v>
      </c>
      <c r="M17999">
        <f t="shared" si="3946"/>
        <v>3.4930812812485178E-3</v>
      </c>
      <c r="N17999">
        <f t="shared" si="3953"/>
        <v>0</v>
      </c>
      <c r="O17999">
        <f t="shared" si="3954"/>
        <v>0</v>
      </c>
      <c r="P17999">
        <f t="shared" si="3955"/>
        <v>0</v>
      </c>
      <c r="Q17999">
        <f t="shared" si="3950"/>
        <v>-0.46875</v>
      </c>
      <c r="R17999">
        <f>Random!A17997</f>
        <v>-0.23555640659010335</v>
      </c>
      <c r="T17999">
        <f t="shared" ca="1" si="3951"/>
        <v>7.1724691785007384E-3</v>
      </c>
      <c r="U17999">
        <f t="shared" ca="1" si="3943"/>
        <v>0</v>
      </c>
      <c r="V17999">
        <f t="shared" ca="1" si="3952"/>
        <v>0</v>
      </c>
    </row>
    <row r="18000" spans="6:22" x14ac:dyDescent="0.25">
      <c r="F18000">
        <f t="shared" si="3947"/>
        <v>17997</v>
      </c>
      <c r="G18000">
        <f t="shared" si="3944"/>
        <v>4.4992499999999998E-3</v>
      </c>
      <c r="H18000">
        <f t="shared" si="3948"/>
        <v>0</v>
      </c>
      <c r="I18000">
        <f t="shared" si="3956"/>
        <v>0</v>
      </c>
      <c r="J18000">
        <f t="shared" si="3945"/>
        <v>0</v>
      </c>
      <c r="L18000">
        <f t="shared" si="3949"/>
        <v>13973.325124994071</v>
      </c>
      <c r="M18000">
        <f t="shared" si="3946"/>
        <v>3.4933312812485177E-3</v>
      </c>
      <c r="N18000">
        <f t="shared" si="3953"/>
        <v>0</v>
      </c>
      <c r="O18000">
        <f t="shared" si="3954"/>
        <v>0</v>
      </c>
      <c r="P18000">
        <f t="shared" si="3955"/>
        <v>0</v>
      </c>
      <c r="Q18000">
        <f t="shared" si="3950"/>
        <v>0.234375</v>
      </c>
      <c r="R18000">
        <f>Random!A17998</f>
        <v>0.11896247114245795</v>
      </c>
      <c r="T18000">
        <f t="shared" ca="1" si="3951"/>
        <v>-3.3477269039420457E-2</v>
      </c>
      <c r="U18000">
        <f t="shared" ca="1" si="3943"/>
        <v>0</v>
      </c>
      <c r="V18000">
        <f t="shared" ca="1" si="3952"/>
        <v>0</v>
      </c>
    </row>
    <row r="18001" spans="6:22" x14ac:dyDescent="0.25">
      <c r="F18001">
        <f t="shared" si="3947"/>
        <v>17998</v>
      </c>
      <c r="G18001">
        <f t="shared" si="3944"/>
        <v>4.4995E-3</v>
      </c>
      <c r="H18001">
        <f t="shared" si="3948"/>
        <v>0</v>
      </c>
      <c r="I18001">
        <f t="shared" si="3956"/>
        <v>0</v>
      </c>
      <c r="J18001">
        <f t="shared" si="3945"/>
        <v>0</v>
      </c>
      <c r="L18001">
        <f t="shared" si="3949"/>
        <v>13974.325124994071</v>
      </c>
      <c r="M18001">
        <f t="shared" si="3946"/>
        <v>3.4935812812485179E-3</v>
      </c>
      <c r="N18001">
        <f t="shared" si="3953"/>
        <v>0</v>
      </c>
      <c r="O18001">
        <f t="shared" si="3954"/>
        <v>0</v>
      </c>
      <c r="P18001">
        <f t="shared" si="3955"/>
        <v>0</v>
      </c>
      <c r="Q18001">
        <f t="shared" si="3950"/>
        <v>0.3359375</v>
      </c>
      <c r="R18001">
        <f>Random!A17999</f>
        <v>0.16830910590764681</v>
      </c>
      <c r="T18001">
        <f t="shared" ca="1" si="3951"/>
        <v>-6.143816769825336E-2</v>
      </c>
      <c r="U18001">
        <f t="shared" ca="1" si="3943"/>
        <v>0</v>
      </c>
      <c r="V18001">
        <f t="shared" ca="1" si="3952"/>
        <v>0</v>
      </c>
    </row>
    <row r="18002" spans="6:22" x14ac:dyDescent="0.25">
      <c r="F18002">
        <f t="shared" si="3947"/>
        <v>17999</v>
      </c>
      <c r="G18002">
        <f t="shared" si="3944"/>
        <v>4.4997500000000003E-3</v>
      </c>
      <c r="H18002">
        <f t="shared" si="3948"/>
        <v>0</v>
      </c>
      <c r="I18002">
        <f t="shared" si="3956"/>
        <v>0</v>
      </c>
      <c r="J18002">
        <f t="shared" si="3945"/>
        <v>0</v>
      </c>
      <c r="L18002">
        <f t="shared" si="3949"/>
        <v>13975.325124994071</v>
      </c>
      <c r="M18002">
        <f t="shared" si="3946"/>
        <v>3.4938312812485177E-3</v>
      </c>
      <c r="N18002">
        <f t="shared" si="3953"/>
        <v>0</v>
      </c>
      <c r="O18002">
        <f t="shared" si="3954"/>
        <v>0</v>
      </c>
      <c r="P18002">
        <f t="shared" si="3955"/>
        <v>0</v>
      </c>
      <c r="Q18002">
        <f t="shared" si="3950"/>
        <v>0.8671875</v>
      </c>
      <c r="R18002">
        <f>Random!A18000</f>
        <v>0.43487563520006201</v>
      </c>
      <c r="T18002">
        <f t="shared" ca="1" si="3951"/>
        <v>-6.7878803057489653E-2</v>
      </c>
      <c r="U18002">
        <f t="shared" ca="1" si="3943"/>
        <v>0</v>
      </c>
      <c r="V18002">
        <f t="shared" ca="1" si="3952"/>
        <v>0</v>
      </c>
    </row>
    <row r="18003" spans="6:22" x14ac:dyDescent="0.25">
      <c r="F18003">
        <f t="shared" si="3947"/>
        <v>18000</v>
      </c>
      <c r="G18003">
        <f t="shared" si="3944"/>
        <v>4.4999999999999997E-3</v>
      </c>
      <c r="H18003">
        <f t="shared" si="3948"/>
        <v>0</v>
      </c>
      <c r="I18003">
        <f t="shared" si="3956"/>
        <v>0</v>
      </c>
      <c r="J18003">
        <f t="shared" si="3945"/>
        <v>0</v>
      </c>
      <c r="L18003">
        <f t="shared" si="3949"/>
        <v>13976.325124994071</v>
      </c>
      <c r="M18003">
        <f t="shared" si="3946"/>
        <v>3.494081281248518E-3</v>
      </c>
      <c r="N18003">
        <f t="shared" si="3953"/>
        <v>0</v>
      </c>
      <c r="O18003">
        <f t="shared" si="3954"/>
        <v>0</v>
      </c>
      <c r="P18003">
        <f t="shared" si="3955"/>
        <v>0</v>
      </c>
      <c r="Q18003">
        <f t="shared" si="3950"/>
        <v>-0.328125</v>
      </c>
      <c r="R18003">
        <f>Random!A18001</f>
        <v>-0.1643995187378362</v>
      </c>
      <c r="T18003">
        <f t="shared" ca="1" si="3951"/>
        <v>-5.0561081429639471E-2</v>
      </c>
      <c r="U18003">
        <f t="shared" ref="U18003:U18066" ca="1" si="3957">IF(T18003&gt;$D$14,T18003,0)</f>
        <v>0</v>
      </c>
      <c r="V18003">
        <f t="shared" ca="1" si="3952"/>
        <v>0</v>
      </c>
    </row>
    <row r="18004" spans="6:22" x14ac:dyDescent="0.25">
      <c r="F18004">
        <f t="shared" si="3947"/>
        <v>18001</v>
      </c>
      <c r="G18004">
        <f t="shared" si="3944"/>
        <v>4.5002499999999999E-3</v>
      </c>
      <c r="H18004">
        <f t="shared" si="3948"/>
        <v>0</v>
      </c>
      <c r="I18004">
        <f t="shared" si="3956"/>
        <v>0</v>
      </c>
      <c r="J18004">
        <f t="shared" si="3945"/>
        <v>0</v>
      </c>
      <c r="L18004">
        <f t="shared" si="3949"/>
        <v>13977.325124994071</v>
      </c>
      <c r="M18004">
        <f t="shared" si="3946"/>
        <v>3.4943312812485178E-3</v>
      </c>
      <c r="N18004">
        <f t="shared" si="3953"/>
        <v>0</v>
      </c>
      <c r="O18004">
        <f t="shared" si="3954"/>
        <v>0</v>
      </c>
      <c r="P18004">
        <f t="shared" si="3955"/>
        <v>0</v>
      </c>
      <c r="Q18004">
        <f t="shared" si="3950"/>
        <v>-0.703125</v>
      </c>
      <c r="R18004">
        <f>Random!A18002</f>
        <v>-0.35057743680214049</v>
      </c>
      <c r="T18004">
        <f t="shared" ca="1" si="3951"/>
        <v>-1.4213248926824471E-2</v>
      </c>
      <c r="U18004">
        <f t="shared" ca="1" si="3957"/>
        <v>0</v>
      </c>
      <c r="V18004">
        <f t="shared" ca="1" si="3952"/>
        <v>0</v>
      </c>
    </row>
    <row r="18005" spans="6:22" x14ac:dyDescent="0.25">
      <c r="F18005">
        <f t="shared" si="3947"/>
        <v>18002</v>
      </c>
      <c r="G18005">
        <f t="shared" si="3944"/>
        <v>4.5005000000000002E-3</v>
      </c>
      <c r="H18005">
        <f t="shared" si="3948"/>
        <v>0</v>
      </c>
      <c r="I18005">
        <f t="shared" si="3956"/>
        <v>0</v>
      </c>
      <c r="J18005">
        <f t="shared" si="3945"/>
        <v>0</v>
      </c>
      <c r="L18005">
        <f t="shared" si="3949"/>
        <v>13978.325124994071</v>
      </c>
      <c r="M18005">
        <f t="shared" si="3946"/>
        <v>3.494581281248518E-3</v>
      </c>
      <c r="N18005">
        <f t="shared" si="3953"/>
        <v>0</v>
      </c>
      <c r="O18005">
        <f t="shared" si="3954"/>
        <v>0</v>
      </c>
      <c r="P18005">
        <f t="shared" si="3955"/>
        <v>0</v>
      </c>
      <c r="Q18005">
        <f t="shared" si="3950"/>
        <v>0.671875</v>
      </c>
      <c r="R18005">
        <f>Random!A18003</f>
        <v>0.33599462938220748</v>
      </c>
      <c r="T18005">
        <f t="shared" ca="1" si="3951"/>
        <v>2.7012272591208964E-2</v>
      </c>
      <c r="U18005">
        <f t="shared" ca="1" si="3957"/>
        <v>0</v>
      </c>
      <c r="V18005">
        <f t="shared" ca="1" si="3952"/>
        <v>0</v>
      </c>
    </row>
    <row r="18006" spans="6:22" x14ac:dyDescent="0.25">
      <c r="F18006">
        <f t="shared" si="3947"/>
        <v>18003</v>
      </c>
      <c r="G18006">
        <f t="shared" si="3944"/>
        <v>4.5007500000000004E-3</v>
      </c>
      <c r="H18006">
        <f t="shared" si="3948"/>
        <v>0</v>
      </c>
      <c r="I18006">
        <f t="shared" si="3956"/>
        <v>0</v>
      </c>
      <c r="J18006">
        <f t="shared" si="3945"/>
        <v>0</v>
      </c>
      <c r="L18006">
        <f t="shared" si="3949"/>
        <v>13979.325124994071</v>
      </c>
      <c r="M18006">
        <f t="shared" si="3946"/>
        <v>3.4948312812485179E-3</v>
      </c>
      <c r="N18006">
        <f t="shared" si="3953"/>
        <v>0</v>
      </c>
      <c r="O18006">
        <f t="shared" si="3954"/>
        <v>0</v>
      </c>
      <c r="P18006">
        <f t="shared" si="3955"/>
        <v>0</v>
      </c>
      <c r="Q18006">
        <f t="shared" si="3950"/>
        <v>0.4765625</v>
      </c>
      <c r="R18006">
        <f>Random!A18004</f>
        <v>0.23932853044403291</v>
      </c>
      <c r="T18006">
        <f t="shared" ca="1" si="3951"/>
        <v>5.64889635586069E-2</v>
      </c>
      <c r="U18006">
        <f t="shared" ca="1" si="3957"/>
        <v>0</v>
      </c>
      <c r="V18006">
        <f t="shared" ca="1" si="3952"/>
        <v>0</v>
      </c>
    </row>
    <row r="18007" spans="6:22" x14ac:dyDescent="0.25">
      <c r="F18007">
        <f t="shared" si="3947"/>
        <v>18004</v>
      </c>
      <c r="G18007">
        <f t="shared" si="3944"/>
        <v>4.5009999999999998E-3</v>
      </c>
      <c r="H18007">
        <f t="shared" si="3948"/>
        <v>0</v>
      </c>
      <c r="I18007">
        <f t="shared" si="3956"/>
        <v>0</v>
      </c>
      <c r="J18007">
        <f t="shared" si="3945"/>
        <v>0</v>
      </c>
      <c r="L18007">
        <f t="shared" si="3949"/>
        <v>13980.325124994071</v>
      </c>
      <c r="M18007">
        <f t="shared" si="3946"/>
        <v>3.4950812812485177E-3</v>
      </c>
      <c r="N18007">
        <f t="shared" si="3953"/>
        <v>0</v>
      </c>
      <c r="O18007">
        <f t="shared" si="3954"/>
        <v>0</v>
      </c>
      <c r="P18007">
        <f t="shared" si="3955"/>
        <v>0</v>
      </c>
      <c r="Q18007">
        <f t="shared" si="3950"/>
        <v>-0.15625</v>
      </c>
      <c r="R18007">
        <f>Random!A18005</f>
        <v>-7.7762474493021316E-2</v>
      </c>
      <c r="T18007">
        <f t="shared" ca="1" si="3951"/>
        <v>6.42330303205918E-2</v>
      </c>
      <c r="U18007">
        <f t="shared" ca="1" si="3957"/>
        <v>0</v>
      </c>
      <c r="V18007">
        <f t="shared" ca="1" si="3952"/>
        <v>0</v>
      </c>
    </row>
    <row r="18008" spans="6:22" x14ac:dyDescent="0.25">
      <c r="F18008">
        <f t="shared" si="3947"/>
        <v>18005</v>
      </c>
      <c r="G18008">
        <f t="shared" si="3944"/>
        <v>4.50125E-3</v>
      </c>
      <c r="H18008">
        <f t="shared" si="3948"/>
        <v>0</v>
      </c>
      <c r="I18008">
        <f t="shared" si="3956"/>
        <v>0</v>
      </c>
      <c r="J18008">
        <f t="shared" si="3945"/>
        <v>0</v>
      </c>
      <c r="L18008">
        <f t="shared" si="3949"/>
        <v>13981.325124994071</v>
      </c>
      <c r="M18008">
        <f t="shared" si="3946"/>
        <v>3.4953312812485179E-3</v>
      </c>
      <c r="N18008">
        <f t="shared" si="3953"/>
        <v>0</v>
      </c>
      <c r="O18008">
        <f t="shared" si="3954"/>
        <v>0</v>
      </c>
      <c r="P18008">
        <f t="shared" si="3955"/>
        <v>0</v>
      </c>
      <c r="Q18008">
        <f t="shared" si="3950"/>
        <v>0.7109375</v>
      </c>
      <c r="R18008">
        <f>Random!A18006</f>
        <v>0.35720167954751814</v>
      </c>
      <c r="T18008">
        <f t="shared" ca="1" si="3951"/>
        <v>4.9879354412049874E-2</v>
      </c>
      <c r="U18008">
        <f t="shared" ca="1" si="3957"/>
        <v>0</v>
      </c>
      <c r="V18008">
        <f t="shared" ca="1" si="3952"/>
        <v>0</v>
      </c>
    </row>
    <row r="18009" spans="6:22" x14ac:dyDescent="0.25">
      <c r="F18009">
        <f t="shared" si="3947"/>
        <v>18006</v>
      </c>
      <c r="G18009">
        <f t="shared" si="3944"/>
        <v>4.5015000000000003E-3</v>
      </c>
      <c r="H18009">
        <f t="shared" si="3948"/>
        <v>0</v>
      </c>
      <c r="I18009">
        <f t="shared" si="3956"/>
        <v>0</v>
      </c>
      <c r="J18009">
        <f t="shared" si="3945"/>
        <v>0</v>
      </c>
      <c r="L18009">
        <f t="shared" si="3949"/>
        <v>13982.325124994071</v>
      </c>
      <c r="M18009">
        <f t="shared" si="3946"/>
        <v>3.4955812812485177E-3</v>
      </c>
      <c r="N18009">
        <f t="shared" si="3953"/>
        <v>0</v>
      </c>
      <c r="O18009">
        <f t="shared" si="3954"/>
        <v>0</v>
      </c>
      <c r="P18009">
        <f t="shared" si="3955"/>
        <v>0</v>
      </c>
      <c r="Q18009">
        <f t="shared" si="3950"/>
        <v>-7.8125E-3</v>
      </c>
      <c r="R18009">
        <f>Random!A18007</f>
        <v>-2.0754291612713471E-3</v>
      </c>
      <c r="T18009">
        <f t="shared" ca="1" si="3951"/>
        <v>1.7201687890102818E-2</v>
      </c>
      <c r="U18009">
        <f t="shared" ca="1" si="3957"/>
        <v>0</v>
      </c>
      <c r="V18009">
        <f t="shared" ca="1" si="3952"/>
        <v>0</v>
      </c>
    </row>
    <row r="18010" spans="6:22" x14ac:dyDescent="0.25">
      <c r="F18010">
        <f t="shared" si="3947"/>
        <v>18007</v>
      </c>
      <c r="G18010">
        <f t="shared" si="3944"/>
        <v>4.5017499999999997E-3</v>
      </c>
      <c r="H18010">
        <f t="shared" si="3948"/>
        <v>0</v>
      </c>
      <c r="I18010">
        <f t="shared" si="3956"/>
        <v>0</v>
      </c>
      <c r="J18010">
        <f t="shared" si="3945"/>
        <v>0</v>
      </c>
      <c r="L18010">
        <f t="shared" si="3949"/>
        <v>13983.325124994071</v>
      </c>
      <c r="M18010">
        <f t="shared" si="3946"/>
        <v>3.495831281248518E-3</v>
      </c>
      <c r="N18010">
        <f t="shared" si="3953"/>
        <v>0</v>
      </c>
      <c r="O18010">
        <f t="shared" si="3954"/>
        <v>0</v>
      </c>
      <c r="P18010">
        <f t="shared" si="3955"/>
        <v>0</v>
      </c>
      <c r="Q18010">
        <f t="shared" si="3950"/>
        <v>0.546875</v>
      </c>
      <c r="R18010">
        <f>Random!A18008</f>
        <v>0.27353827108066731</v>
      </c>
      <c r="T18010">
        <f t="shared" ca="1" si="3951"/>
        <v>-2.1368676008856301E-2</v>
      </c>
      <c r="U18010">
        <f t="shared" ca="1" si="3957"/>
        <v>0</v>
      </c>
      <c r="V18010">
        <f t="shared" ca="1" si="3952"/>
        <v>0</v>
      </c>
    </row>
    <row r="18011" spans="6:22" x14ac:dyDescent="0.25">
      <c r="F18011">
        <f t="shared" si="3947"/>
        <v>18008</v>
      </c>
      <c r="G18011">
        <f t="shared" ref="G18011:G18074" si="3958">F18011/$D$2</f>
        <v>4.5019999999999999E-3</v>
      </c>
      <c r="H18011">
        <f t="shared" si="3948"/>
        <v>0</v>
      </c>
      <c r="I18011">
        <f t="shared" si="3956"/>
        <v>0</v>
      </c>
      <c r="J18011">
        <f t="shared" ref="J18011:J18074" si="3959">ROUND(I18011*$D$3,0)/$D$3</f>
        <v>0</v>
      </c>
      <c r="L18011">
        <f t="shared" si="3949"/>
        <v>13984.325124994071</v>
      </c>
      <c r="M18011">
        <f t="shared" ref="M18011:M18074" si="3960">L18011/$D$2</f>
        <v>3.4960812812485178E-3</v>
      </c>
      <c r="N18011">
        <f t="shared" si="3953"/>
        <v>0</v>
      </c>
      <c r="O18011">
        <f t="shared" si="3954"/>
        <v>0</v>
      </c>
      <c r="P18011">
        <f t="shared" si="3955"/>
        <v>0</v>
      </c>
      <c r="Q18011">
        <f t="shared" si="3950"/>
        <v>0.3515625</v>
      </c>
      <c r="R18011">
        <f>Random!A18009</f>
        <v>0.17385720159401019</v>
      </c>
      <c r="T18011">
        <f t="shared" ca="1" si="3951"/>
        <v>-5.2115679059327652E-2</v>
      </c>
      <c r="U18011">
        <f t="shared" ca="1" si="3957"/>
        <v>0</v>
      </c>
      <c r="V18011">
        <f t="shared" ca="1" si="3952"/>
        <v>0</v>
      </c>
    </row>
    <row r="18012" spans="6:22" x14ac:dyDescent="0.25">
      <c r="F18012">
        <f t="shared" si="3947"/>
        <v>18009</v>
      </c>
      <c r="G18012">
        <f t="shared" si="3958"/>
        <v>4.5022500000000002E-3</v>
      </c>
      <c r="H18012">
        <f t="shared" si="3948"/>
        <v>0</v>
      </c>
      <c r="I18012">
        <f t="shared" si="3956"/>
        <v>0</v>
      </c>
      <c r="J18012">
        <f t="shared" si="3959"/>
        <v>0</v>
      </c>
      <c r="L18012">
        <f t="shared" si="3949"/>
        <v>13985.325124994071</v>
      </c>
      <c r="M18012">
        <f t="shared" si="3960"/>
        <v>3.4963312812485176E-3</v>
      </c>
      <c r="N18012">
        <f t="shared" si="3953"/>
        <v>0</v>
      </c>
      <c r="O18012">
        <f t="shared" si="3954"/>
        <v>0</v>
      </c>
      <c r="P18012">
        <f t="shared" si="3955"/>
        <v>0</v>
      </c>
      <c r="Q18012">
        <f t="shared" si="3950"/>
        <v>-0.6875</v>
      </c>
      <c r="R18012">
        <f>Random!A18010</f>
        <v>-0.34334654312990764</v>
      </c>
      <c r="T18012">
        <f t="shared" ca="1" si="3951"/>
        <v>-6.4632003540364052E-2</v>
      </c>
      <c r="U18012">
        <f t="shared" ca="1" si="3957"/>
        <v>0</v>
      </c>
      <c r="V18012">
        <f t="shared" ca="1" si="3952"/>
        <v>0</v>
      </c>
    </row>
    <row r="18013" spans="6:22" x14ac:dyDescent="0.25">
      <c r="F18013">
        <f t="shared" si="3947"/>
        <v>18010</v>
      </c>
      <c r="G18013">
        <f t="shared" si="3958"/>
        <v>4.5025000000000004E-3</v>
      </c>
      <c r="H18013">
        <f t="shared" si="3948"/>
        <v>0</v>
      </c>
      <c r="I18013">
        <f t="shared" si="3956"/>
        <v>0</v>
      </c>
      <c r="J18013">
        <f t="shared" si="3959"/>
        <v>0</v>
      </c>
      <c r="L18013">
        <f t="shared" si="3949"/>
        <v>13986.325124994071</v>
      </c>
      <c r="M18013">
        <f t="shared" si="3960"/>
        <v>3.4965812812485179E-3</v>
      </c>
      <c r="N18013">
        <f t="shared" si="3953"/>
        <v>0</v>
      </c>
      <c r="O18013">
        <f t="shared" si="3954"/>
        <v>0</v>
      </c>
      <c r="P18013">
        <f t="shared" si="3955"/>
        <v>0</v>
      </c>
      <c r="Q18013">
        <f t="shared" si="3950"/>
        <v>0.8125</v>
      </c>
      <c r="R18013">
        <f>Random!A18011</f>
        <v>0.40772503657541526</v>
      </c>
      <c r="T18013">
        <f t="shared" ca="1" si="3951"/>
        <v>-5.2959443084787367E-2</v>
      </c>
      <c r="U18013">
        <f t="shared" ca="1" si="3957"/>
        <v>0</v>
      </c>
      <c r="V18013">
        <f t="shared" ca="1" si="3952"/>
        <v>0</v>
      </c>
    </row>
    <row r="18014" spans="6:22" x14ac:dyDescent="0.25">
      <c r="F18014">
        <f t="shared" si="3947"/>
        <v>18011</v>
      </c>
      <c r="G18014">
        <f t="shared" si="3958"/>
        <v>4.5027499999999998E-3</v>
      </c>
      <c r="H18014">
        <f t="shared" si="3948"/>
        <v>0</v>
      </c>
      <c r="I18014">
        <f t="shared" si="3956"/>
        <v>0</v>
      </c>
      <c r="J18014">
        <f t="shared" si="3959"/>
        <v>0</v>
      </c>
      <c r="L18014">
        <f t="shared" si="3949"/>
        <v>13987.325124994071</v>
      </c>
      <c r="M18014">
        <f t="shared" si="3960"/>
        <v>3.4968312812485177E-3</v>
      </c>
      <c r="N18014">
        <f t="shared" si="3953"/>
        <v>0</v>
      </c>
      <c r="O18014">
        <f t="shared" si="3954"/>
        <v>0</v>
      </c>
      <c r="P18014">
        <f t="shared" si="3955"/>
        <v>0</v>
      </c>
      <c r="Q18014">
        <f t="shared" si="3950"/>
        <v>-0.8828125</v>
      </c>
      <c r="R18014">
        <f>Random!A18012</f>
        <v>-0.44140596230250539</v>
      </c>
      <c r="T18014">
        <f t="shared" ca="1" si="3951"/>
        <v>-2.4120612920015438E-2</v>
      </c>
      <c r="U18014">
        <f t="shared" ca="1" si="3957"/>
        <v>0</v>
      </c>
      <c r="V18014">
        <f t="shared" ca="1" si="3952"/>
        <v>0</v>
      </c>
    </row>
    <row r="18015" spans="6:22" x14ac:dyDescent="0.25">
      <c r="F18015">
        <f t="shared" si="3947"/>
        <v>18012</v>
      </c>
      <c r="G18015">
        <f t="shared" si="3958"/>
        <v>4.5030000000000001E-3</v>
      </c>
      <c r="H18015">
        <f t="shared" si="3948"/>
        <v>0</v>
      </c>
      <c r="I18015">
        <f t="shared" si="3956"/>
        <v>0</v>
      </c>
      <c r="J18015">
        <f t="shared" si="3959"/>
        <v>0</v>
      </c>
      <c r="L18015">
        <f t="shared" si="3949"/>
        <v>13988.325124994071</v>
      </c>
      <c r="M18015">
        <f t="shared" si="3960"/>
        <v>3.4970812812485179E-3</v>
      </c>
      <c r="N18015">
        <f t="shared" si="3953"/>
        <v>0</v>
      </c>
      <c r="O18015">
        <f t="shared" si="3954"/>
        <v>0</v>
      </c>
      <c r="P18015">
        <f t="shared" si="3955"/>
        <v>0</v>
      </c>
      <c r="Q18015">
        <f t="shared" si="3950"/>
        <v>-0.25</v>
      </c>
      <c r="R18015">
        <f>Random!A18013</f>
        <v>-0.12607187315289881</v>
      </c>
      <c r="T18015">
        <f t="shared" ca="1" si="3951"/>
        <v>1.283127342809374E-2</v>
      </c>
      <c r="U18015">
        <f t="shared" ca="1" si="3957"/>
        <v>0</v>
      </c>
      <c r="V18015">
        <f t="shared" ca="1" si="3952"/>
        <v>0</v>
      </c>
    </row>
    <row r="18016" spans="6:22" x14ac:dyDescent="0.25">
      <c r="F18016">
        <f t="shared" si="3947"/>
        <v>18013</v>
      </c>
      <c r="G18016">
        <f t="shared" si="3958"/>
        <v>4.5032500000000003E-3</v>
      </c>
      <c r="H18016">
        <f t="shared" si="3948"/>
        <v>0</v>
      </c>
      <c r="I18016">
        <f t="shared" si="3956"/>
        <v>0</v>
      </c>
      <c r="J18016">
        <f t="shared" si="3959"/>
        <v>0</v>
      </c>
      <c r="L18016">
        <f t="shared" si="3949"/>
        <v>13989.325124994071</v>
      </c>
      <c r="M18016">
        <f t="shared" si="3960"/>
        <v>3.4973312812485178E-3</v>
      </c>
      <c r="N18016">
        <f t="shared" si="3953"/>
        <v>0</v>
      </c>
      <c r="O18016">
        <f t="shared" si="3954"/>
        <v>0</v>
      </c>
      <c r="P18016">
        <f t="shared" si="3955"/>
        <v>0</v>
      </c>
      <c r="Q18016">
        <f t="shared" si="3950"/>
        <v>-0.3046875</v>
      </c>
      <c r="R18016">
        <f>Random!A18014</f>
        <v>-0.15366870457069215</v>
      </c>
      <c r="T18016">
        <f t="shared" ca="1" si="3951"/>
        <v>4.5140584755211759E-2</v>
      </c>
      <c r="U18016">
        <f t="shared" ca="1" si="3957"/>
        <v>0</v>
      </c>
      <c r="V18016">
        <f t="shared" ca="1" si="3952"/>
        <v>0</v>
      </c>
    </row>
    <row r="18017" spans="6:22" x14ac:dyDescent="0.25">
      <c r="F18017">
        <f t="shared" si="3947"/>
        <v>18014</v>
      </c>
      <c r="G18017">
        <f t="shared" si="3958"/>
        <v>4.5034999999999997E-3</v>
      </c>
      <c r="H18017">
        <f t="shared" si="3948"/>
        <v>0</v>
      </c>
      <c r="I18017">
        <f t="shared" si="3956"/>
        <v>0</v>
      </c>
      <c r="J18017">
        <f t="shared" si="3959"/>
        <v>0</v>
      </c>
      <c r="L18017">
        <f t="shared" si="3949"/>
        <v>13990.325124994071</v>
      </c>
      <c r="M18017">
        <f t="shared" si="3960"/>
        <v>3.497581281248518E-3</v>
      </c>
      <c r="N18017">
        <f t="shared" si="3953"/>
        <v>0</v>
      </c>
      <c r="O18017">
        <f t="shared" si="3954"/>
        <v>0</v>
      </c>
      <c r="P18017">
        <f t="shared" si="3955"/>
        <v>0</v>
      </c>
      <c r="Q18017">
        <f t="shared" si="3950"/>
        <v>-0.3515625</v>
      </c>
      <c r="R18017">
        <f>Random!A18015</f>
        <v>-0.17765588040210156</v>
      </c>
      <c r="T18017">
        <f t="shared" ca="1" si="3951"/>
        <v>6.1953462523511069E-2</v>
      </c>
      <c r="U18017">
        <f t="shared" ca="1" si="3957"/>
        <v>0</v>
      </c>
      <c r="V18017">
        <f t="shared" ca="1" si="3952"/>
        <v>0</v>
      </c>
    </row>
    <row r="18018" spans="6:22" x14ac:dyDescent="0.25">
      <c r="F18018">
        <f t="shared" si="3947"/>
        <v>18015</v>
      </c>
      <c r="G18018">
        <f t="shared" si="3958"/>
        <v>4.5037499999999999E-3</v>
      </c>
      <c r="H18018">
        <f t="shared" si="3948"/>
        <v>0</v>
      </c>
      <c r="I18018">
        <f t="shared" si="3956"/>
        <v>0</v>
      </c>
      <c r="J18018">
        <f t="shared" si="3959"/>
        <v>0</v>
      </c>
      <c r="L18018">
        <f t="shared" si="3949"/>
        <v>13991.325124994071</v>
      </c>
      <c r="M18018">
        <f t="shared" si="3960"/>
        <v>3.4978312812485178E-3</v>
      </c>
      <c r="N18018">
        <f t="shared" si="3953"/>
        <v>0</v>
      </c>
      <c r="O18018">
        <f t="shared" si="3954"/>
        <v>0</v>
      </c>
      <c r="P18018">
        <f t="shared" si="3955"/>
        <v>0</v>
      </c>
      <c r="Q18018">
        <f t="shared" si="3950"/>
        <v>0.1875</v>
      </c>
      <c r="R18018">
        <f>Random!A18016</f>
        <v>9.4614602387091296E-2</v>
      </c>
      <c r="T18018">
        <f t="shared" ca="1" si="3951"/>
        <v>5.6485468310202805E-2</v>
      </c>
      <c r="U18018">
        <f t="shared" ca="1" si="3957"/>
        <v>0</v>
      </c>
      <c r="V18018">
        <f t="shared" ca="1" si="3952"/>
        <v>0</v>
      </c>
    </row>
    <row r="18019" spans="6:22" x14ac:dyDescent="0.25">
      <c r="F18019">
        <f t="shared" si="3947"/>
        <v>18016</v>
      </c>
      <c r="G18019">
        <f t="shared" si="3958"/>
        <v>4.5040000000000002E-3</v>
      </c>
      <c r="H18019">
        <f t="shared" si="3948"/>
        <v>0</v>
      </c>
      <c r="I18019">
        <f t="shared" si="3956"/>
        <v>0</v>
      </c>
      <c r="J18019">
        <f t="shared" si="3959"/>
        <v>0</v>
      </c>
      <c r="L18019">
        <f t="shared" si="3949"/>
        <v>13992.325124994071</v>
      </c>
      <c r="M18019">
        <f t="shared" si="3960"/>
        <v>3.4980812812485176E-3</v>
      </c>
      <c r="N18019">
        <f t="shared" si="3953"/>
        <v>0</v>
      </c>
      <c r="O18019">
        <f t="shared" si="3954"/>
        <v>0</v>
      </c>
      <c r="P18019">
        <f t="shared" si="3955"/>
        <v>0</v>
      </c>
      <c r="Q18019">
        <f t="shared" si="3950"/>
        <v>-0.25</v>
      </c>
      <c r="R18019">
        <f>Random!A18017</f>
        <v>-0.12445046971317819</v>
      </c>
      <c r="T18019">
        <f t="shared" ca="1" si="3951"/>
        <v>3.0621151695769639E-2</v>
      </c>
      <c r="U18019">
        <f t="shared" ca="1" si="3957"/>
        <v>0</v>
      </c>
      <c r="V18019">
        <f t="shared" ca="1" si="3952"/>
        <v>0</v>
      </c>
    </row>
    <row r="18020" spans="6:22" x14ac:dyDescent="0.25">
      <c r="F18020">
        <f t="shared" si="3947"/>
        <v>18017</v>
      </c>
      <c r="G18020">
        <f t="shared" si="3958"/>
        <v>4.5042499999999996E-3</v>
      </c>
      <c r="H18020">
        <f t="shared" si="3948"/>
        <v>0</v>
      </c>
      <c r="I18020">
        <f t="shared" si="3956"/>
        <v>0</v>
      </c>
      <c r="J18020">
        <f t="shared" si="3959"/>
        <v>0</v>
      </c>
      <c r="L18020">
        <f t="shared" si="3949"/>
        <v>13993.325124994071</v>
      </c>
      <c r="M18020">
        <f t="shared" si="3960"/>
        <v>3.4983312812485179E-3</v>
      </c>
      <c r="N18020">
        <f t="shared" si="3953"/>
        <v>0</v>
      </c>
      <c r="O18020">
        <f t="shared" si="3954"/>
        <v>0</v>
      </c>
      <c r="P18020">
        <f t="shared" si="3955"/>
        <v>0</v>
      </c>
      <c r="Q18020">
        <f t="shared" si="3950"/>
        <v>-0.4609375</v>
      </c>
      <c r="R18020">
        <f>Random!A18018</f>
        <v>-0.23046820028236159</v>
      </c>
      <c r="T18020">
        <f t="shared" ca="1" si="3951"/>
        <v>-5.0603692009756583E-3</v>
      </c>
      <c r="U18020">
        <f t="shared" ca="1" si="3957"/>
        <v>0</v>
      </c>
      <c r="V18020">
        <f t="shared" ca="1" si="3952"/>
        <v>0</v>
      </c>
    </row>
    <row r="18021" spans="6:22" x14ac:dyDescent="0.25">
      <c r="F18021">
        <f t="shared" si="3947"/>
        <v>18018</v>
      </c>
      <c r="G18021">
        <f t="shared" si="3958"/>
        <v>4.5044999999999998E-3</v>
      </c>
      <c r="H18021">
        <f t="shared" si="3948"/>
        <v>0</v>
      </c>
      <c r="I18021">
        <f t="shared" si="3956"/>
        <v>0</v>
      </c>
      <c r="J18021">
        <f t="shared" si="3959"/>
        <v>0</v>
      </c>
      <c r="L18021">
        <f t="shared" si="3949"/>
        <v>13994.325124994071</v>
      </c>
      <c r="M18021">
        <f t="shared" si="3960"/>
        <v>3.4985812812485177E-3</v>
      </c>
      <c r="N18021">
        <f t="shared" si="3953"/>
        <v>0</v>
      </c>
      <c r="O18021">
        <f t="shared" si="3954"/>
        <v>0</v>
      </c>
      <c r="P18021">
        <f t="shared" si="3955"/>
        <v>0</v>
      </c>
      <c r="Q18021">
        <f t="shared" si="3950"/>
        <v>0.5703125</v>
      </c>
      <c r="R18021">
        <f>Random!A18019</f>
        <v>0.28435998439535493</v>
      </c>
      <c r="T18021">
        <f t="shared" ca="1" si="3951"/>
        <v>-3.7556510674410161E-2</v>
      </c>
      <c r="U18021">
        <f t="shared" ca="1" si="3957"/>
        <v>0</v>
      </c>
      <c r="V18021">
        <f t="shared" ca="1" si="3952"/>
        <v>0</v>
      </c>
    </row>
    <row r="18022" spans="6:22" x14ac:dyDescent="0.25">
      <c r="F18022">
        <f t="shared" si="3947"/>
        <v>18019</v>
      </c>
      <c r="G18022">
        <f t="shared" si="3958"/>
        <v>4.5047500000000001E-3</v>
      </c>
      <c r="H18022">
        <f t="shared" si="3948"/>
        <v>0</v>
      </c>
      <c r="I18022">
        <f t="shared" si="3956"/>
        <v>0</v>
      </c>
      <c r="J18022">
        <f t="shared" si="3959"/>
        <v>0</v>
      </c>
      <c r="L18022">
        <f t="shared" si="3949"/>
        <v>13995.325124994071</v>
      </c>
      <c r="M18022">
        <f t="shared" si="3960"/>
        <v>3.498831281248518E-3</v>
      </c>
      <c r="N18022">
        <f t="shared" si="3953"/>
        <v>0</v>
      </c>
      <c r="O18022">
        <f t="shared" si="3954"/>
        <v>0</v>
      </c>
      <c r="P18022">
        <f t="shared" si="3955"/>
        <v>0</v>
      </c>
      <c r="Q18022">
        <f t="shared" si="3950"/>
        <v>-7.8125E-3</v>
      </c>
      <c r="R18022">
        <f>Random!A18020</f>
        <v>-4.6926070359657457E-3</v>
      </c>
      <c r="T18022">
        <f t="shared" ca="1" si="3951"/>
        <v>-5.6977379345635112E-2</v>
      </c>
      <c r="U18022">
        <f t="shared" ca="1" si="3957"/>
        <v>0</v>
      </c>
      <c r="V18022">
        <f t="shared" ca="1" si="3952"/>
        <v>0</v>
      </c>
    </row>
    <row r="18023" spans="6:22" x14ac:dyDescent="0.25">
      <c r="F18023">
        <f t="shared" si="3947"/>
        <v>18020</v>
      </c>
      <c r="G18023">
        <f t="shared" si="3958"/>
        <v>4.5050000000000003E-3</v>
      </c>
      <c r="H18023">
        <f t="shared" si="3948"/>
        <v>0</v>
      </c>
      <c r="I18023">
        <f t="shared" si="3956"/>
        <v>0</v>
      </c>
      <c r="J18023">
        <f t="shared" si="3959"/>
        <v>0</v>
      </c>
      <c r="L18023">
        <f t="shared" si="3949"/>
        <v>13996.325124994071</v>
      </c>
      <c r="M18023">
        <f t="shared" si="3960"/>
        <v>3.4990812812485178E-3</v>
      </c>
      <c r="N18023">
        <f t="shared" si="3953"/>
        <v>0</v>
      </c>
      <c r="O18023">
        <f t="shared" si="3954"/>
        <v>0</v>
      </c>
      <c r="P18023">
        <f t="shared" si="3955"/>
        <v>0</v>
      </c>
      <c r="Q18023">
        <f t="shared" si="3950"/>
        <v>0.71875</v>
      </c>
      <c r="R18023">
        <f>Random!A18021</f>
        <v>0.36103952734677325</v>
      </c>
      <c r="T18023">
        <f t="shared" ca="1" si="3951"/>
        <v>-5.6715926679402236E-2</v>
      </c>
      <c r="U18023">
        <f t="shared" ca="1" si="3957"/>
        <v>0</v>
      </c>
      <c r="V18023">
        <f t="shared" ca="1" si="3952"/>
        <v>0</v>
      </c>
    </row>
    <row r="18024" spans="6:22" x14ac:dyDescent="0.25">
      <c r="F18024">
        <f t="shared" si="3947"/>
        <v>18021</v>
      </c>
      <c r="G18024">
        <f t="shared" si="3958"/>
        <v>4.5052499999999997E-3</v>
      </c>
      <c r="H18024">
        <f t="shared" si="3948"/>
        <v>0</v>
      </c>
      <c r="I18024">
        <f t="shared" si="3956"/>
        <v>0</v>
      </c>
      <c r="J18024">
        <f t="shared" si="3959"/>
        <v>0</v>
      </c>
      <c r="L18024">
        <f t="shared" si="3949"/>
        <v>13997.325124994071</v>
      </c>
      <c r="M18024">
        <f t="shared" si="3960"/>
        <v>3.499331281248518E-3</v>
      </c>
      <c r="N18024">
        <f t="shared" si="3953"/>
        <v>0</v>
      </c>
      <c r="O18024">
        <f t="shared" si="3954"/>
        <v>0</v>
      </c>
      <c r="P18024">
        <f t="shared" si="3955"/>
        <v>0</v>
      </c>
      <c r="Q18024">
        <f t="shared" si="3950"/>
        <v>0.6015625</v>
      </c>
      <c r="R18024">
        <f>Random!A18022</f>
        <v>0.30135662929908114</v>
      </c>
      <c r="T18024">
        <f t="shared" ca="1" si="3951"/>
        <v>-3.5870203103651341E-2</v>
      </c>
      <c r="U18024">
        <f t="shared" ca="1" si="3957"/>
        <v>0</v>
      </c>
      <c r="V18024">
        <f t="shared" ca="1" si="3952"/>
        <v>0</v>
      </c>
    </row>
    <row r="18025" spans="6:22" x14ac:dyDescent="0.25">
      <c r="F18025">
        <f t="shared" si="3947"/>
        <v>18022</v>
      </c>
      <c r="G18025">
        <f t="shared" si="3958"/>
        <v>4.5055E-3</v>
      </c>
      <c r="H18025">
        <f t="shared" si="3948"/>
        <v>0</v>
      </c>
      <c r="I18025">
        <f t="shared" si="3956"/>
        <v>0</v>
      </c>
      <c r="J18025">
        <f t="shared" si="3959"/>
        <v>0</v>
      </c>
      <c r="L18025">
        <f t="shared" si="3949"/>
        <v>13998.325124994071</v>
      </c>
      <c r="M18025">
        <f t="shared" si="3960"/>
        <v>3.4995812812485178E-3</v>
      </c>
      <c r="N18025">
        <f t="shared" si="3953"/>
        <v>0</v>
      </c>
      <c r="O18025">
        <f t="shared" si="3954"/>
        <v>0</v>
      </c>
      <c r="P18025">
        <f t="shared" si="3955"/>
        <v>0</v>
      </c>
      <c r="Q18025">
        <f t="shared" si="3950"/>
        <v>0.3515625</v>
      </c>
      <c r="R18025">
        <f>Random!A18023</f>
        <v>0.17543526132969167</v>
      </c>
      <c r="T18025">
        <f t="shared" ca="1" si="3951"/>
        <v>-4.1026038433626798E-3</v>
      </c>
      <c r="U18025">
        <f t="shared" ca="1" si="3957"/>
        <v>0</v>
      </c>
      <c r="V18025">
        <f t="shared" ca="1" si="3952"/>
        <v>0</v>
      </c>
    </row>
    <row r="18026" spans="6:22" x14ac:dyDescent="0.25">
      <c r="F18026">
        <f t="shared" si="3947"/>
        <v>18023</v>
      </c>
      <c r="G18026">
        <f t="shared" si="3958"/>
        <v>4.5057500000000002E-3</v>
      </c>
      <c r="H18026">
        <f t="shared" si="3948"/>
        <v>0</v>
      </c>
      <c r="I18026">
        <f t="shared" si="3956"/>
        <v>0</v>
      </c>
      <c r="J18026">
        <f t="shared" si="3959"/>
        <v>0</v>
      </c>
      <c r="L18026">
        <f t="shared" si="3949"/>
        <v>13999.325124994071</v>
      </c>
      <c r="M18026">
        <f t="shared" si="3960"/>
        <v>3.4998312812485177E-3</v>
      </c>
      <c r="N18026">
        <f t="shared" si="3953"/>
        <v>0</v>
      </c>
      <c r="O18026">
        <f t="shared" si="3954"/>
        <v>0</v>
      </c>
      <c r="P18026">
        <f t="shared" si="3955"/>
        <v>0</v>
      </c>
      <c r="Q18026">
        <f t="shared" si="3950"/>
        <v>0.1328125</v>
      </c>
      <c r="R18026">
        <f>Random!A18024</f>
        <v>6.8096959104480104E-2</v>
      </c>
      <c r="T18026">
        <f t="shared" ca="1" si="3951"/>
        <v>2.7256102190612874E-2</v>
      </c>
      <c r="U18026">
        <f t="shared" ca="1" si="3957"/>
        <v>0</v>
      </c>
      <c r="V18026">
        <f t="shared" ca="1" si="3952"/>
        <v>0</v>
      </c>
    </row>
    <row r="18027" spans="6:22" x14ac:dyDescent="0.25">
      <c r="F18027">
        <f t="shared" si="3947"/>
        <v>18024</v>
      </c>
      <c r="G18027">
        <f t="shared" si="3958"/>
        <v>4.5059999999999996E-3</v>
      </c>
      <c r="H18027">
        <f t="shared" si="3948"/>
        <v>0</v>
      </c>
      <c r="I18027">
        <f t="shared" si="3956"/>
        <v>0</v>
      </c>
      <c r="J18027">
        <f t="shared" si="3959"/>
        <v>0</v>
      </c>
      <c r="L18027">
        <f t="shared" si="3949"/>
        <v>14000.325124994071</v>
      </c>
      <c r="M18027">
        <f t="shared" si="3960"/>
        <v>3.5000812812485179E-3</v>
      </c>
      <c r="N18027">
        <f t="shared" si="3953"/>
        <v>0</v>
      </c>
      <c r="O18027">
        <f t="shared" si="3954"/>
        <v>0</v>
      </c>
      <c r="P18027">
        <f t="shared" si="3955"/>
        <v>0</v>
      </c>
      <c r="Q18027">
        <f t="shared" si="3950"/>
        <v>0.46875</v>
      </c>
      <c r="R18027">
        <f>Random!A18025</f>
        <v>0.23278077510257877</v>
      </c>
      <c r="T18027">
        <f t="shared" ca="1" si="3951"/>
        <v>4.7380039384428911E-2</v>
      </c>
      <c r="U18027">
        <f t="shared" ca="1" si="3957"/>
        <v>0</v>
      </c>
      <c r="V18027">
        <f t="shared" ca="1" si="3952"/>
        <v>0</v>
      </c>
    </row>
    <row r="18028" spans="6:22" x14ac:dyDescent="0.25">
      <c r="F18028">
        <f t="shared" si="3947"/>
        <v>18025</v>
      </c>
      <c r="G18028">
        <f t="shared" si="3958"/>
        <v>4.5062499999999998E-3</v>
      </c>
      <c r="H18028">
        <f t="shared" si="3948"/>
        <v>0</v>
      </c>
      <c r="I18028">
        <f t="shared" si="3956"/>
        <v>0</v>
      </c>
      <c r="J18028">
        <f t="shared" si="3959"/>
        <v>0</v>
      </c>
      <c r="L18028">
        <f t="shared" si="3949"/>
        <v>14001.325124994071</v>
      </c>
      <c r="M18028">
        <f t="shared" si="3960"/>
        <v>3.5003312812485177E-3</v>
      </c>
      <c r="N18028">
        <f t="shared" si="3953"/>
        <v>0</v>
      </c>
      <c r="O18028">
        <f t="shared" si="3954"/>
        <v>0</v>
      </c>
      <c r="P18028">
        <f t="shared" si="3955"/>
        <v>0</v>
      </c>
      <c r="Q18028">
        <f t="shared" si="3950"/>
        <v>0.90625</v>
      </c>
      <c r="R18028">
        <f>Random!A18026</f>
        <v>0.45405243615545943</v>
      </c>
      <c r="T18028">
        <f t="shared" ca="1" si="3951"/>
        <v>4.9756576726492897E-2</v>
      </c>
      <c r="U18028">
        <f t="shared" ca="1" si="3957"/>
        <v>0</v>
      </c>
      <c r="V18028">
        <f t="shared" ca="1" si="3952"/>
        <v>0</v>
      </c>
    </row>
    <row r="18029" spans="6:22" x14ac:dyDescent="0.25">
      <c r="F18029">
        <f t="shared" si="3947"/>
        <v>18026</v>
      </c>
      <c r="G18029">
        <f t="shared" si="3958"/>
        <v>4.5065000000000001E-3</v>
      </c>
      <c r="H18029">
        <f t="shared" si="3948"/>
        <v>0</v>
      </c>
      <c r="I18029">
        <f t="shared" si="3956"/>
        <v>0</v>
      </c>
      <c r="J18029">
        <f t="shared" si="3959"/>
        <v>0</v>
      </c>
      <c r="L18029">
        <f t="shared" si="3949"/>
        <v>14002.325124994071</v>
      </c>
      <c r="M18029">
        <f t="shared" si="3960"/>
        <v>3.500581281248518E-3</v>
      </c>
      <c r="N18029">
        <f t="shared" si="3953"/>
        <v>0</v>
      </c>
      <c r="O18029">
        <f t="shared" si="3954"/>
        <v>0</v>
      </c>
      <c r="P18029">
        <f t="shared" si="3955"/>
        <v>0</v>
      </c>
      <c r="Q18029">
        <f t="shared" si="3950"/>
        <v>-0.859375</v>
      </c>
      <c r="R18029">
        <f>Random!A18027</f>
        <v>-0.4304657809080642</v>
      </c>
      <c r="T18029">
        <f t="shared" ca="1" si="3951"/>
        <v>3.2854615686847999E-2</v>
      </c>
      <c r="U18029">
        <f t="shared" ca="1" si="3957"/>
        <v>0</v>
      </c>
      <c r="V18029">
        <f t="shared" ca="1" si="3952"/>
        <v>0</v>
      </c>
    </row>
    <row r="18030" spans="6:22" x14ac:dyDescent="0.25">
      <c r="F18030">
        <f t="shared" si="3947"/>
        <v>18027</v>
      </c>
      <c r="G18030">
        <f t="shared" si="3958"/>
        <v>4.5067500000000003E-3</v>
      </c>
      <c r="H18030">
        <f t="shared" si="3948"/>
        <v>0</v>
      </c>
      <c r="I18030">
        <f t="shared" si="3956"/>
        <v>0</v>
      </c>
      <c r="J18030">
        <f t="shared" si="3959"/>
        <v>0</v>
      </c>
      <c r="L18030">
        <f t="shared" si="3949"/>
        <v>14003.325124994071</v>
      </c>
      <c r="M18030">
        <f t="shared" si="3960"/>
        <v>3.5008312812485178E-3</v>
      </c>
      <c r="N18030">
        <f t="shared" si="3953"/>
        <v>0</v>
      </c>
      <c r="O18030">
        <f t="shared" si="3954"/>
        <v>0</v>
      </c>
      <c r="P18030">
        <f t="shared" si="3955"/>
        <v>0</v>
      </c>
      <c r="Q18030">
        <f t="shared" si="3950"/>
        <v>0.78125</v>
      </c>
      <c r="R18030">
        <f>Random!A18028</f>
        <v>0.39005207765899486</v>
      </c>
      <c r="T18030">
        <f t="shared" ca="1" si="3951"/>
        <v>5.5312849351973154E-3</v>
      </c>
      <c r="U18030">
        <f t="shared" ca="1" si="3957"/>
        <v>0</v>
      </c>
      <c r="V18030">
        <f t="shared" ca="1" si="3952"/>
        <v>0</v>
      </c>
    </row>
    <row r="18031" spans="6:22" x14ac:dyDescent="0.25">
      <c r="F18031">
        <f t="shared" si="3947"/>
        <v>18028</v>
      </c>
      <c r="G18031">
        <f t="shared" si="3958"/>
        <v>4.5069999999999997E-3</v>
      </c>
      <c r="H18031">
        <f t="shared" si="3948"/>
        <v>0</v>
      </c>
      <c r="I18031">
        <f t="shared" si="3956"/>
        <v>0</v>
      </c>
      <c r="J18031">
        <f t="shared" si="3959"/>
        <v>0</v>
      </c>
      <c r="L18031">
        <f t="shared" si="3949"/>
        <v>14004.325124994071</v>
      </c>
      <c r="M18031">
        <f t="shared" si="3960"/>
        <v>3.501081281248518E-3</v>
      </c>
      <c r="N18031">
        <f t="shared" si="3953"/>
        <v>0</v>
      </c>
      <c r="O18031">
        <f t="shared" si="3954"/>
        <v>0</v>
      </c>
      <c r="P18031">
        <f t="shared" si="3955"/>
        <v>0</v>
      </c>
      <c r="Q18031">
        <f t="shared" si="3950"/>
        <v>0.59375</v>
      </c>
      <c r="R18031">
        <f>Random!A18029</f>
        <v>0.29778750925687036</v>
      </c>
      <c r="T18031">
        <f t="shared" ca="1" si="3951"/>
        <v>-2.4926292775209351E-2</v>
      </c>
      <c r="U18031">
        <f t="shared" ca="1" si="3957"/>
        <v>0</v>
      </c>
      <c r="V18031">
        <f t="shared" ca="1" si="3952"/>
        <v>0</v>
      </c>
    </row>
    <row r="18032" spans="6:22" x14ac:dyDescent="0.25">
      <c r="F18032">
        <f t="shared" si="3947"/>
        <v>18029</v>
      </c>
      <c r="G18032">
        <f t="shared" si="3958"/>
        <v>4.50725E-3</v>
      </c>
      <c r="H18032">
        <f t="shared" si="3948"/>
        <v>0</v>
      </c>
      <c r="I18032">
        <f t="shared" si="3956"/>
        <v>0</v>
      </c>
      <c r="J18032">
        <f t="shared" si="3959"/>
        <v>0</v>
      </c>
      <c r="L18032">
        <f t="shared" si="3949"/>
        <v>14005.325124994071</v>
      </c>
      <c r="M18032">
        <f t="shared" si="3960"/>
        <v>3.5013312812485179E-3</v>
      </c>
      <c r="N18032">
        <f t="shared" si="3953"/>
        <v>0</v>
      </c>
      <c r="O18032">
        <f t="shared" si="3954"/>
        <v>0</v>
      </c>
      <c r="P18032">
        <f t="shared" si="3955"/>
        <v>0</v>
      </c>
      <c r="Q18032">
        <f t="shared" si="3950"/>
        <v>-0.203125</v>
      </c>
      <c r="R18032">
        <f>Random!A18030</f>
        <v>-0.10270794126346572</v>
      </c>
      <c r="T18032">
        <f t="shared" ca="1" si="3951"/>
        <v>-4.6459548361880654E-2</v>
      </c>
      <c r="U18032">
        <f t="shared" ca="1" si="3957"/>
        <v>0</v>
      </c>
      <c r="V18032">
        <f t="shared" ca="1" si="3952"/>
        <v>0</v>
      </c>
    </row>
    <row r="18033" spans="6:22" x14ac:dyDescent="0.25">
      <c r="F18033">
        <f t="shared" si="3947"/>
        <v>18030</v>
      </c>
      <c r="G18033">
        <f t="shared" si="3958"/>
        <v>4.5075000000000002E-3</v>
      </c>
      <c r="H18033">
        <f t="shared" si="3948"/>
        <v>0</v>
      </c>
      <c r="I18033">
        <f t="shared" si="3956"/>
        <v>0</v>
      </c>
      <c r="J18033">
        <f t="shared" si="3959"/>
        <v>0</v>
      </c>
      <c r="L18033">
        <f t="shared" si="3949"/>
        <v>14006.325124994071</v>
      </c>
      <c r="M18033">
        <f t="shared" si="3960"/>
        <v>3.5015812812485177E-3</v>
      </c>
      <c r="N18033">
        <f t="shared" si="3953"/>
        <v>0</v>
      </c>
      <c r="O18033">
        <f t="shared" si="3954"/>
        <v>0</v>
      </c>
      <c r="P18033">
        <f t="shared" si="3955"/>
        <v>0</v>
      </c>
      <c r="Q18033">
        <f t="shared" si="3950"/>
        <v>-0.5625</v>
      </c>
      <c r="R18033">
        <f>Random!A18031</f>
        <v>-0.28148716855264933</v>
      </c>
      <c r="T18033">
        <f t="shared" ca="1" si="3951"/>
        <v>-5.0533429151727378E-2</v>
      </c>
      <c r="U18033">
        <f t="shared" ca="1" si="3957"/>
        <v>0</v>
      </c>
      <c r="V18033">
        <f t="shared" ca="1" si="3952"/>
        <v>0</v>
      </c>
    </row>
    <row r="18034" spans="6:22" x14ac:dyDescent="0.25">
      <c r="F18034">
        <f t="shared" si="3947"/>
        <v>18031</v>
      </c>
      <c r="G18034">
        <f t="shared" si="3958"/>
        <v>4.5077499999999996E-3</v>
      </c>
      <c r="H18034">
        <f t="shared" si="3948"/>
        <v>0</v>
      </c>
      <c r="I18034">
        <f t="shared" si="3956"/>
        <v>0</v>
      </c>
      <c r="J18034">
        <f t="shared" si="3959"/>
        <v>0</v>
      </c>
      <c r="L18034">
        <f t="shared" si="3949"/>
        <v>14007.325124994071</v>
      </c>
      <c r="M18034">
        <f t="shared" si="3960"/>
        <v>3.5018312812485179E-3</v>
      </c>
      <c r="N18034">
        <f t="shared" si="3953"/>
        <v>0</v>
      </c>
      <c r="O18034">
        <f t="shared" si="3954"/>
        <v>0</v>
      </c>
      <c r="P18034">
        <f t="shared" si="3955"/>
        <v>0</v>
      </c>
      <c r="Q18034">
        <f t="shared" si="3950"/>
        <v>-0.515625</v>
      </c>
      <c r="R18034">
        <f>Random!A18032</f>
        <v>-0.25690759739130276</v>
      </c>
      <c r="T18034">
        <f t="shared" ca="1" si="3951"/>
        <v>-3.6853866978749289E-2</v>
      </c>
      <c r="U18034">
        <f t="shared" ca="1" si="3957"/>
        <v>0</v>
      </c>
      <c r="V18034">
        <f t="shared" ca="1" si="3952"/>
        <v>0</v>
      </c>
    </row>
    <row r="18035" spans="6:22" x14ac:dyDescent="0.25">
      <c r="F18035">
        <f t="shared" si="3947"/>
        <v>18032</v>
      </c>
      <c r="G18035">
        <f t="shared" si="3958"/>
        <v>4.5079999999999999E-3</v>
      </c>
      <c r="H18035">
        <f t="shared" si="3948"/>
        <v>0</v>
      </c>
      <c r="I18035">
        <f t="shared" si="3956"/>
        <v>0</v>
      </c>
      <c r="J18035">
        <f t="shared" si="3959"/>
        <v>0</v>
      </c>
      <c r="L18035">
        <f t="shared" si="3949"/>
        <v>14008.325124994071</v>
      </c>
      <c r="M18035">
        <f t="shared" si="3960"/>
        <v>3.5020812812485177E-3</v>
      </c>
      <c r="N18035">
        <f t="shared" si="3953"/>
        <v>0</v>
      </c>
      <c r="O18035">
        <f t="shared" si="3954"/>
        <v>0</v>
      </c>
      <c r="P18035">
        <f t="shared" si="3955"/>
        <v>0</v>
      </c>
      <c r="Q18035">
        <f t="shared" si="3950"/>
        <v>-0.9453125</v>
      </c>
      <c r="R18035">
        <f>Random!A18033</f>
        <v>-0.47100670654963495</v>
      </c>
      <c r="T18035">
        <f t="shared" ca="1" si="3951"/>
        <v>-9.6646651098533029E-3</v>
      </c>
      <c r="U18035">
        <f t="shared" ca="1" si="3957"/>
        <v>0</v>
      </c>
      <c r="V18035">
        <f t="shared" ca="1" si="3952"/>
        <v>0</v>
      </c>
    </row>
    <row r="18036" spans="6:22" x14ac:dyDescent="0.25">
      <c r="F18036">
        <f t="shared" si="3947"/>
        <v>18033</v>
      </c>
      <c r="G18036">
        <f t="shared" si="3958"/>
        <v>4.5082500000000001E-3</v>
      </c>
      <c r="H18036">
        <f t="shared" si="3948"/>
        <v>0</v>
      </c>
      <c r="I18036">
        <f t="shared" si="3956"/>
        <v>0</v>
      </c>
      <c r="J18036">
        <f t="shared" si="3959"/>
        <v>0</v>
      </c>
      <c r="L18036">
        <f t="shared" si="3949"/>
        <v>14009.325124994071</v>
      </c>
      <c r="M18036">
        <f t="shared" si="3960"/>
        <v>3.502331281248518E-3</v>
      </c>
      <c r="N18036">
        <f t="shared" si="3953"/>
        <v>0</v>
      </c>
      <c r="O18036">
        <f t="shared" si="3954"/>
        <v>0</v>
      </c>
      <c r="P18036">
        <f t="shared" si="3955"/>
        <v>0</v>
      </c>
      <c r="Q18036">
        <f t="shared" si="3950"/>
        <v>-0.53125</v>
      </c>
      <c r="R18036">
        <f>Random!A18034</f>
        <v>-0.26533312840148926</v>
      </c>
      <c r="T18036">
        <f t="shared" ca="1" si="3951"/>
        <v>2.1966610825270322E-2</v>
      </c>
      <c r="U18036">
        <f t="shared" ca="1" si="3957"/>
        <v>0</v>
      </c>
      <c r="V18036">
        <f t="shared" ca="1" si="3952"/>
        <v>0</v>
      </c>
    </row>
    <row r="18037" spans="6:22" x14ac:dyDescent="0.25">
      <c r="F18037">
        <f t="shared" si="3947"/>
        <v>18034</v>
      </c>
      <c r="G18037">
        <f t="shared" si="3958"/>
        <v>4.5085000000000004E-3</v>
      </c>
      <c r="H18037">
        <f t="shared" si="3948"/>
        <v>0</v>
      </c>
      <c r="I18037">
        <f t="shared" si="3956"/>
        <v>0</v>
      </c>
      <c r="J18037">
        <f t="shared" si="3959"/>
        <v>0</v>
      </c>
      <c r="L18037">
        <f t="shared" si="3949"/>
        <v>14010.325124994071</v>
      </c>
      <c r="M18037">
        <f t="shared" si="3960"/>
        <v>3.5025812812485178E-3</v>
      </c>
      <c r="N18037">
        <f t="shared" si="3953"/>
        <v>0</v>
      </c>
      <c r="O18037">
        <f t="shared" si="3954"/>
        <v>0</v>
      </c>
      <c r="P18037">
        <f t="shared" si="3955"/>
        <v>0</v>
      </c>
      <c r="Q18037">
        <f t="shared" si="3950"/>
        <v>0</v>
      </c>
      <c r="R18037">
        <f>Random!A18035</f>
        <v>1.2580256895436959E-3</v>
      </c>
      <c r="T18037">
        <f t="shared" ca="1" si="3951"/>
        <v>4.6667569219147234E-2</v>
      </c>
      <c r="U18037">
        <f t="shared" ca="1" si="3957"/>
        <v>0</v>
      </c>
      <c r="V18037">
        <f t="shared" ca="1" si="3952"/>
        <v>0</v>
      </c>
    </row>
    <row r="18038" spans="6:22" x14ac:dyDescent="0.25">
      <c r="F18038">
        <f t="shared" si="3947"/>
        <v>18035</v>
      </c>
      <c r="G18038">
        <f t="shared" si="3958"/>
        <v>4.5087499999999997E-3</v>
      </c>
      <c r="H18038">
        <f t="shared" si="3948"/>
        <v>0</v>
      </c>
      <c r="I18038">
        <f t="shared" si="3956"/>
        <v>0</v>
      </c>
      <c r="J18038">
        <f t="shared" si="3959"/>
        <v>0</v>
      </c>
      <c r="L18038">
        <f t="shared" si="3949"/>
        <v>14011.325124994071</v>
      </c>
      <c r="M18038">
        <f t="shared" si="3960"/>
        <v>3.5028312812485176E-3</v>
      </c>
      <c r="N18038">
        <f t="shared" si="3953"/>
        <v>0</v>
      </c>
      <c r="O18038">
        <f t="shared" si="3954"/>
        <v>0</v>
      </c>
      <c r="P18038">
        <f t="shared" si="3955"/>
        <v>0</v>
      </c>
      <c r="Q18038">
        <f t="shared" si="3950"/>
        <v>-0.9765625</v>
      </c>
      <c r="R18038">
        <f>Random!A18036</f>
        <v>-0.4901685738564342</v>
      </c>
      <c r="T18038">
        <f t="shared" ca="1" si="3951"/>
        <v>5.4411245258705755E-2</v>
      </c>
      <c r="U18038">
        <f t="shared" ca="1" si="3957"/>
        <v>0</v>
      </c>
      <c r="V18038">
        <f t="shared" ca="1" si="3952"/>
        <v>0</v>
      </c>
    </row>
    <row r="18039" spans="6:22" x14ac:dyDescent="0.25">
      <c r="F18039">
        <f t="shared" si="3947"/>
        <v>18036</v>
      </c>
      <c r="G18039">
        <f t="shared" si="3958"/>
        <v>4.509E-3</v>
      </c>
      <c r="H18039">
        <f t="shared" si="3948"/>
        <v>0</v>
      </c>
      <c r="I18039">
        <f t="shared" si="3956"/>
        <v>0</v>
      </c>
      <c r="J18039">
        <f t="shared" si="3959"/>
        <v>0</v>
      </c>
      <c r="L18039">
        <f t="shared" si="3949"/>
        <v>14012.325124994071</v>
      </c>
      <c r="M18039">
        <f t="shared" si="3960"/>
        <v>3.5030812812485179E-3</v>
      </c>
      <c r="N18039">
        <f t="shared" si="3953"/>
        <v>0</v>
      </c>
      <c r="O18039">
        <f t="shared" si="3954"/>
        <v>0</v>
      </c>
      <c r="P18039">
        <f t="shared" si="3955"/>
        <v>0</v>
      </c>
      <c r="Q18039">
        <f t="shared" si="3950"/>
        <v>-0.6953125</v>
      </c>
      <c r="R18039">
        <f>Random!A18037</f>
        <v>-0.34764934861526764</v>
      </c>
      <c r="T18039">
        <f t="shared" ca="1" si="3951"/>
        <v>4.2807325932591074E-2</v>
      </c>
      <c r="U18039">
        <f t="shared" ca="1" si="3957"/>
        <v>0</v>
      </c>
      <c r="V18039">
        <f t="shared" ca="1" si="3952"/>
        <v>0</v>
      </c>
    </row>
    <row r="18040" spans="6:22" x14ac:dyDescent="0.25">
      <c r="F18040">
        <f t="shared" si="3947"/>
        <v>18037</v>
      </c>
      <c r="G18040">
        <f t="shared" si="3958"/>
        <v>4.5092500000000002E-3</v>
      </c>
      <c r="H18040">
        <f t="shared" si="3948"/>
        <v>0</v>
      </c>
      <c r="I18040">
        <f t="shared" si="3956"/>
        <v>0</v>
      </c>
      <c r="J18040">
        <f t="shared" si="3959"/>
        <v>0</v>
      </c>
      <c r="L18040">
        <f t="shared" si="3949"/>
        <v>14013.325124994071</v>
      </c>
      <c r="M18040">
        <f t="shared" si="3960"/>
        <v>3.5033312812485177E-3</v>
      </c>
      <c r="N18040">
        <f t="shared" si="3953"/>
        <v>0</v>
      </c>
      <c r="O18040">
        <f t="shared" si="3954"/>
        <v>0</v>
      </c>
      <c r="P18040">
        <f t="shared" si="3955"/>
        <v>0</v>
      </c>
      <c r="Q18040">
        <f t="shared" si="3950"/>
        <v>0.6328125</v>
      </c>
      <c r="R18040">
        <f>Random!A18038</f>
        <v>0.31794988656236256</v>
      </c>
      <c r="T18040">
        <f t="shared" ca="1" si="3951"/>
        <v>1.7363842732947735E-2</v>
      </c>
      <c r="U18040">
        <f t="shared" ca="1" si="3957"/>
        <v>0</v>
      </c>
      <c r="V18040">
        <f t="shared" ca="1" si="3952"/>
        <v>0</v>
      </c>
    </row>
    <row r="18041" spans="6:22" x14ac:dyDescent="0.25">
      <c r="F18041">
        <f t="shared" si="3947"/>
        <v>18038</v>
      </c>
      <c r="G18041">
        <f t="shared" si="3958"/>
        <v>4.5094999999999996E-3</v>
      </c>
      <c r="H18041">
        <f t="shared" si="3948"/>
        <v>0</v>
      </c>
      <c r="I18041">
        <f t="shared" si="3956"/>
        <v>0</v>
      </c>
      <c r="J18041">
        <f t="shared" si="3959"/>
        <v>0</v>
      </c>
      <c r="L18041">
        <f t="shared" si="3949"/>
        <v>14014.325124994071</v>
      </c>
      <c r="M18041">
        <f t="shared" si="3960"/>
        <v>3.5035812812485179E-3</v>
      </c>
      <c r="N18041">
        <f t="shared" si="3953"/>
        <v>0</v>
      </c>
      <c r="O18041">
        <f t="shared" si="3954"/>
        <v>0</v>
      </c>
      <c r="P18041">
        <f t="shared" si="3955"/>
        <v>0</v>
      </c>
      <c r="Q18041">
        <f t="shared" si="3950"/>
        <v>0.9375</v>
      </c>
      <c r="R18041">
        <f>Random!A18039</f>
        <v>0.46905119133726958</v>
      </c>
      <c r="T18041">
        <f t="shared" ca="1" si="3951"/>
        <v>-1.4646935227092765E-2</v>
      </c>
      <c r="U18041">
        <f t="shared" ca="1" si="3957"/>
        <v>0</v>
      </c>
      <c r="V18041">
        <f t="shared" ca="1" si="3952"/>
        <v>0</v>
      </c>
    </row>
    <row r="18042" spans="6:22" x14ac:dyDescent="0.25">
      <c r="F18042">
        <f t="shared" si="3947"/>
        <v>18039</v>
      </c>
      <c r="G18042">
        <f t="shared" si="3958"/>
        <v>4.5097499999999999E-3</v>
      </c>
      <c r="H18042">
        <f t="shared" si="3948"/>
        <v>0</v>
      </c>
      <c r="I18042">
        <f t="shared" si="3956"/>
        <v>0</v>
      </c>
      <c r="J18042">
        <f t="shared" si="3959"/>
        <v>0</v>
      </c>
      <c r="L18042">
        <f t="shared" si="3949"/>
        <v>14015.325124994071</v>
      </c>
      <c r="M18042">
        <f t="shared" si="3960"/>
        <v>3.5038312812485178E-3</v>
      </c>
      <c r="N18042">
        <f t="shared" si="3953"/>
        <v>0</v>
      </c>
      <c r="O18042">
        <f t="shared" si="3954"/>
        <v>0</v>
      </c>
      <c r="P18042">
        <f t="shared" si="3955"/>
        <v>0</v>
      </c>
      <c r="Q18042">
        <f t="shared" si="3950"/>
        <v>-0.421875</v>
      </c>
      <c r="R18042">
        <f>Random!A18040</f>
        <v>-0.21197755096077608</v>
      </c>
      <c r="T18042">
        <f t="shared" ca="1" si="3951"/>
        <v>-4.2253495153229126E-2</v>
      </c>
      <c r="U18042">
        <f t="shared" ca="1" si="3957"/>
        <v>0</v>
      </c>
      <c r="V18042">
        <f t="shared" ca="1" si="3952"/>
        <v>0</v>
      </c>
    </row>
    <row r="18043" spans="6:22" x14ac:dyDescent="0.25">
      <c r="F18043">
        <f t="shared" si="3947"/>
        <v>18040</v>
      </c>
      <c r="G18043">
        <f t="shared" si="3958"/>
        <v>4.5100000000000001E-3</v>
      </c>
      <c r="H18043">
        <f t="shared" si="3948"/>
        <v>0</v>
      </c>
      <c r="I18043">
        <f t="shared" si="3956"/>
        <v>0</v>
      </c>
      <c r="J18043">
        <f t="shared" si="3959"/>
        <v>0</v>
      </c>
      <c r="L18043">
        <f t="shared" si="3949"/>
        <v>14016.325124994071</v>
      </c>
      <c r="M18043">
        <f t="shared" si="3960"/>
        <v>3.504081281248518E-3</v>
      </c>
      <c r="N18043">
        <f t="shared" si="3953"/>
        <v>0</v>
      </c>
      <c r="O18043">
        <f t="shared" si="3954"/>
        <v>0</v>
      </c>
      <c r="P18043">
        <f t="shared" si="3955"/>
        <v>0</v>
      </c>
      <c r="Q18043">
        <f t="shared" si="3950"/>
        <v>0.625</v>
      </c>
      <c r="R18043">
        <f>Random!A18041</f>
        <v>0.31095044475695122</v>
      </c>
      <c r="T18043">
        <f t="shared" ca="1" si="3951"/>
        <v>-5.4241851738880145E-2</v>
      </c>
      <c r="U18043">
        <f t="shared" ca="1" si="3957"/>
        <v>0</v>
      </c>
      <c r="V18043">
        <f t="shared" ca="1" si="3952"/>
        <v>0</v>
      </c>
    </row>
    <row r="18044" spans="6:22" x14ac:dyDescent="0.25">
      <c r="F18044">
        <f t="shared" si="3947"/>
        <v>18041</v>
      </c>
      <c r="G18044">
        <f t="shared" si="3958"/>
        <v>4.5102500000000004E-3</v>
      </c>
      <c r="H18044">
        <f t="shared" si="3948"/>
        <v>0</v>
      </c>
      <c r="I18044">
        <f t="shared" si="3956"/>
        <v>0</v>
      </c>
      <c r="J18044">
        <f t="shared" si="3959"/>
        <v>0</v>
      </c>
      <c r="L18044">
        <f t="shared" si="3949"/>
        <v>14017.325124994071</v>
      </c>
      <c r="M18044">
        <f t="shared" si="3960"/>
        <v>3.5043312812485178E-3</v>
      </c>
      <c r="N18044">
        <f t="shared" si="3953"/>
        <v>0</v>
      </c>
      <c r="O18044">
        <f t="shared" si="3954"/>
        <v>0</v>
      </c>
      <c r="P18044">
        <f t="shared" si="3955"/>
        <v>0</v>
      </c>
      <c r="Q18044">
        <f t="shared" si="3950"/>
        <v>-0.703125</v>
      </c>
      <c r="R18044">
        <f>Random!A18042</f>
        <v>-0.35083274307984347</v>
      </c>
      <c r="T18044">
        <f t="shared" ca="1" si="3951"/>
        <v>-4.8340115497946361E-2</v>
      </c>
      <c r="U18044">
        <f t="shared" ca="1" si="3957"/>
        <v>0</v>
      </c>
      <c r="V18044">
        <f t="shared" ca="1" si="3952"/>
        <v>0</v>
      </c>
    </row>
    <row r="18045" spans="6:22" x14ac:dyDescent="0.25">
      <c r="F18045">
        <f t="shared" si="3947"/>
        <v>18042</v>
      </c>
      <c r="G18045">
        <f t="shared" si="3958"/>
        <v>4.5104999999999998E-3</v>
      </c>
      <c r="H18045">
        <f t="shared" si="3948"/>
        <v>0</v>
      </c>
      <c r="I18045">
        <f t="shared" si="3956"/>
        <v>0</v>
      </c>
      <c r="J18045">
        <f t="shared" si="3959"/>
        <v>0</v>
      </c>
      <c r="L18045">
        <f t="shared" si="3949"/>
        <v>14018.325124994071</v>
      </c>
      <c r="M18045">
        <f t="shared" si="3960"/>
        <v>3.5045812812485176E-3</v>
      </c>
      <c r="N18045">
        <f t="shared" si="3953"/>
        <v>0</v>
      </c>
      <c r="O18045">
        <f t="shared" si="3954"/>
        <v>0</v>
      </c>
      <c r="P18045">
        <f t="shared" si="3955"/>
        <v>0</v>
      </c>
      <c r="Q18045">
        <f t="shared" si="3950"/>
        <v>0.53125</v>
      </c>
      <c r="R18045">
        <f>Random!A18043</f>
        <v>0.26719201479486221</v>
      </c>
      <c r="T18045">
        <f t="shared" ca="1" si="3951"/>
        <v>-2.5184717785460112E-2</v>
      </c>
      <c r="U18045">
        <f t="shared" ca="1" si="3957"/>
        <v>0</v>
      </c>
      <c r="V18045">
        <f t="shared" ca="1" si="3952"/>
        <v>0</v>
      </c>
    </row>
    <row r="18046" spans="6:22" x14ac:dyDescent="0.25">
      <c r="F18046">
        <f t="shared" ref="F18046:F18109" si="3961">F18045+1</f>
        <v>18043</v>
      </c>
      <c r="G18046">
        <f t="shared" si="3958"/>
        <v>4.51075E-3</v>
      </c>
      <c r="H18046">
        <f t="shared" ref="H18046:H18109" si="3962">IF(AND(0&lt;=F18046, F18046&lt;=$D$10),2*PI()*($D$8+$D$5*G18046/(2*$D$6))*G18046,0)</f>
        <v>0</v>
      </c>
      <c r="I18046">
        <f t="shared" si="3956"/>
        <v>0</v>
      </c>
      <c r="J18046">
        <f t="shared" si="3959"/>
        <v>0</v>
      </c>
      <c r="L18046">
        <f t="shared" ref="L18046:L18109" si="3963">L18045+1</f>
        <v>14019.325124994071</v>
      </c>
      <c r="M18046">
        <f t="shared" si="3960"/>
        <v>3.5048312812485179E-3</v>
      </c>
      <c r="N18046">
        <f t="shared" si="3953"/>
        <v>0</v>
      </c>
      <c r="O18046">
        <f t="shared" si="3954"/>
        <v>0</v>
      </c>
      <c r="P18046">
        <f t="shared" si="3955"/>
        <v>0</v>
      </c>
      <c r="Q18046">
        <f t="shared" ref="Q18046:Q18109" si="3964">ROUND((O18046+$D$13*R18046)*$D$3,0)/($D$3)</f>
        <v>0.8671875</v>
      </c>
      <c r="R18046">
        <f>Random!A18044</f>
        <v>0.43279126457150896</v>
      </c>
      <c r="T18046">
        <f t="shared" ref="T18046:T18109" ca="1" si="3965">IF(F18046&lt;$D$10,0,IFERROR(CORREL(OFFSET($J$3,0,0,$D$10,1),OFFSET($Q$3,F18046-$D$10,0,$D$10,1)),0))</f>
        <v>6.470624497368121E-3</v>
      </c>
      <c r="U18046">
        <f t="shared" ca="1" si="3957"/>
        <v>0</v>
      </c>
      <c r="V18046">
        <f t="shared" ref="V18046:V18109" ca="1" si="3966">U18046*G18046</f>
        <v>0</v>
      </c>
    </row>
    <row r="18047" spans="6:22" x14ac:dyDescent="0.25">
      <c r="F18047">
        <f t="shared" si="3961"/>
        <v>18044</v>
      </c>
      <c r="G18047">
        <f t="shared" si="3958"/>
        <v>4.5110000000000003E-3</v>
      </c>
      <c r="H18047">
        <f t="shared" si="3962"/>
        <v>0</v>
      </c>
      <c r="I18047">
        <f t="shared" si="3956"/>
        <v>0</v>
      </c>
      <c r="J18047">
        <f t="shared" si="3959"/>
        <v>0</v>
      </c>
      <c r="L18047">
        <f t="shared" si="3963"/>
        <v>14020.325124994071</v>
      </c>
      <c r="M18047">
        <f t="shared" si="3960"/>
        <v>3.5050812812485177E-3</v>
      </c>
      <c r="N18047">
        <f t="shared" si="3953"/>
        <v>0</v>
      </c>
      <c r="O18047">
        <f t="shared" si="3954"/>
        <v>0</v>
      </c>
      <c r="P18047">
        <f t="shared" si="3955"/>
        <v>0</v>
      </c>
      <c r="Q18047">
        <f t="shared" si="3964"/>
        <v>9.375E-2</v>
      </c>
      <c r="R18047">
        <f>Random!A18045</f>
        <v>4.8631785833221808E-2</v>
      </c>
      <c r="T18047">
        <f t="shared" ca="1" si="3965"/>
        <v>3.3962184879169958E-2</v>
      </c>
      <c r="U18047">
        <f t="shared" ca="1" si="3957"/>
        <v>0</v>
      </c>
      <c r="V18047">
        <f t="shared" ca="1" si="3966"/>
        <v>0</v>
      </c>
    </row>
    <row r="18048" spans="6:22" x14ac:dyDescent="0.25">
      <c r="F18048">
        <f t="shared" si="3961"/>
        <v>18045</v>
      </c>
      <c r="G18048">
        <f t="shared" si="3958"/>
        <v>4.5112499999999996E-3</v>
      </c>
      <c r="H18048">
        <f t="shared" si="3962"/>
        <v>0</v>
      </c>
      <c r="I18048">
        <f t="shared" si="3956"/>
        <v>0</v>
      </c>
      <c r="J18048">
        <f t="shared" si="3959"/>
        <v>0</v>
      </c>
      <c r="L18048">
        <f t="shared" si="3963"/>
        <v>14021.325124994071</v>
      </c>
      <c r="M18048">
        <f t="shared" si="3960"/>
        <v>3.5053312812485179E-3</v>
      </c>
      <c r="N18048">
        <f t="shared" si="3953"/>
        <v>0</v>
      </c>
      <c r="O18048">
        <f t="shared" si="3954"/>
        <v>0</v>
      </c>
      <c r="P18048">
        <f t="shared" si="3955"/>
        <v>0</v>
      </c>
      <c r="Q18048">
        <f t="shared" si="3964"/>
        <v>0.609375</v>
      </c>
      <c r="R18048">
        <f>Random!A18046</f>
        <v>0.30297998761376699</v>
      </c>
      <c r="T18048">
        <f t="shared" ca="1" si="3965"/>
        <v>4.8743178683262438E-2</v>
      </c>
      <c r="U18048">
        <f t="shared" ca="1" si="3957"/>
        <v>0</v>
      </c>
      <c r="V18048">
        <f t="shared" ca="1" si="3966"/>
        <v>0</v>
      </c>
    </row>
    <row r="18049" spans="6:22" x14ac:dyDescent="0.25">
      <c r="F18049">
        <f t="shared" si="3961"/>
        <v>18046</v>
      </c>
      <c r="G18049">
        <f t="shared" si="3958"/>
        <v>4.5114999999999999E-3</v>
      </c>
      <c r="H18049">
        <f t="shared" si="3962"/>
        <v>0</v>
      </c>
      <c r="I18049">
        <f t="shared" si="3956"/>
        <v>0</v>
      </c>
      <c r="J18049">
        <f t="shared" si="3959"/>
        <v>0</v>
      </c>
      <c r="L18049">
        <f t="shared" si="3963"/>
        <v>14022.325124994071</v>
      </c>
      <c r="M18049">
        <f t="shared" si="3960"/>
        <v>3.5055812812485178E-3</v>
      </c>
      <c r="N18049">
        <f t="shared" si="3953"/>
        <v>0</v>
      </c>
      <c r="O18049">
        <f t="shared" si="3954"/>
        <v>0</v>
      </c>
      <c r="P18049">
        <f t="shared" si="3955"/>
        <v>0</v>
      </c>
      <c r="Q18049">
        <f t="shared" si="3964"/>
        <v>-0.71875</v>
      </c>
      <c r="R18049">
        <f>Random!A18047</f>
        <v>-0.36067563242028022</v>
      </c>
      <c r="T18049">
        <f t="shared" ca="1" si="3965"/>
        <v>4.423159440309974E-2</v>
      </c>
      <c r="U18049">
        <f t="shared" ca="1" si="3957"/>
        <v>0</v>
      </c>
      <c r="V18049">
        <f t="shared" ca="1" si="3966"/>
        <v>0</v>
      </c>
    </row>
    <row r="18050" spans="6:22" x14ac:dyDescent="0.25">
      <c r="F18050">
        <f t="shared" si="3961"/>
        <v>18047</v>
      </c>
      <c r="G18050">
        <f t="shared" si="3958"/>
        <v>4.5117500000000001E-3</v>
      </c>
      <c r="H18050">
        <f t="shared" si="3962"/>
        <v>0</v>
      </c>
      <c r="I18050">
        <f t="shared" si="3956"/>
        <v>0</v>
      </c>
      <c r="J18050">
        <f t="shared" si="3959"/>
        <v>0</v>
      </c>
      <c r="L18050">
        <f t="shared" si="3963"/>
        <v>14023.325124994071</v>
      </c>
      <c r="M18050">
        <f t="shared" si="3960"/>
        <v>3.505831281248518E-3</v>
      </c>
      <c r="N18050">
        <f t="shared" si="3953"/>
        <v>0</v>
      </c>
      <c r="O18050">
        <f t="shared" si="3954"/>
        <v>0</v>
      </c>
      <c r="P18050">
        <f t="shared" si="3955"/>
        <v>0</v>
      </c>
      <c r="Q18050">
        <f t="shared" si="3964"/>
        <v>-0.5703125</v>
      </c>
      <c r="R18050">
        <f>Random!A18048</f>
        <v>-0.28610194287543478</v>
      </c>
      <c r="T18050">
        <f t="shared" ca="1" si="3965"/>
        <v>2.3803903308295921E-2</v>
      </c>
      <c r="U18050">
        <f t="shared" ca="1" si="3957"/>
        <v>0</v>
      </c>
      <c r="V18050">
        <f t="shared" ca="1" si="3966"/>
        <v>0</v>
      </c>
    </row>
    <row r="18051" spans="6:22" x14ac:dyDescent="0.25">
      <c r="F18051">
        <f t="shared" si="3961"/>
        <v>18048</v>
      </c>
      <c r="G18051">
        <f t="shared" si="3958"/>
        <v>4.5120000000000004E-3</v>
      </c>
      <c r="H18051">
        <f t="shared" si="3962"/>
        <v>0</v>
      </c>
      <c r="I18051">
        <f t="shared" si="3956"/>
        <v>0</v>
      </c>
      <c r="J18051">
        <f t="shared" si="3959"/>
        <v>0</v>
      </c>
      <c r="L18051">
        <f t="shared" si="3963"/>
        <v>14024.325124994071</v>
      </c>
      <c r="M18051">
        <f t="shared" si="3960"/>
        <v>3.5060812812485178E-3</v>
      </c>
      <c r="N18051">
        <f t="shared" si="3953"/>
        <v>0</v>
      </c>
      <c r="O18051">
        <f t="shared" si="3954"/>
        <v>0</v>
      </c>
      <c r="P18051">
        <f t="shared" si="3955"/>
        <v>0</v>
      </c>
      <c r="Q18051">
        <f t="shared" si="3964"/>
        <v>0.578125</v>
      </c>
      <c r="R18051">
        <f>Random!A18049</f>
        <v>0.28919940645885767</v>
      </c>
      <c r="T18051">
        <f t="shared" ca="1" si="3965"/>
        <v>-4.3701325983076349E-3</v>
      </c>
      <c r="U18051">
        <f t="shared" ca="1" si="3957"/>
        <v>0</v>
      </c>
      <c r="V18051">
        <f t="shared" ca="1" si="3966"/>
        <v>0</v>
      </c>
    </row>
    <row r="18052" spans="6:22" x14ac:dyDescent="0.25">
      <c r="F18052">
        <f t="shared" si="3961"/>
        <v>18049</v>
      </c>
      <c r="G18052">
        <f t="shared" si="3958"/>
        <v>4.5122499999999998E-3</v>
      </c>
      <c r="H18052">
        <f t="shared" si="3962"/>
        <v>0</v>
      </c>
      <c r="I18052">
        <f t="shared" si="3956"/>
        <v>0</v>
      </c>
      <c r="J18052">
        <f t="shared" si="3959"/>
        <v>0</v>
      </c>
      <c r="L18052">
        <f t="shared" si="3963"/>
        <v>14025.325124994071</v>
      </c>
      <c r="M18052">
        <f t="shared" si="3960"/>
        <v>3.5063312812485176E-3</v>
      </c>
      <c r="N18052">
        <f t="shared" ref="N18052:N18115" si="3967">IF(AND(0&lt;=M18052,M18052&lt;=$D$6),2*PI()*($D$8+$D$5*M18052/(2*$D$6))*M18052,0)</f>
        <v>0</v>
      </c>
      <c r="O18052">
        <f t="shared" ref="O18052:O18115" si="3968">SIN(N18052)</f>
        <v>0</v>
      </c>
      <c r="P18052">
        <f t="shared" ref="P18052:P18115" si="3969">ROUND(O18052*$D$3,0)/($D$3)</f>
        <v>0</v>
      </c>
      <c r="Q18052">
        <f t="shared" si="3964"/>
        <v>-0.3828125</v>
      </c>
      <c r="R18052">
        <f>Random!A18050</f>
        <v>-0.19149118737200477</v>
      </c>
      <c r="T18052">
        <f t="shared" ca="1" si="3965"/>
        <v>-3.0673198386790293E-2</v>
      </c>
      <c r="U18052">
        <f t="shared" ca="1" si="3957"/>
        <v>0</v>
      </c>
      <c r="V18052">
        <f t="shared" ca="1" si="3966"/>
        <v>0</v>
      </c>
    </row>
    <row r="18053" spans="6:22" x14ac:dyDescent="0.25">
      <c r="F18053">
        <f t="shared" si="3961"/>
        <v>18050</v>
      </c>
      <c r="G18053">
        <f t="shared" si="3958"/>
        <v>4.5125E-3</v>
      </c>
      <c r="H18053">
        <f t="shared" si="3962"/>
        <v>0</v>
      </c>
      <c r="I18053">
        <f t="shared" ref="I18053:I18116" si="3970">SIN(H18053)</f>
        <v>0</v>
      </c>
      <c r="J18053">
        <f t="shared" si="3959"/>
        <v>0</v>
      </c>
      <c r="L18053">
        <f t="shared" si="3963"/>
        <v>14026.325124994071</v>
      </c>
      <c r="M18053">
        <f t="shared" si="3960"/>
        <v>3.5065812812485179E-3</v>
      </c>
      <c r="N18053">
        <f t="shared" si="3967"/>
        <v>0</v>
      </c>
      <c r="O18053">
        <f t="shared" si="3968"/>
        <v>0</v>
      </c>
      <c r="P18053">
        <f t="shared" si="3969"/>
        <v>0</v>
      </c>
      <c r="Q18053">
        <f t="shared" si="3964"/>
        <v>-5.46875E-2</v>
      </c>
      <c r="R18053">
        <f>Random!A18051</f>
        <v>-2.7086188862097349E-2</v>
      </c>
      <c r="T18053">
        <f t="shared" ca="1" si="3965"/>
        <v>-4.4586265657097515E-2</v>
      </c>
      <c r="U18053">
        <f t="shared" ca="1" si="3957"/>
        <v>0</v>
      </c>
      <c r="V18053">
        <f t="shared" ca="1" si="3966"/>
        <v>0</v>
      </c>
    </row>
    <row r="18054" spans="6:22" x14ac:dyDescent="0.25">
      <c r="F18054">
        <f t="shared" si="3961"/>
        <v>18051</v>
      </c>
      <c r="G18054">
        <f t="shared" si="3958"/>
        <v>4.5127500000000003E-3</v>
      </c>
      <c r="H18054">
        <f t="shared" si="3962"/>
        <v>0</v>
      </c>
      <c r="I18054">
        <f t="shared" si="3970"/>
        <v>0</v>
      </c>
      <c r="J18054">
        <f t="shared" si="3959"/>
        <v>0</v>
      </c>
      <c r="L18054">
        <f t="shared" si="3963"/>
        <v>14027.325124994071</v>
      </c>
      <c r="M18054">
        <f t="shared" si="3960"/>
        <v>3.5068312812485177E-3</v>
      </c>
      <c r="N18054">
        <f t="shared" si="3967"/>
        <v>0</v>
      </c>
      <c r="O18054">
        <f t="shared" si="3968"/>
        <v>0</v>
      </c>
      <c r="P18054">
        <f t="shared" si="3969"/>
        <v>0</v>
      </c>
      <c r="Q18054">
        <f t="shared" si="3964"/>
        <v>-0.28125</v>
      </c>
      <c r="R18054">
        <f>Random!A18052</f>
        <v>-0.14060457539834714</v>
      </c>
      <c r="T18054">
        <f t="shared" ca="1" si="3965"/>
        <v>-4.2577845769820981E-2</v>
      </c>
      <c r="U18054">
        <f t="shared" ca="1" si="3957"/>
        <v>0</v>
      </c>
      <c r="V18054">
        <f t="shared" ca="1" si="3966"/>
        <v>0</v>
      </c>
    </row>
    <row r="18055" spans="6:22" x14ac:dyDescent="0.25">
      <c r="F18055">
        <f t="shared" si="3961"/>
        <v>18052</v>
      </c>
      <c r="G18055">
        <f t="shared" si="3958"/>
        <v>4.5129999999999997E-3</v>
      </c>
      <c r="H18055">
        <f t="shared" si="3962"/>
        <v>0</v>
      </c>
      <c r="I18055">
        <f t="shared" si="3970"/>
        <v>0</v>
      </c>
      <c r="J18055">
        <f t="shared" si="3959"/>
        <v>0</v>
      </c>
      <c r="L18055">
        <f t="shared" si="3963"/>
        <v>14028.325124994071</v>
      </c>
      <c r="M18055">
        <f t="shared" si="3960"/>
        <v>3.507081281248518E-3</v>
      </c>
      <c r="N18055">
        <f t="shared" si="3967"/>
        <v>0</v>
      </c>
      <c r="O18055">
        <f t="shared" si="3968"/>
        <v>0</v>
      </c>
      <c r="P18055">
        <f t="shared" si="3969"/>
        <v>0</v>
      </c>
      <c r="Q18055">
        <f t="shared" si="3964"/>
        <v>-0.2109375</v>
      </c>
      <c r="R18055">
        <f>Random!A18053</f>
        <v>-0.10426281576460406</v>
      </c>
      <c r="T18055">
        <f t="shared" ca="1" si="3965"/>
        <v>-2.6391930432135283E-2</v>
      </c>
      <c r="U18055">
        <f t="shared" ca="1" si="3957"/>
        <v>0</v>
      </c>
      <c r="V18055">
        <f t="shared" ca="1" si="3966"/>
        <v>0</v>
      </c>
    </row>
    <row r="18056" spans="6:22" x14ac:dyDescent="0.25">
      <c r="F18056">
        <f t="shared" si="3961"/>
        <v>18053</v>
      </c>
      <c r="G18056">
        <f t="shared" si="3958"/>
        <v>4.5132499999999999E-3</v>
      </c>
      <c r="H18056">
        <f t="shared" si="3962"/>
        <v>0</v>
      </c>
      <c r="I18056">
        <f t="shared" si="3970"/>
        <v>0</v>
      </c>
      <c r="J18056">
        <f t="shared" si="3959"/>
        <v>0</v>
      </c>
      <c r="L18056">
        <f t="shared" si="3963"/>
        <v>14029.325124994071</v>
      </c>
      <c r="M18056">
        <f t="shared" si="3960"/>
        <v>3.5073312812485178E-3</v>
      </c>
      <c r="N18056">
        <f t="shared" si="3967"/>
        <v>0</v>
      </c>
      <c r="O18056">
        <f t="shared" si="3968"/>
        <v>0</v>
      </c>
      <c r="P18056">
        <f t="shared" si="3969"/>
        <v>0</v>
      </c>
      <c r="Q18056">
        <f t="shared" si="3964"/>
        <v>-0.15625</v>
      </c>
      <c r="R18056">
        <f>Random!A18054</f>
        <v>-7.9768233625297502E-2</v>
      </c>
      <c r="T18056">
        <f t="shared" ca="1" si="3965"/>
        <v>-1.8193187482955745E-5</v>
      </c>
      <c r="U18056">
        <f t="shared" ca="1" si="3957"/>
        <v>0</v>
      </c>
      <c r="V18056">
        <f t="shared" ca="1" si="3966"/>
        <v>0</v>
      </c>
    </row>
    <row r="18057" spans="6:22" x14ac:dyDescent="0.25">
      <c r="F18057">
        <f t="shared" si="3961"/>
        <v>18054</v>
      </c>
      <c r="G18057">
        <f t="shared" si="3958"/>
        <v>4.5135000000000002E-3</v>
      </c>
      <c r="H18057">
        <f t="shared" si="3962"/>
        <v>0</v>
      </c>
      <c r="I18057">
        <f t="shared" si="3970"/>
        <v>0</v>
      </c>
      <c r="J18057">
        <f t="shared" si="3959"/>
        <v>0</v>
      </c>
      <c r="L18057">
        <f t="shared" si="3963"/>
        <v>14030.325124994071</v>
      </c>
      <c r="M18057">
        <f t="shared" si="3960"/>
        <v>3.507581281248518E-3</v>
      </c>
      <c r="N18057">
        <f t="shared" si="3967"/>
        <v>0</v>
      </c>
      <c r="O18057">
        <f t="shared" si="3968"/>
        <v>0</v>
      </c>
      <c r="P18057">
        <f t="shared" si="3969"/>
        <v>0</v>
      </c>
      <c r="Q18057">
        <f t="shared" si="3964"/>
        <v>-0.875</v>
      </c>
      <c r="R18057">
        <f>Random!A18055</f>
        <v>-0.43856124645829908</v>
      </c>
      <c r="T18057">
        <f t="shared" ca="1" si="3965"/>
        <v>2.6473350655641683E-2</v>
      </c>
      <c r="U18057">
        <f t="shared" ca="1" si="3957"/>
        <v>0</v>
      </c>
      <c r="V18057">
        <f t="shared" ca="1" si="3966"/>
        <v>0</v>
      </c>
    </row>
    <row r="18058" spans="6:22" x14ac:dyDescent="0.25">
      <c r="F18058">
        <f t="shared" si="3961"/>
        <v>18055</v>
      </c>
      <c r="G18058">
        <f t="shared" si="3958"/>
        <v>4.5137500000000004E-3</v>
      </c>
      <c r="H18058">
        <f t="shared" si="3962"/>
        <v>0</v>
      </c>
      <c r="I18058">
        <f t="shared" si="3970"/>
        <v>0</v>
      </c>
      <c r="J18058">
        <f t="shared" si="3959"/>
        <v>0</v>
      </c>
      <c r="L18058">
        <f t="shared" si="3963"/>
        <v>14031.325124994071</v>
      </c>
      <c r="M18058">
        <f t="shared" si="3960"/>
        <v>3.5078312812485178E-3</v>
      </c>
      <c r="N18058">
        <f t="shared" si="3967"/>
        <v>0</v>
      </c>
      <c r="O18058">
        <f t="shared" si="3968"/>
        <v>0</v>
      </c>
      <c r="P18058">
        <f t="shared" si="3969"/>
        <v>0</v>
      </c>
      <c r="Q18058">
        <f t="shared" si="3964"/>
        <v>-0.875</v>
      </c>
      <c r="R18058">
        <f>Random!A18056</f>
        <v>-0.43912661527309116</v>
      </c>
      <c r="T18058">
        <f t="shared" ca="1" si="3965"/>
        <v>4.5222304926128776E-2</v>
      </c>
      <c r="U18058">
        <f t="shared" ca="1" si="3957"/>
        <v>0</v>
      </c>
      <c r="V18058">
        <f t="shared" ca="1" si="3966"/>
        <v>0</v>
      </c>
    </row>
    <row r="18059" spans="6:22" x14ac:dyDescent="0.25">
      <c r="F18059">
        <f t="shared" si="3961"/>
        <v>18056</v>
      </c>
      <c r="G18059">
        <f t="shared" si="3958"/>
        <v>4.5139999999999998E-3</v>
      </c>
      <c r="H18059">
        <f t="shared" si="3962"/>
        <v>0</v>
      </c>
      <c r="I18059">
        <f t="shared" si="3970"/>
        <v>0</v>
      </c>
      <c r="J18059">
        <f t="shared" si="3959"/>
        <v>0</v>
      </c>
      <c r="L18059">
        <f t="shared" si="3963"/>
        <v>14032.325124994071</v>
      </c>
      <c r="M18059">
        <f t="shared" si="3960"/>
        <v>3.5080812812485177E-3</v>
      </c>
      <c r="N18059">
        <f t="shared" si="3967"/>
        <v>0</v>
      </c>
      <c r="O18059">
        <f t="shared" si="3968"/>
        <v>0</v>
      </c>
      <c r="P18059">
        <f t="shared" si="3969"/>
        <v>0</v>
      </c>
      <c r="Q18059">
        <f t="shared" si="3964"/>
        <v>0.9921875</v>
      </c>
      <c r="R18059">
        <f>Random!A18057</f>
        <v>0.49530874769049171</v>
      </c>
      <c r="T18059">
        <f t="shared" ca="1" si="3965"/>
        <v>4.9500134744179004E-2</v>
      </c>
      <c r="U18059">
        <f t="shared" ca="1" si="3957"/>
        <v>0</v>
      </c>
      <c r="V18059">
        <f t="shared" ca="1" si="3966"/>
        <v>0</v>
      </c>
    </row>
    <row r="18060" spans="6:22" x14ac:dyDescent="0.25">
      <c r="F18060">
        <f t="shared" si="3961"/>
        <v>18057</v>
      </c>
      <c r="G18060">
        <f t="shared" si="3958"/>
        <v>4.51425E-3</v>
      </c>
      <c r="H18060">
        <f t="shared" si="3962"/>
        <v>0</v>
      </c>
      <c r="I18060">
        <f t="shared" si="3970"/>
        <v>0</v>
      </c>
      <c r="J18060">
        <f t="shared" si="3959"/>
        <v>0</v>
      </c>
      <c r="L18060">
        <f t="shared" si="3963"/>
        <v>14033.325124994071</v>
      </c>
      <c r="M18060">
        <f t="shared" si="3960"/>
        <v>3.5083312812485179E-3</v>
      </c>
      <c r="N18060">
        <f t="shared" si="3967"/>
        <v>0</v>
      </c>
      <c r="O18060">
        <f t="shared" si="3968"/>
        <v>0</v>
      </c>
      <c r="P18060">
        <f t="shared" si="3969"/>
        <v>0</v>
      </c>
      <c r="Q18060">
        <f t="shared" si="3964"/>
        <v>0.9921875</v>
      </c>
      <c r="R18060">
        <f>Random!A18058</f>
        <v>0.49784144422097443</v>
      </c>
      <c r="T18060">
        <f t="shared" ca="1" si="3965"/>
        <v>3.5455490252557141E-2</v>
      </c>
      <c r="U18060">
        <f t="shared" ca="1" si="3957"/>
        <v>0</v>
      </c>
      <c r="V18060">
        <f t="shared" ca="1" si="3966"/>
        <v>0</v>
      </c>
    </row>
    <row r="18061" spans="6:22" x14ac:dyDescent="0.25">
      <c r="F18061">
        <f t="shared" si="3961"/>
        <v>18058</v>
      </c>
      <c r="G18061">
        <f t="shared" si="3958"/>
        <v>4.5145000000000003E-3</v>
      </c>
      <c r="H18061">
        <f t="shared" si="3962"/>
        <v>0</v>
      </c>
      <c r="I18061">
        <f t="shared" si="3970"/>
        <v>0</v>
      </c>
      <c r="J18061">
        <f t="shared" si="3959"/>
        <v>0</v>
      </c>
      <c r="L18061">
        <f t="shared" si="3963"/>
        <v>14034.325124994071</v>
      </c>
      <c r="M18061">
        <f t="shared" si="3960"/>
        <v>3.5085812812485177E-3</v>
      </c>
      <c r="N18061">
        <f t="shared" si="3967"/>
        <v>0</v>
      </c>
      <c r="O18061">
        <f t="shared" si="3968"/>
        <v>0</v>
      </c>
      <c r="P18061">
        <f t="shared" si="3969"/>
        <v>0</v>
      </c>
      <c r="Q18061">
        <f t="shared" si="3964"/>
        <v>0.7421875</v>
      </c>
      <c r="R18061">
        <f>Random!A18059</f>
        <v>0.37146739247407778</v>
      </c>
      <c r="T18061">
        <f t="shared" ca="1" si="3965"/>
        <v>9.0679740480957057E-3</v>
      </c>
      <c r="U18061">
        <f t="shared" ca="1" si="3957"/>
        <v>0</v>
      </c>
      <c r="V18061">
        <f t="shared" ca="1" si="3966"/>
        <v>0</v>
      </c>
    </row>
    <row r="18062" spans="6:22" x14ac:dyDescent="0.25">
      <c r="F18062">
        <f t="shared" si="3961"/>
        <v>18059</v>
      </c>
      <c r="G18062">
        <f t="shared" si="3958"/>
        <v>4.5147499999999997E-3</v>
      </c>
      <c r="H18062">
        <f t="shared" si="3962"/>
        <v>0</v>
      </c>
      <c r="I18062">
        <f t="shared" si="3970"/>
        <v>0</v>
      </c>
      <c r="J18062">
        <f t="shared" si="3959"/>
        <v>0</v>
      </c>
      <c r="L18062">
        <f t="shared" si="3963"/>
        <v>14035.325124994071</v>
      </c>
      <c r="M18062">
        <f t="shared" si="3960"/>
        <v>3.508831281248518E-3</v>
      </c>
      <c r="N18062">
        <f t="shared" si="3967"/>
        <v>0</v>
      </c>
      <c r="O18062">
        <f t="shared" si="3968"/>
        <v>0</v>
      </c>
      <c r="P18062">
        <f t="shared" si="3969"/>
        <v>0</v>
      </c>
      <c r="Q18062">
        <f t="shared" si="3964"/>
        <v>0.390625</v>
      </c>
      <c r="R18062">
        <f>Random!A18060</f>
        <v>0.19648061846608222</v>
      </c>
      <c r="T18062">
        <f t="shared" ca="1" si="3965"/>
        <v>-1.9718114302049988E-2</v>
      </c>
      <c r="U18062">
        <f t="shared" ca="1" si="3957"/>
        <v>0</v>
      </c>
      <c r="V18062">
        <f t="shared" ca="1" si="3966"/>
        <v>0</v>
      </c>
    </row>
    <row r="18063" spans="6:22" x14ac:dyDescent="0.25">
      <c r="F18063">
        <f t="shared" si="3961"/>
        <v>18060</v>
      </c>
      <c r="G18063">
        <f t="shared" si="3958"/>
        <v>4.5149999999999999E-3</v>
      </c>
      <c r="H18063">
        <f t="shared" si="3962"/>
        <v>0</v>
      </c>
      <c r="I18063">
        <f t="shared" si="3970"/>
        <v>0</v>
      </c>
      <c r="J18063">
        <f t="shared" si="3959"/>
        <v>0</v>
      </c>
      <c r="L18063">
        <f t="shared" si="3963"/>
        <v>14036.325124994071</v>
      </c>
      <c r="M18063">
        <f t="shared" si="3960"/>
        <v>3.5090812812485178E-3</v>
      </c>
      <c r="N18063">
        <f t="shared" si="3967"/>
        <v>0</v>
      </c>
      <c r="O18063">
        <f t="shared" si="3968"/>
        <v>0</v>
      </c>
      <c r="P18063">
        <f t="shared" si="3969"/>
        <v>0</v>
      </c>
      <c r="Q18063">
        <f t="shared" si="3964"/>
        <v>-0.765625</v>
      </c>
      <c r="R18063">
        <f>Random!A18061</f>
        <v>-0.38257730345221896</v>
      </c>
      <c r="T18063">
        <f t="shared" ca="1" si="3965"/>
        <v>-4.0592528601330627E-2</v>
      </c>
      <c r="U18063">
        <f t="shared" ca="1" si="3957"/>
        <v>0</v>
      </c>
      <c r="V18063">
        <f t="shared" ca="1" si="3966"/>
        <v>0</v>
      </c>
    </row>
    <row r="18064" spans="6:22" x14ac:dyDescent="0.25">
      <c r="F18064">
        <f t="shared" si="3961"/>
        <v>18061</v>
      </c>
      <c r="G18064">
        <f t="shared" si="3958"/>
        <v>4.5152500000000002E-3</v>
      </c>
      <c r="H18064">
        <f t="shared" si="3962"/>
        <v>0</v>
      </c>
      <c r="I18064">
        <f t="shared" si="3970"/>
        <v>0</v>
      </c>
      <c r="J18064">
        <f t="shared" si="3959"/>
        <v>0</v>
      </c>
      <c r="L18064">
        <f t="shared" si="3963"/>
        <v>14037.325124994071</v>
      </c>
      <c r="M18064">
        <f t="shared" si="3960"/>
        <v>3.5093312812485176E-3</v>
      </c>
      <c r="N18064">
        <f t="shared" si="3967"/>
        <v>0</v>
      </c>
      <c r="O18064">
        <f t="shared" si="3968"/>
        <v>0</v>
      </c>
      <c r="P18064">
        <f t="shared" si="3969"/>
        <v>0</v>
      </c>
      <c r="Q18064">
        <f t="shared" si="3964"/>
        <v>0.1015625</v>
      </c>
      <c r="R18064">
        <f>Random!A18062</f>
        <v>5.1492607868249052E-2</v>
      </c>
      <c r="T18064">
        <f t="shared" ca="1" si="3965"/>
        <v>-4.5879688929657006E-2</v>
      </c>
      <c r="U18064">
        <f t="shared" ca="1" si="3957"/>
        <v>0</v>
      </c>
      <c r="V18064">
        <f t="shared" ca="1" si="3966"/>
        <v>0</v>
      </c>
    </row>
    <row r="18065" spans="6:22" x14ac:dyDescent="0.25">
      <c r="F18065">
        <f t="shared" si="3961"/>
        <v>18062</v>
      </c>
      <c r="G18065">
        <f t="shared" si="3958"/>
        <v>4.5155000000000004E-3</v>
      </c>
      <c r="H18065">
        <f t="shared" si="3962"/>
        <v>0</v>
      </c>
      <c r="I18065">
        <f t="shared" si="3970"/>
        <v>0</v>
      </c>
      <c r="J18065">
        <f t="shared" si="3959"/>
        <v>0</v>
      </c>
      <c r="L18065">
        <f t="shared" si="3963"/>
        <v>14038.325124994071</v>
      </c>
      <c r="M18065">
        <f t="shared" si="3960"/>
        <v>3.5095812812485179E-3</v>
      </c>
      <c r="N18065">
        <f t="shared" si="3967"/>
        <v>0</v>
      </c>
      <c r="O18065">
        <f t="shared" si="3968"/>
        <v>0</v>
      </c>
      <c r="P18065">
        <f t="shared" si="3969"/>
        <v>0</v>
      </c>
      <c r="Q18065">
        <f t="shared" si="3964"/>
        <v>0.5625</v>
      </c>
      <c r="R18065">
        <f>Random!A18063</f>
        <v>0.2812765075256487</v>
      </c>
      <c r="T18065">
        <f t="shared" ca="1" si="3965"/>
        <v>-3.5254215685524629E-2</v>
      </c>
      <c r="U18065">
        <f t="shared" ca="1" si="3957"/>
        <v>0</v>
      </c>
      <c r="V18065">
        <f t="shared" ca="1" si="3966"/>
        <v>0</v>
      </c>
    </row>
    <row r="18066" spans="6:22" x14ac:dyDescent="0.25">
      <c r="F18066">
        <f t="shared" si="3961"/>
        <v>18063</v>
      </c>
      <c r="G18066">
        <f t="shared" si="3958"/>
        <v>4.5157499999999998E-3</v>
      </c>
      <c r="H18066">
        <f t="shared" si="3962"/>
        <v>0</v>
      </c>
      <c r="I18066">
        <f t="shared" si="3970"/>
        <v>0</v>
      </c>
      <c r="J18066">
        <f t="shared" si="3959"/>
        <v>0</v>
      </c>
      <c r="L18066">
        <f t="shared" si="3963"/>
        <v>14039.325124994071</v>
      </c>
      <c r="M18066">
        <f t="shared" si="3960"/>
        <v>3.5098312812485177E-3</v>
      </c>
      <c r="N18066">
        <f t="shared" si="3967"/>
        <v>0</v>
      </c>
      <c r="O18066">
        <f t="shared" si="3968"/>
        <v>0</v>
      </c>
      <c r="P18066">
        <f t="shared" si="3969"/>
        <v>0</v>
      </c>
      <c r="Q18066">
        <f t="shared" si="3964"/>
        <v>0.8203125</v>
      </c>
      <c r="R18066">
        <f>Random!A18064</f>
        <v>0.4111145603804236</v>
      </c>
      <c r="T18066">
        <f t="shared" ca="1" si="3965"/>
        <v>-1.2483429787503535E-2</v>
      </c>
      <c r="U18066">
        <f t="shared" ca="1" si="3957"/>
        <v>0</v>
      </c>
      <c r="V18066">
        <f t="shared" ca="1" si="3966"/>
        <v>0</v>
      </c>
    </row>
    <row r="18067" spans="6:22" x14ac:dyDescent="0.25">
      <c r="F18067">
        <f t="shared" si="3961"/>
        <v>18064</v>
      </c>
      <c r="G18067">
        <f t="shared" si="3958"/>
        <v>4.516E-3</v>
      </c>
      <c r="H18067">
        <f t="shared" si="3962"/>
        <v>0</v>
      </c>
      <c r="I18067">
        <f t="shared" si="3970"/>
        <v>0</v>
      </c>
      <c r="J18067">
        <f t="shared" si="3959"/>
        <v>0</v>
      </c>
      <c r="L18067">
        <f t="shared" si="3963"/>
        <v>14040.325124994071</v>
      </c>
      <c r="M18067">
        <f t="shared" si="3960"/>
        <v>3.5100812812485179E-3</v>
      </c>
      <c r="N18067">
        <f t="shared" si="3967"/>
        <v>0</v>
      </c>
      <c r="O18067">
        <f t="shared" si="3968"/>
        <v>0</v>
      </c>
      <c r="P18067">
        <f t="shared" si="3969"/>
        <v>0</v>
      </c>
      <c r="Q18067">
        <f t="shared" si="3964"/>
        <v>0.2734375</v>
      </c>
      <c r="R18067">
        <f>Random!A18065</f>
        <v>0.13510453145943024</v>
      </c>
      <c r="T18067">
        <f t="shared" ca="1" si="3965"/>
        <v>1.4024140752555819E-2</v>
      </c>
      <c r="U18067">
        <f t="shared" ref="U18067:U18130" ca="1" si="3971">IF(T18067&gt;$D$14,T18067,0)</f>
        <v>0</v>
      </c>
      <c r="V18067">
        <f t="shared" ca="1" si="3966"/>
        <v>0</v>
      </c>
    </row>
    <row r="18068" spans="6:22" x14ac:dyDescent="0.25">
      <c r="F18068">
        <f t="shared" si="3961"/>
        <v>18065</v>
      </c>
      <c r="G18068">
        <f t="shared" si="3958"/>
        <v>4.5162500000000003E-3</v>
      </c>
      <c r="H18068">
        <f t="shared" si="3962"/>
        <v>0</v>
      </c>
      <c r="I18068">
        <f t="shared" si="3970"/>
        <v>0</v>
      </c>
      <c r="J18068">
        <f t="shared" si="3959"/>
        <v>0</v>
      </c>
      <c r="L18068">
        <f t="shared" si="3963"/>
        <v>14041.325124994071</v>
      </c>
      <c r="M18068">
        <f t="shared" si="3960"/>
        <v>3.5103312812485177E-3</v>
      </c>
      <c r="N18068">
        <f t="shared" si="3967"/>
        <v>0</v>
      </c>
      <c r="O18068">
        <f t="shared" si="3968"/>
        <v>0</v>
      </c>
      <c r="P18068">
        <f t="shared" si="3969"/>
        <v>0</v>
      </c>
      <c r="Q18068">
        <f t="shared" si="3964"/>
        <v>1.5625E-2</v>
      </c>
      <c r="R18068">
        <f>Random!A18066</f>
        <v>7.3409478962929153E-3</v>
      </c>
      <c r="T18068">
        <f t="shared" ca="1" si="3965"/>
        <v>3.4485323957867714E-2</v>
      </c>
      <c r="U18068">
        <f t="shared" ca="1" si="3971"/>
        <v>0</v>
      </c>
      <c r="V18068">
        <f t="shared" ca="1" si="3966"/>
        <v>0</v>
      </c>
    </row>
    <row r="18069" spans="6:22" x14ac:dyDescent="0.25">
      <c r="F18069">
        <f t="shared" si="3961"/>
        <v>18066</v>
      </c>
      <c r="G18069">
        <f t="shared" si="3958"/>
        <v>4.5164999999999997E-3</v>
      </c>
      <c r="H18069">
        <f t="shared" si="3962"/>
        <v>0</v>
      </c>
      <c r="I18069">
        <f t="shared" si="3970"/>
        <v>0</v>
      </c>
      <c r="J18069">
        <f t="shared" si="3959"/>
        <v>0</v>
      </c>
      <c r="L18069">
        <f t="shared" si="3963"/>
        <v>14042.325124994071</v>
      </c>
      <c r="M18069">
        <f t="shared" si="3960"/>
        <v>3.510581281248518E-3</v>
      </c>
      <c r="N18069">
        <f t="shared" si="3967"/>
        <v>0</v>
      </c>
      <c r="O18069">
        <f t="shared" si="3968"/>
        <v>0</v>
      </c>
      <c r="P18069">
        <f t="shared" si="3969"/>
        <v>0</v>
      </c>
      <c r="Q18069">
        <f t="shared" si="3964"/>
        <v>0.6796875</v>
      </c>
      <c r="R18069">
        <f>Random!A18067</f>
        <v>0.34036385621739595</v>
      </c>
      <c r="T18069">
        <f t="shared" ca="1" si="3965"/>
        <v>4.1982237658001062E-2</v>
      </c>
      <c r="U18069">
        <f t="shared" ca="1" si="3971"/>
        <v>0</v>
      </c>
      <c r="V18069">
        <f t="shared" ca="1" si="3966"/>
        <v>0</v>
      </c>
    </row>
    <row r="18070" spans="6:22" x14ac:dyDescent="0.25">
      <c r="F18070">
        <f t="shared" si="3961"/>
        <v>18067</v>
      </c>
      <c r="G18070">
        <f t="shared" si="3958"/>
        <v>4.5167499999999999E-3</v>
      </c>
      <c r="H18070">
        <f t="shared" si="3962"/>
        <v>0</v>
      </c>
      <c r="I18070">
        <f t="shared" si="3970"/>
        <v>0</v>
      </c>
      <c r="J18070">
        <f t="shared" si="3959"/>
        <v>0</v>
      </c>
      <c r="L18070">
        <f t="shared" si="3963"/>
        <v>14043.325124994071</v>
      </c>
      <c r="M18070">
        <f t="shared" si="3960"/>
        <v>3.5108312812485178E-3</v>
      </c>
      <c r="N18070">
        <f t="shared" si="3967"/>
        <v>0</v>
      </c>
      <c r="O18070">
        <f t="shared" si="3968"/>
        <v>0</v>
      </c>
      <c r="P18070">
        <f t="shared" si="3969"/>
        <v>0</v>
      </c>
      <c r="Q18070">
        <f t="shared" si="3964"/>
        <v>0.8515625</v>
      </c>
      <c r="R18070">
        <f>Random!A18068</f>
        <v>0.42420654095716859</v>
      </c>
      <c r="T18070">
        <f t="shared" ca="1" si="3965"/>
        <v>3.4220884565990387E-2</v>
      </c>
      <c r="U18070">
        <f t="shared" ca="1" si="3971"/>
        <v>0</v>
      </c>
      <c r="V18070">
        <f t="shared" ca="1" si="3966"/>
        <v>0</v>
      </c>
    </row>
    <row r="18071" spans="6:22" x14ac:dyDescent="0.25">
      <c r="F18071">
        <f t="shared" si="3961"/>
        <v>18068</v>
      </c>
      <c r="G18071">
        <f t="shared" si="3958"/>
        <v>4.5170000000000002E-3</v>
      </c>
      <c r="H18071">
        <f t="shared" si="3962"/>
        <v>0</v>
      </c>
      <c r="I18071">
        <f t="shared" si="3970"/>
        <v>0</v>
      </c>
      <c r="J18071">
        <f t="shared" si="3959"/>
        <v>0</v>
      </c>
      <c r="L18071">
        <f t="shared" si="3963"/>
        <v>14044.325124994071</v>
      </c>
      <c r="M18071">
        <f t="shared" si="3960"/>
        <v>3.5110812812485176E-3</v>
      </c>
      <c r="N18071">
        <f t="shared" si="3967"/>
        <v>0</v>
      </c>
      <c r="O18071">
        <f t="shared" si="3968"/>
        <v>0</v>
      </c>
      <c r="P18071">
        <f t="shared" si="3969"/>
        <v>0</v>
      </c>
      <c r="Q18071">
        <f t="shared" si="3964"/>
        <v>0.7734375</v>
      </c>
      <c r="R18071">
        <f>Random!A18069</f>
        <v>0.3873344652219759</v>
      </c>
      <c r="T18071">
        <f t="shared" ca="1" si="3965"/>
        <v>1.4974387014871421E-2</v>
      </c>
      <c r="U18071">
        <f t="shared" ca="1" si="3971"/>
        <v>0</v>
      </c>
      <c r="V18071">
        <f t="shared" ca="1" si="3966"/>
        <v>0</v>
      </c>
    </row>
    <row r="18072" spans="6:22" x14ac:dyDescent="0.25">
      <c r="F18072">
        <f t="shared" si="3961"/>
        <v>18069</v>
      </c>
      <c r="G18072">
        <f t="shared" si="3958"/>
        <v>4.5172500000000004E-3</v>
      </c>
      <c r="H18072">
        <f t="shared" si="3962"/>
        <v>0</v>
      </c>
      <c r="I18072">
        <f t="shared" si="3970"/>
        <v>0</v>
      </c>
      <c r="J18072">
        <f t="shared" si="3959"/>
        <v>0</v>
      </c>
      <c r="L18072">
        <f t="shared" si="3963"/>
        <v>14045.325124994071</v>
      </c>
      <c r="M18072">
        <f t="shared" si="3960"/>
        <v>3.5113312812485179E-3</v>
      </c>
      <c r="N18072">
        <f t="shared" si="3967"/>
        <v>0</v>
      </c>
      <c r="O18072">
        <f t="shared" si="3968"/>
        <v>0</v>
      </c>
      <c r="P18072">
        <f t="shared" si="3969"/>
        <v>0</v>
      </c>
      <c r="Q18072">
        <f t="shared" si="3964"/>
        <v>-0.5</v>
      </c>
      <c r="R18072">
        <f>Random!A18070</f>
        <v>-0.25148784324632534</v>
      </c>
      <c r="T18072">
        <f t="shared" ca="1" si="3965"/>
        <v>-1.0027880086283244E-2</v>
      </c>
      <c r="U18072">
        <f t="shared" ca="1" si="3971"/>
        <v>0</v>
      </c>
      <c r="V18072">
        <f t="shared" ca="1" si="3966"/>
        <v>0</v>
      </c>
    </row>
    <row r="18073" spans="6:22" x14ac:dyDescent="0.25">
      <c r="F18073">
        <f t="shared" si="3961"/>
        <v>18070</v>
      </c>
      <c r="G18073">
        <f t="shared" si="3958"/>
        <v>4.5174999999999998E-3</v>
      </c>
      <c r="H18073">
        <f t="shared" si="3962"/>
        <v>0</v>
      </c>
      <c r="I18073">
        <f t="shared" si="3970"/>
        <v>0</v>
      </c>
      <c r="J18073">
        <f t="shared" si="3959"/>
        <v>0</v>
      </c>
      <c r="L18073">
        <f t="shared" si="3963"/>
        <v>14046.325124994071</v>
      </c>
      <c r="M18073">
        <f t="shared" si="3960"/>
        <v>3.5115812812485177E-3</v>
      </c>
      <c r="N18073">
        <f t="shared" si="3967"/>
        <v>0</v>
      </c>
      <c r="O18073">
        <f t="shared" si="3968"/>
        <v>0</v>
      </c>
      <c r="P18073">
        <f t="shared" si="3969"/>
        <v>0</v>
      </c>
      <c r="Q18073">
        <f t="shared" si="3964"/>
        <v>0.875</v>
      </c>
      <c r="R18073">
        <f>Random!A18071</f>
        <v>0.43753976352740187</v>
      </c>
      <c r="T18073">
        <f t="shared" ca="1" si="3965"/>
        <v>-3.0556633611032297E-2</v>
      </c>
      <c r="U18073">
        <f t="shared" ca="1" si="3971"/>
        <v>0</v>
      </c>
      <c r="V18073">
        <f t="shared" ca="1" si="3966"/>
        <v>0</v>
      </c>
    </row>
    <row r="18074" spans="6:22" x14ac:dyDescent="0.25">
      <c r="F18074">
        <f t="shared" si="3961"/>
        <v>18071</v>
      </c>
      <c r="G18074">
        <f t="shared" si="3958"/>
        <v>4.5177500000000001E-3</v>
      </c>
      <c r="H18074">
        <f t="shared" si="3962"/>
        <v>0</v>
      </c>
      <c r="I18074">
        <f t="shared" si="3970"/>
        <v>0</v>
      </c>
      <c r="J18074">
        <f t="shared" si="3959"/>
        <v>0</v>
      </c>
      <c r="L18074">
        <f t="shared" si="3963"/>
        <v>14047.325124994071</v>
      </c>
      <c r="M18074">
        <f t="shared" si="3960"/>
        <v>3.5118312812485179E-3</v>
      </c>
      <c r="N18074">
        <f t="shared" si="3967"/>
        <v>0</v>
      </c>
      <c r="O18074">
        <f t="shared" si="3968"/>
        <v>0</v>
      </c>
      <c r="P18074">
        <f t="shared" si="3969"/>
        <v>0</v>
      </c>
      <c r="Q18074">
        <f t="shared" si="3964"/>
        <v>0.5078125</v>
      </c>
      <c r="R18074">
        <f>Random!A18072</f>
        <v>0.25329253997954815</v>
      </c>
      <c r="T18074">
        <f t="shared" ca="1" si="3965"/>
        <v>-4.2056379899311165E-2</v>
      </c>
      <c r="U18074">
        <f t="shared" ca="1" si="3971"/>
        <v>0</v>
      </c>
      <c r="V18074">
        <f t="shared" ca="1" si="3966"/>
        <v>0</v>
      </c>
    </row>
    <row r="18075" spans="6:22" x14ac:dyDescent="0.25">
      <c r="F18075">
        <f t="shared" si="3961"/>
        <v>18072</v>
      </c>
      <c r="G18075">
        <f t="shared" ref="G18075:G18138" si="3972">F18075/$D$2</f>
        <v>4.5180000000000003E-3</v>
      </c>
      <c r="H18075">
        <f t="shared" si="3962"/>
        <v>0</v>
      </c>
      <c r="I18075">
        <f t="shared" si="3970"/>
        <v>0</v>
      </c>
      <c r="J18075">
        <f t="shared" ref="J18075:J18138" si="3973">ROUND(I18075*$D$3,0)/$D$3</f>
        <v>0</v>
      </c>
      <c r="L18075">
        <f t="shared" si="3963"/>
        <v>14048.325124994071</v>
      </c>
      <c r="M18075">
        <f t="shared" ref="M18075:M18138" si="3974">L18075/$D$2</f>
        <v>3.5120812812485178E-3</v>
      </c>
      <c r="N18075">
        <f t="shared" si="3967"/>
        <v>0</v>
      </c>
      <c r="O18075">
        <f t="shared" si="3968"/>
        <v>0</v>
      </c>
      <c r="P18075">
        <f t="shared" si="3969"/>
        <v>0</v>
      </c>
      <c r="Q18075">
        <f t="shared" si="3964"/>
        <v>-0.6953125</v>
      </c>
      <c r="R18075">
        <f>Random!A18073</f>
        <v>-0.3467558706040057</v>
      </c>
      <c r="T18075">
        <f t="shared" ca="1" si="3965"/>
        <v>-4.0025223121717197E-2</v>
      </c>
      <c r="U18075">
        <f t="shared" ca="1" si="3971"/>
        <v>0</v>
      </c>
      <c r="V18075">
        <f t="shared" ca="1" si="3966"/>
        <v>0</v>
      </c>
    </row>
    <row r="18076" spans="6:22" x14ac:dyDescent="0.25">
      <c r="F18076">
        <f t="shared" si="3961"/>
        <v>18073</v>
      </c>
      <c r="G18076">
        <f t="shared" si="3972"/>
        <v>4.5182499999999997E-3</v>
      </c>
      <c r="H18076">
        <f t="shared" si="3962"/>
        <v>0</v>
      </c>
      <c r="I18076">
        <f t="shared" si="3970"/>
        <v>0</v>
      </c>
      <c r="J18076">
        <f t="shared" si="3973"/>
        <v>0</v>
      </c>
      <c r="L18076">
        <f t="shared" si="3963"/>
        <v>14049.325124994071</v>
      </c>
      <c r="M18076">
        <f t="shared" si="3974"/>
        <v>3.512331281248518E-3</v>
      </c>
      <c r="N18076">
        <f t="shared" si="3967"/>
        <v>0</v>
      </c>
      <c r="O18076">
        <f t="shared" si="3968"/>
        <v>0</v>
      </c>
      <c r="P18076">
        <f t="shared" si="3969"/>
        <v>0</v>
      </c>
      <c r="Q18076">
        <f t="shared" si="3964"/>
        <v>-0.4921875</v>
      </c>
      <c r="R18076">
        <f>Random!A18074</f>
        <v>-0.24459593001387026</v>
      </c>
      <c r="T18076">
        <f t="shared" ca="1" si="3965"/>
        <v>-2.4474418534763513E-2</v>
      </c>
      <c r="U18076">
        <f t="shared" ca="1" si="3971"/>
        <v>0</v>
      </c>
      <c r="V18076">
        <f t="shared" ca="1" si="3966"/>
        <v>0</v>
      </c>
    </row>
    <row r="18077" spans="6:22" x14ac:dyDescent="0.25">
      <c r="F18077">
        <f t="shared" si="3961"/>
        <v>18074</v>
      </c>
      <c r="G18077">
        <f t="shared" si="3972"/>
        <v>4.5184999999999999E-3</v>
      </c>
      <c r="H18077">
        <f t="shared" si="3962"/>
        <v>0</v>
      </c>
      <c r="I18077">
        <f t="shared" si="3970"/>
        <v>0</v>
      </c>
      <c r="J18077">
        <f t="shared" si="3973"/>
        <v>0</v>
      </c>
      <c r="L18077">
        <f t="shared" si="3963"/>
        <v>14050.325124994071</v>
      </c>
      <c r="M18077">
        <f t="shared" si="3974"/>
        <v>3.5125812812485178E-3</v>
      </c>
      <c r="N18077">
        <f t="shared" si="3967"/>
        <v>0</v>
      </c>
      <c r="O18077">
        <f t="shared" si="3968"/>
        <v>0</v>
      </c>
      <c r="P18077">
        <f t="shared" si="3969"/>
        <v>0</v>
      </c>
      <c r="Q18077">
        <f t="shared" si="3964"/>
        <v>0.828125</v>
      </c>
      <c r="R18077">
        <f>Random!A18075</f>
        <v>0.41437136132563257</v>
      </c>
      <c r="T18077">
        <f t="shared" ca="1" si="3965"/>
        <v>-7.7501911627725806E-4</v>
      </c>
      <c r="U18077">
        <f t="shared" ca="1" si="3971"/>
        <v>0</v>
      </c>
      <c r="V18077">
        <f t="shared" ca="1" si="3966"/>
        <v>0</v>
      </c>
    </row>
    <row r="18078" spans="6:22" x14ac:dyDescent="0.25">
      <c r="F18078">
        <f t="shared" si="3961"/>
        <v>18075</v>
      </c>
      <c r="G18078">
        <f t="shared" si="3972"/>
        <v>4.5187500000000002E-3</v>
      </c>
      <c r="H18078">
        <f t="shared" si="3962"/>
        <v>0</v>
      </c>
      <c r="I18078">
        <f t="shared" si="3970"/>
        <v>0</v>
      </c>
      <c r="J18078">
        <f t="shared" si="3973"/>
        <v>0</v>
      </c>
      <c r="L18078">
        <f t="shared" si="3963"/>
        <v>14051.325124994071</v>
      </c>
      <c r="M18078">
        <f t="shared" si="3974"/>
        <v>3.5128312812485176E-3</v>
      </c>
      <c r="N18078">
        <f t="shared" si="3967"/>
        <v>0</v>
      </c>
      <c r="O18078">
        <f t="shared" si="3968"/>
        <v>0</v>
      </c>
      <c r="P18078">
        <f t="shared" si="3969"/>
        <v>0</v>
      </c>
      <c r="Q18078">
        <f t="shared" si="3964"/>
        <v>-0.953125</v>
      </c>
      <c r="R18078">
        <f>Random!A18076</f>
        <v>-0.47678178443525809</v>
      </c>
      <c r="T18078">
        <f t="shared" ca="1" si="3965"/>
        <v>2.0709832057012049E-2</v>
      </c>
      <c r="U18078">
        <f t="shared" ca="1" si="3971"/>
        <v>0</v>
      </c>
      <c r="V18078">
        <f t="shared" ca="1" si="3966"/>
        <v>0</v>
      </c>
    </row>
    <row r="18079" spans="6:22" x14ac:dyDescent="0.25">
      <c r="F18079">
        <f t="shared" si="3961"/>
        <v>18076</v>
      </c>
      <c r="G18079">
        <f t="shared" si="3972"/>
        <v>4.5189999999999996E-3</v>
      </c>
      <c r="H18079">
        <f t="shared" si="3962"/>
        <v>0</v>
      </c>
      <c r="I18079">
        <f t="shared" si="3970"/>
        <v>0</v>
      </c>
      <c r="J18079">
        <f t="shared" si="3973"/>
        <v>0</v>
      </c>
      <c r="L18079">
        <f t="shared" si="3963"/>
        <v>14052.325124994071</v>
      </c>
      <c r="M18079">
        <f t="shared" si="3974"/>
        <v>3.5130812812485179E-3</v>
      </c>
      <c r="N18079">
        <f t="shared" si="3967"/>
        <v>0</v>
      </c>
      <c r="O18079">
        <f t="shared" si="3968"/>
        <v>0</v>
      </c>
      <c r="P18079">
        <f t="shared" si="3969"/>
        <v>0</v>
      </c>
      <c r="Q18079">
        <f t="shared" si="3964"/>
        <v>-0.8046875</v>
      </c>
      <c r="R18079">
        <f>Random!A18077</f>
        <v>-0.40363841653289345</v>
      </c>
      <c r="T18079">
        <f t="shared" ca="1" si="3965"/>
        <v>3.506650966295289E-2</v>
      </c>
      <c r="U18079">
        <f t="shared" ca="1" si="3971"/>
        <v>0</v>
      </c>
      <c r="V18079">
        <f t="shared" ca="1" si="3966"/>
        <v>0</v>
      </c>
    </row>
    <row r="18080" spans="6:22" x14ac:dyDescent="0.25">
      <c r="F18080">
        <f t="shared" si="3961"/>
        <v>18077</v>
      </c>
      <c r="G18080">
        <f t="shared" si="3972"/>
        <v>4.5192499999999998E-3</v>
      </c>
      <c r="H18080">
        <f t="shared" si="3962"/>
        <v>0</v>
      </c>
      <c r="I18080">
        <f t="shared" si="3970"/>
        <v>0</v>
      </c>
      <c r="J18080">
        <f t="shared" si="3973"/>
        <v>0</v>
      </c>
      <c r="L18080">
        <f t="shared" si="3963"/>
        <v>14053.325124994071</v>
      </c>
      <c r="M18080">
        <f t="shared" si="3974"/>
        <v>3.5133312812485177E-3</v>
      </c>
      <c r="N18080">
        <f t="shared" si="3967"/>
        <v>0</v>
      </c>
      <c r="O18080">
        <f t="shared" si="3968"/>
        <v>0</v>
      </c>
      <c r="P18080">
        <f t="shared" si="3969"/>
        <v>0</v>
      </c>
      <c r="Q18080">
        <f t="shared" si="3964"/>
        <v>-0.6640625</v>
      </c>
      <c r="R18080">
        <f>Random!A18078</f>
        <v>-0.33195729784075445</v>
      </c>
      <c r="T18080">
        <f t="shared" ca="1" si="3965"/>
        <v>3.7012273684239261E-2</v>
      </c>
      <c r="U18080">
        <f t="shared" ca="1" si="3971"/>
        <v>0</v>
      </c>
      <c r="V18080">
        <f t="shared" ca="1" si="3966"/>
        <v>0</v>
      </c>
    </row>
    <row r="18081" spans="6:22" x14ac:dyDescent="0.25">
      <c r="F18081">
        <f t="shared" si="3961"/>
        <v>18078</v>
      </c>
      <c r="G18081">
        <f t="shared" si="3972"/>
        <v>4.5195000000000001E-3</v>
      </c>
      <c r="H18081">
        <f t="shared" si="3962"/>
        <v>0</v>
      </c>
      <c r="I18081">
        <f t="shared" si="3970"/>
        <v>0</v>
      </c>
      <c r="J18081">
        <f t="shared" si="3973"/>
        <v>0</v>
      </c>
      <c r="L18081">
        <f t="shared" si="3963"/>
        <v>14054.325124994071</v>
      </c>
      <c r="M18081">
        <f t="shared" si="3974"/>
        <v>3.513581281248518E-3</v>
      </c>
      <c r="N18081">
        <f t="shared" si="3967"/>
        <v>0</v>
      </c>
      <c r="O18081">
        <f t="shared" si="3968"/>
        <v>0</v>
      </c>
      <c r="P18081">
        <f t="shared" si="3969"/>
        <v>0</v>
      </c>
      <c r="Q18081">
        <f t="shared" si="3964"/>
        <v>0.6015625</v>
      </c>
      <c r="R18081">
        <f>Random!A18079</f>
        <v>0.30080677087787533</v>
      </c>
      <c r="T18081">
        <f t="shared" ca="1" si="3965"/>
        <v>2.733971136498026E-2</v>
      </c>
      <c r="U18081">
        <f t="shared" ca="1" si="3971"/>
        <v>0</v>
      </c>
      <c r="V18081">
        <f t="shared" ca="1" si="3966"/>
        <v>0</v>
      </c>
    </row>
    <row r="18082" spans="6:22" x14ac:dyDescent="0.25">
      <c r="F18082">
        <f t="shared" si="3961"/>
        <v>18079</v>
      </c>
      <c r="G18082">
        <f t="shared" si="3972"/>
        <v>4.5197500000000003E-3</v>
      </c>
      <c r="H18082">
        <f t="shared" si="3962"/>
        <v>0</v>
      </c>
      <c r="I18082">
        <f t="shared" si="3970"/>
        <v>0</v>
      </c>
      <c r="J18082">
        <f t="shared" si="3973"/>
        <v>0</v>
      </c>
      <c r="L18082">
        <f t="shared" si="3963"/>
        <v>14055.325124994071</v>
      </c>
      <c r="M18082">
        <f t="shared" si="3974"/>
        <v>3.5138312812485178E-3</v>
      </c>
      <c r="N18082">
        <f t="shared" si="3967"/>
        <v>0</v>
      </c>
      <c r="O18082">
        <f t="shared" si="3968"/>
        <v>0</v>
      </c>
      <c r="P18082">
        <f t="shared" si="3969"/>
        <v>0</v>
      </c>
      <c r="Q18082">
        <f t="shared" si="3964"/>
        <v>0.25</v>
      </c>
      <c r="R18082">
        <f>Random!A18080</f>
        <v>0.12321279924999962</v>
      </c>
      <c r="T18082">
        <f t="shared" ca="1" si="3965"/>
        <v>7.5474415470509733E-3</v>
      </c>
      <c r="U18082">
        <f t="shared" ca="1" si="3971"/>
        <v>0</v>
      </c>
      <c r="V18082">
        <f t="shared" ca="1" si="3966"/>
        <v>0</v>
      </c>
    </row>
    <row r="18083" spans="6:22" x14ac:dyDescent="0.25">
      <c r="F18083">
        <f t="shared" si="3961"/>
        <v>18080</v>
      </c>
      <c r="G18083">
        <f t="shared" si="3972"/>
        <v>4.5199999999999997E-3</v>
      </c>
      <c r="H18083">
        <f t="shared" si="3962"/>
        <v>0</v>
      </c>
      <c r="I18083">
        <f t="shared" si="3970"/>
        <v>0</v>
      </c>
      <c r="J18083">
        <f t="shared" si="3973"/>
        <v>0</v>
      </c>
      <c r="L18083">
        <f t="shared" si="3963"/>
        <v>14056.325124994071</v>
      </c>
      <c r="M18083">
        <f t="shared" si="3974"/>
        <v>3.514081281248518E-3</v>
      </c>
      <c r="N18083">
        <f t="shared" si="3967"/>
        <v>0</v>
      </c>
      <c r="O18083">
        <f t="shared" si="3968"/>
        <v>0</v>
      </c>
      <c r="P18083">
        <f t="shared" si="3969"/>
        <v>0</v>
      </c>
      <c r="Q18083">
        <f t="shared" si="3964"/>
        <v>-0.3203125</v>
      </c>
      <c r="R18083">
        <f>Random!A18081</f>
        <v>-0.16141257660235231</v>
      </c>
      <c r="T18083">
        <f t="shared" ca="1" si="3965"/>
        <v>-1.3916460403636498E-2</v>
      </c>
      <c r="U18083">
        <f t="shared" ca="1" si="3971"/>
        <v>0</v>
      </c>
      <c r="V18083">
        <f t="shared" ca="1" si="3966"/>
        <v>0</v>
      </c>
    </row>
    <row r="18084" spans="6:22" x14ac:dyDescent="0.25">
      <c r="F18084">
        <f t="shared" si="3961"/>
        <v>18081</v>
      </c>
      <c r="G18084">
        <f t="shared" si="3972"/>
        <v>4.52025E-3</v>
      </c>
      <c r="H18084">
        <f t="shared" si="3962"/>
        <v>0</v>
      </c>
      <c r="I18084">
        <f t="shared" si="3970"/>
        <v>0</v>
      </c>
      <c r="J18084">
        <f t="shared" si="3973"/>
        <v>0</v>
      </c>
      <c r="L18084">
        <f t="shared" si="3963"/>
        <v>14057.325124994071</v>
      </c>
      <c r="M18084">
        <f t="shared" si="3974"/>
        <v>3.5143312812485178E-3</v>
      </c>
      <c r="N18084">
        <f t="shared" si="3967"/>
        <v>0</v>
      </c>
      <c r="O18084">
        <f t="shared" si="3968"/>
        <v>0</v>
      </c>
      <c r="P18084">
        <f t="shared" si="3969"/>
        <v>0</v>
      </c>
      <c r="Q18084">
        <f t="shared" si="3964"/>
        <v>-0.6328125</v>
      </c>
      <c r="R18084">
        <f>Random!A18082</f>
        <v>-0.31683673698947556</v>
      </c>
      <c r="T18084">
        <f t="shared" ca="1" si="3965"/>
        <v>-2.8864221879675443E-2</v>
      </c>
      <c r="U18084">
        <f t="shared" ca="1" si="3971"/>
        <v>0</v>
      </c>
      <c r="V18084">
        <f t="shared" ca="1" si="3966"/>
        <v>0</v>
      </c>
    </row>
    <row r="18085" spans="6:22" x14ac:dyDescent="0.25">
      <c r="F18085">
        <f t="shared" si="3961"/>
        <v>18082</v>
      </c>
      <c r="G18085">
        <f t="shared" si="3972"/>
        <v>4.5205000000000002E-3</v>
      </c>
      <c r="H18085">
        <f t="shared" si="3962"/>
        <v>0</v>
      </c>
      <c r="I18085">
        <f t="shared" si="3970"/>
        <v>0</v>
      </c>
      <c r="J18085">
        <f t="shared" si="3973"/>
        <v>0</v>
      </c>
      <c r="L18085">
        <f t="shared" si="3963"/>
        <v>14058.325124994071</v>
      </c>
      <c r="M18085">
        <f t="shared" si="3974"/>
        <v>3.5145812812485177E-3</v>
      </c>
      <c r="N18085">
        <f t="shared" si="3967"/>
        <v>0</v>
      </c>
      <c r="O18085">
        <f t="shared" si="3968"/>
        <v>0</v>
      </c>
      <c r="P18085">
        <f t="shared" si="3969"/>
        <v>0</v>
      </c>
      <c r="Q18085">
        <f t="shared" si="3964"/>
        <v>0.7734375</v>
      </c>
      <c r="R18085">
        <f>Random!A18083</f>
        <v>0.38669643502639994</v>
      </c>
      <c r="T18085">
        <f t="shared" ca="1" si="3965"/>
        <v>-3.368001770677656E-2</v>
      </c>
      <c r="U18085">
        <f t="shared" ca="1" si="3971"/>
        <v>0</v>
      </c>
      <c r="V18085">
        <f t="shared" ca="1" si="3966"/>
        <v>0</v>
      </c>
    </row>
    <row r="18086" spans="6:22" x14ac:dyDescent="0.25">
      <c r="F18086">
        <f t="shared" si="3961"/>
        <v>18083</v>
      </c>
      <c r="G18086">
        <f t="shared" si="3972"/>
        <v>4.5207499999999996E-3</v>
      </c>
      <c r="H18086">
        <f t="shared" si="3962"/>
        <v>0</v>
      </c>
      <c r="I18086">
        <f t="shared" si="3970"/>
        <v>0</v>
      </c>
      <c r="J18086">
        <f t="shared" si="3973"/>
        <v>0</v>
      </c>
      <c r="L18086">
        <f t="shared" si="3963"/>
        <v>14059.325124994071</v>
      </c>
      <c r="M18086">
        <f t="shared" si="3974"/>
        <v>3.5148312812485179E-3</v>
      </c>
      <c r="N18086">
        <f t="shared" si="3967"/>
        <v>0</v>
      </c>
      <c r="O18086">
        <f t="shared" si="3968"/>
        <v>0</v>
      </c>
      <c r="P18086">
        <f t="shared" si="3969"/>
        <v>0</v>
      </c>
      <c r="Q18086">
        <f t="shared" si="3964"/>
        <v>-0.453125</v>
      </c>
      <c r="R18086">
        <f>Random!A18084</f>
        <v>-0.22591271329490115</v>
      </c>
      <c r="T18086">
        <f t="shared" ca="1" si="3965"/>
        <v>-2.7777344385390038E-2</v>
      </c>
      <c r="U18086">
        <f t="shared" ca="1" si="3971"/>
        <v>0</v>
      </c>
      <c r="V18086">
        <f t="shared" ca="1" si="3966"/>
        <v>0</v>
      </c>
    </row>
    <row r="18087" spans="6:22" x14ac:dyDescent="0.25">
      <c r="F18087">
        <f t="shared" si="3961"/>
        <v>18084</v>
      </c>
      <c r="G18087">
        <f t="shared" si="3972"/>
        <v>4.5209999999999998E-3</v>
      </c>
      <c r="H18087">
        <f t="shared" si="3962"/>
        <v>0</v>
      </c>
      <c r="I18087">
        <f t="shared" si="3970"/>
        <v>0</v>
      </c>
      <c r="J18087">
        <f t="shared" si="3973"/>
        <v>0</v>
      </c>
      <c r="L18087">
        <f t="shared" si="3963"/>
        <v>14060.325124994071</v>
      </c>
      <c r="M18087">
        <f t="shared" si="3974"/>
        <v>3.5150812812485177E-3</v>
      </c>
      <c r="N18087">
        <f t="shared" si="3967"/>
        <v>0</v>
      </c>
      <c r="O18087">
        <f t="shared" si="3968"/>
        <v>0</v>
      </c>
      <c r="P18087">
        <f t="shared" si="3969"/>
        <v>0</v>
      </c>
      <c r="Q18087">
        <f t="shared" si="3964"/>
        <v>0.859375</v>
      </c>
      <c r="R18087">
        <f>Random!A18085</f>
        <v>0.42990490756506106</v>
      </c>
      <c r="T18087">
        <f t="shared" ca="1" si="3965"/>
        <v>-1.1457161211669386E-2</v>
      </c>
      <c r="U18087">
        <f t="shared" ca="1" si="3971"/>
        <v>0</v>
      </c>
      <c r="V18087">
        <f t="shared" ca="1" si="3966"/>
        <v>0</v>
      </c>
    </row>
    <row r="18088" spans="6:22" x14ac:dyDescent="0.25">
      <c r="F18088">
        <f t="shared" si="3961"/>
        <v>18085</v>
      </c>
      <c r="G18088">
        <f t="shared" si="3972"/>
        <v>4.5212500000000001E-3</v>
      </c>
      <c r="H18088">
        <f t="shared" si="3962"/>
        <v>0</v>
      </c>
      <c r="I18088">
        <f t="shared" si="3970"/>
        <v>0</v>
      </c>
      <c r="J18088">
        <f t="shared" si="3973"/>
        <v>0</v>
      </c>
      <c r="L18088">
        <f t="shared" si="3963"/>
        <v>14061.325124994071</v>
      </c>
      <c r="M18088">
        <f t="shared" si="3974"/>
        <v>3.515331281248518E-3</v>
      </c>
      <c r="N18088">
        <f t="shared" si="3967"/>
        <v>0</v>
      </c>
      <c r="O18088">
        <f t="shared" si="3968"/>
        <v>0</v>
      </c>
      <c r="P18088">
        <f t="shared" si="3969"/>
        <v>0</v>
      </c>
      <c r="Q18088">
        <f t="shared" si="3964"/>
        <v>0.28125</v>
      </c>
      <c r="R18088">
        <f>Random!A18086</f>
        <v>0.14245988568823587</v>
      </c>
      <c r="T18088">
        <f t="shared" ca="1" si="3965"/>
        <v>7.3369263116530312E-3</v>
      </c>
      <c r="U18088">
        <f t="shared" ca="1" si="3971"/>
        <v>0</v>
      </c>
      <c r="V18088">
        <f t="shared" ca="1" si="3966"/>
        <v>0</v>
      </c>
    </row>
    <row r="18089" spans="6:22" x14ac:dyDescent="0.25">
      <c r="F18089">
        <f t="shared" si="3961"/>
        <v>18086</v>
      </c>
      <c r="G18089">
        <f t="shared" si="3972"/>
        <v>4.5215000000000003E-3</v>
      </c>
      <c r="H18089">
        <f t="shared" si="3962"/>
        <v>0</v>
      </c>
      <c r="I18089">
        <f t="shared" si="3970"/>
        <v>0</v>
      </c>
      <c r="J18089">
        <f t="shared" si="3973"/>
        <v>0</v>
      </c>
      <c r="L18089">
        <f t="shared" si="3963"/>
        <v>14062.325124994071</v>
      </c>
      <c r="M18089">
        <f t="shared" si="3974"/>
        <v>3.5155812812485178E-3</v>
      </c>
      <c r="N18089">
        <f t="shared" si="3967"/>
        <v>0</v>
      </c>
      <c r="O18089">
        <f t="shared" si="3968"/>
        <v>0</v>
      </c>
      <c r="P18089">
        <f t="shared" si="3969"/>
        <v>0</v>
      </c>
      <c r="Q18089">
        <f t="shared" si="3964"/>
        <v>0.5703125</v>
      </c>
      <c r="R18089">
        <f>Random!A18087</f>
        <v>0.28447245066272686</v>
      </c>
      <c r="T18089">
        <f t="shared" ca="1" si="3965"/>
        <v>2.2363497469469109E-2</v>
      </c>
      <c r="U18089">
        <f t="shared" ca="1" si="3971"/>
        <v>0</v>
      </c>
      <c r="V18089">
        <f t="shared" ca="1" si="3966"/>
        <v>0</v>
      </c>
    </row>
    <row r="18090" spans="6:22" x14ac:dyDescent="0.25">
      <c r="F18090">
        <f t="shared" si="3961"/>
        <v>18087</v>
      </c>
      <c r="G18090">
        <f t="shared" si="3972"/>
        <v>4.5217499999999997E-3</v>
      </c>
      <c r="H18090">
        <f t="shared" si="3962"/>
        <v>0</v>
      </c>
      <c r="I18090">
        <f t="shared" si="3970"/>
        <v>0</v>
      </c>
      <c r="J18090">
        <f t="shared" si="3973"/>
        <v>0</v>
      </c>
      <c r="L18090">
        <f t="shared" si="3963"/>
        <v>14063.325124994071</v>
      </c>
      <c r="M18090">
        <f t="shared" si="3974"/>
        <v>3.515831281248518E-3</v>
      </c>
      <c r="N18090">
        <f t="shared" si="3967"/>
        <v>0</v>
      </c>
      <c r="O18090">
        <f t="shared" si="3968"/>
        <v>0</v>
      </c>
      <c r="P18090">
        <f t="shared" si="3969"/>
        <v>0</v>
      </c>
      <c r="Q18090">
        <f t="shared" si="3964"/>
        <v>0.6875</v>
      </c>
      <c r="R18090">
        <f>Random!A18088</f>
        <v>0.34473475127646114</v>
      </c>
      <c r="T18090">
        <f t="shared" ca="1" si="3965"/>
        <v>2.9250499922181032E-2</v>
      </c>
      <c r="U18090">
        <f t="shared" ca="1" si="3971"/>
        <v>0</v>
      </c>
      <c r="V18090">
        <f t="shared" ca="1" si="3966"/>
        <v>0</v>
      </c>
    </row>
    <row r="18091" spans="6:22" x14ac:dyDescent="0.25">
      <c r="F18091">
        <f t="shared" si="3961"/>
        <v>18088</v>
      </c>
      <c r="G18091">
        <f t="shared" si="3972"/>
        <v>4.522E-3</v>
      </c>
      <c r="H18091">
        <f t="shared" si="3962"/>
        <v>0</v>
      </c>
      <c r="I18091">
        <f t="shared" si="3970"/>
        <v>0</v>
      </c>
      <c r="J18091">
        <f t="shared" si="3973"/>
        <v>0</v>
      </c>
      <c r="L18091">
        <f t="shared" si="3963"/>
        <v>14064.325124994071</v>
      </c>
      <c r="M18091">
        <f t="shared" si="3974"/>
        <v>3.5160812812485179E-3</v>
      </c>
      <c r="N18091">
        <f t="shared" si="3967"/>
        <v>0</v>
      </c>
      <c r="O18091">
        <f t="shared" si="3968"/>
        <v>0</v>
      </c>
      <c r="P18091">
        <f t="shared" si="3969"/>
        <v>0</v>
      </c>
      <c r="Q18091">
        <f t="shared" si="3964"/>
        <v>-0.8671875</v>
      </c>
      <c r="R18091">
        <f>Random!A18089</f>
        <v>-0.4325449785613309</v>
      </c>
      <c r="T18091">
        <f t="shared" ca="1" si="3965"/>
        <v>2.4705302748801828E-2</v>
      </c>
      <c r="U18091">
        <f t="shared" ca="1" si="3971"/>
        <v>0</v>
      </c>
      <c r="V18091">
        <f t="shared" ca="1" si="3966"/>
        <v>0</v>
      </c>
    </row>
    <row r="18092" spans="6:22" x14ac:dyDescent="0.25">
      <c r="F18092">
        <f t="shared" si="3961"/>
        <v>18089</v>
      </c>
      <c r="G18092">
        <f t="shared" si="3972"/>
        <v>4.5222500000000002E-3</v>
      </c>
      <c r="H18092">
        <f t="shared" si="3962"/>
        <v>0</v>
      </c>
      <c r="I18092">
        <f t="shared" si="3970"/>
        <v>0</v>
      </c>
      <c r="J18092">
        <f t="shared" si="3973"/>
        <v>0</v>
      </c>
      <c r="L18092">
        <f t="shared" si="3963"/>
        <v>14065.325124994071</v>
      </c>
      <c r="M18092">
        <f t="shared" si="3974"/>
        <v>3.5163312812485177E-3</v>
      </c>
      <c r="N18092">
        <f t="shared" si="3967"/>
        <v>0</v>
      </c>
      <c r="O18092">
        <f t="shared" si="3968"/>
        <v>0</v>
      </c>
      <c r="P18092">
        <f t="shared" si="3969"/>
        <v>0</v>
      </c>
      <c r="Q18092">
        <f t="shared" si="3964"/>
        <v>-0.5078125</v>
      </c>
      <c r="R18092">
        <f>Random!A18090</f>
        <v>-0.25238979257115723</v>
      </c>
      <c r="T18092">
        <f t="shared" ca="1" si="3965"/>
        <v>1.3375247779524679E-2</v>
      </c>
      <c r="U18092">
        <f t="shared" ca="1" si="3971"/>
        <v>0</v>
      </c>
      <c r="V18092">
        <f t="shared" ca="1" si="3966"/>
        <v>0</v>
      </c>
    </row>
    <row r="18093" spans="6:22" x14ac:dyDescent="0.25">
      <c r="F18093">
        <f t="shared" si="3961"/>
        <v>18090</v>
      </c>
      <c r="G18093">
        <f t="shared" si="3972"/>
        <v>4.5224999999999996E-3</v>
      </c>
      <c r="H18093">
        <f t="shared" si="3962"/>
        <v>0</v>
      </c>
      <c r="I18093">
        <f t="shared" si="3970"/>
        <v>0</v>
      </c>
      <c r="J18093">
        <f t="shared" si="3973"/>
        <v>0</v>
      </c>
      <c r="L18093">
        <f t="shared" si="3963"/>
        <v>14066.325124994071</v>
      </c>
      <c r="M18093">
        <f t="shared" si="3974"/>
        <v>3.5165812812485179E-3</v>
      </c>
      <c r="N18093">
        <f t="shared" si="3967"/>
        <v>0</v>
      </c>
      <c r="O18093">
        <f t="shared" si="3968"/>
        <v>0</v>
      </c>
      <c r="P18093">
        <f t="shared" si="3969"/>
        <v>0</v>
      </c>
      <c r="Q18093">
        <f t="shared" si="3964"/>
        <v>0.953125</v>
      </c>
      <c r="R18093">
        <f>Random!A18091</f>
        <v>0.4750754485878762</v>
      </c>
      <c r="T18093">
        <f t="shared" ca="1" si="3965"/>
        <v>-1.4285054282870465E-3</v>
      </c>
      <c r="U18093">
        <f t="shared" ca="1" si="3971"/>
        <v>0</v>
      </c>
      <c r="V18093">
        <f t="shared" ca="1" si="3966"/>
        <v>0</v>
      </c>
    </row>
    <row r="18094" spans="6:22" x14ac:dyDescent="0.25">
      <c r="F18094">
        <f t="shared" si="3961"/>
        <v>18091</v>
      </c>
      <c r="G18094">
        <f t="shared" si="3972"/>
        <v>4.5227499999999999E-3</v>
      </c>
      <c r="H18094">
        <f t="shared" si="3962"/>
        <v>0</v>
      </c>
      <c r="I18094">
        <f t="shared" si="3970"/>
        <v>0</v>
      </c>
      <c r="J18094">
        <f t="shared" si="3973"/>
        <v>0</v>
      </c>
      <c r="L18094">
        <f t="shared" si="3963"/>
        <v>14067.325124994071</v>
      </c>
      <c r="M18094">
        <f t="shared" si="3974"/>
        <v>3.5168312812485177E-3</v>
      </c>
      <c r="N18094">
        <f t="shared" si="3967"/>
        <v>0</v>
      </c>
      <c r="O18094">
        <f t="shared" si="3968"/>
        <v>0</v>
      </c>
      <c r="P18094">
        <f t="shared" si="3969"/>
        <v>0</v>
      </c>
      <c r="Q18094">
        <f t="shared" si="3964"/>
        <v>0.1875</v>
      </c>
      <c r="R18094">
        <f>Random!A18092</f>
        <v>9.3467619624245546E-2</v>
      </c>
      <c r="T18094">
        <f t="shared" ca="1" si="3965"/>
        <v>-1.4930146365360115E-2</v>
      </c>
      <c r="U18094">
        <f t="shared" ca="1" si="3971"/>
        <v>0</v>
      </c>
      <c r="V18094">
        <f t="shared" ca="1" si="3966"/>
        <v>0</v>
      </c>
    </row>
    <row r="18095" spans="6:22" x14ac:dyDescent="0.25">
      <c r="F18095">
        <f t="shared" si="3961"/>
        <v>18092</v>
      </c>
      <c r="G18095">
        <f t="shared" si="3972"/>
        <v>4.5230000000000001E-3</v>
      </c>
      <c r="H18095">
        <f t="shared" si="3962"/>
        <v>0</v>
      </c>
      <c r="I18095">
        <f t="shared" si="3970"/>
        <v>0</v>
      </c>
      <c r="J18095">
        <f t="shared" si="3973"/>
        <v>0</v>
      </c>
      <c r="L18095">
        <f t="shared" si="3963"/>
        <v>14068.325124994071</v>
      </c>
      <c r="M18095">
        <f t="shared" si="3974"/>
        <v>3.517081281248518E-3</v>
      </c>
      <c r="N18095">
        <f t="shared" si="3967"/>
        <v>0</v>
      </c>
      <c r="O18095">
        <f t="shared" si="3968"/>
        <v>0</v>
      </c>
      <c r="P18095">
        <f t="shared" si="3969"/>
        <v>0</v>
      </c>
      <c r="Q18095">
        <f t="shared" si="3964"/>
        <v>0.328125</v>
      </c>
      <c r="R18095">
        <f>Random!A18093</f>
        <v>0.1627882951191495</v>
      </c>
      <c r="T18095">
        <f t="shared" ca="1" si="3965"/>
        <v>-2.2928446639927384E-2</v>
      </c>
      <c r="U18095">
        <f t="shared" ca="1" si="3971"/>
        <v>0</v>
      </c>
      <c r="V18095">
        <f t="shared" ca="1" si="3966"/>
        <v>0</v>
      </c>
    </row>
    <row r="18096" spans="6:22" x14ac:dyDescent="0.25">
      <c r="F18096">
        <f t="shared" si="3961"/>
        <v>18093</v>
      </c>
      <c r="G18096">
        <f t="shared" si="3972"/>
        <v>4.5232500000000004E-3</v>
      </c>
      <c r="H18096">
        <f t="shared" si="3962"/>
        <v>0</v>
      </c>
      <c r="I18096">
        <f t="shared" si="3970"/>
        <v>0</v>
      </c>
      <c r="J18096">
        <f t="shared" si="3973"/>
        <v>0</v>
      </c>
      <c r="L18096">
        <f t="shared" si="3963"/>
        <v>14069.325124994071</v>
      </c>
      <c r="M18096">
        <f t="shared" si="3974"/>
        <v>3.5173312812485178E-3</v>
      </c>
      <c r="N18096">
        <f t="shared" si="3967"/>
        <v>0</v>
      </c>
      <c r="O18096">
        <f t="shared" si="3968"/>
        <v>0</v>
      </c>
      <c r="P18096">
        <f t="shared" si="3969"/>
        <v>0</v>
      </c>
      <c r="Q18096">
        <f t="shared" si="3964"/>
        <v>-0.8125</v>
      </c>
      <c r="R18096">
        <f>Random!A18094</f>
        <v>-0.40494027466531957</v>
      </c>
      <c r="T18096">
        <f t="shared" ca="1" si="3965"/>
        <v>-2.4913451645136361E-2</v>
      </c>
      <c r="U18096">
        <f t="shared" ca="1" si="3971"/>
        <v>0</v>
      </c>
      <c r="V18096">
        <f t="shared" ca="1" si="3966"/>
        <v>0</v>
      </c>
    </row>
    <row r="18097" spans="6:22" x14ac:dyDescent="0.25">
      <c r="F18097">
        <f t="shared" si="3961"/>
        <v>18094</v>
      </c>
      <c r="G18097">
        <f t="shared" si="3972"/>
        <v>4.5234999999999997E-3</v>
      </c>
      <c r="H18097">
        <f t="shared" si="3962"/>
        <v>0</v>
      </c>
      <c r="I18097">
        <f t="shared" si="3970"/>
        <v>0</v>
      </c>
      <c r="J18097">
        <f t="shared" si="3973"/>
        <v>0</v>
      </c>
      <c r="L18097">
        <f t="shared" si="3963"/>
        <v>14070.325124994071</v>
      </c>
      <c r="M18097">
        <f t="shared" si="3974"/>
        <v>3.5175812812485176E-3</v>
      </c>
      <c r="N18097">
        <f t="shared" si="3967"/>
        <v>0</v>
      </c>
      <c r="O18097">
        <f t="shared" si="3968"/>
        <v>0</v>
      </c>
      <c r="P18097">
        <f t="shared" si="3969"/>
        <v>0</v>
      </c>
      <c r="Q18097">
        <f t="shared" si="3964"/>
        <v>0.125</v>
      </c>
      <c r="R18097">
        <f>Random!A18095</f>
        <v>6.264943944997925E-2</v>
      </c>
      <c r="T18097">
        <f t="shared" ca="1" si="3965"/>
        <v>-1.9132498456154685E-2</v>
      </c>
      <c r="U18097">
        <f t="shared" ca="1" si="3971"/>
        <v>0</v>
      </c>
      <c r="V18097">
        <f t="shared" ca="1" si="3966"/>
        <v>0</v>
      </c>
    </row>
    <row r="18098" spans="6:22" x14ac:dyDescent="0.25">
      <c r="F18098">
        <f t="shared" si="3961"/>
        <v>18095</v>
      </c>
      <c r="G18098">
        <f t="shared" si="3972"/>
        <v>4.52375E-3</v>
      </c>
      <c r="H18098">
        <f t="shared" si="3962"/>
        <v>0</v>
      </c>
      <c r="I18098">
        <f t="shared" si="3970"/>
        <v>0</v>
      </c>
      <c r="J18098">
        <f t="shared" si="3973"/>
        <v>0</v>
      </c>
      <c r="L18098">
        <f t="shared" si="3963"/>
        <v>14071.325124994071</v>
      </c>
      <c r="M18098">
        <f t="shared" si="3974"/>
        <v>3.5178312812485179E-3</v>
      </c>
      <c r="N18098">
        <f t="shared" si="3967"/>
        <v>0</v>
      </c>
      <c r="O18098">
        <f t="shared" si="3968"/>
        <v>0</v>
      </c>
      <c r="P18098">
        <f t="shared" si="3969"/>
        <v>0</v>
      </c>
      <c r="Q18098">
        <f t="shared" si="3964"/>
        <v>-0.3515625</v>
      </c>
      <c r="R18098">
        <f>Random!A18096</f>
        <v>-0.17669910819957946</v>
      </c>
      <c r="T18098">
        <f t="shared" ca="1" si="3965"/>
        <v>-8.9632510420217422E-3</v>
      </c>
      <c r="U18098">
        <f t="shared" ca="1" si="3971"/>
        <v>0</v>
      </c>
      <c r="V18098">
        <f t="shared" ca="1" si="3966"/>
        <v>0</v>
      </c>
    </row>
    <row r="18099" spans="6:22" x14ac:dyDescent="0.25">
      <c r="F18099">
        <f t="shared" si="3961"/>
        <v>18096</v>
      </c>
      <c r="G18099">
        <f t="shared" si="3972"/>
        <v>4.5240000000000002E-3</v>
      </c>
      <c r="H18099">
        <f t="shared" si="3962"/>
        <v>0</v>
      </c>
      <c r="I18099">
        <f t="shared" si="3970"/>
        <v>0</v>
      </c>
      <c r="J18099">
        <f t="shared" si="3973"/>
        <v>0</v>
      </c>
      <c r="L18099">
        <f t="shared" si="3963"/>
        <v>14072.325124994071</v>
      </c>
      <c r="M18099">
        <f t="shared" si="3974"/>
        <v>3.5180812812485177E-3</v>
      </c>
      <c r="N18099">
        <f t="shared" si="3967"/>
        <v>0</v>
      </c>
      <c r="O18099">
        <f t="shared" si="3968"/>
        <v>0</v>
      </c>
      <c r="P18099">
        <f t="shared" si="3969"/>
        <v>0</v>
      </c>
      <c r="Q18099">
        <f t="shared" si="3964"/>
        <v>0.25</v>
      </c>
      <c r="R18099">
        <f>Random!A18097</f>
        <v>0.12335324926169988</v>
      </c>
      <c r="T18099">
        <f t="shared" ca="1" si="3965"/>
        <v>3.0759052948907523E-3</v>
      </c>
      <c r="U18099">
        <f t="shared" ca="1" si="3971"/>
        <v>0</v>
      </c>
      <c r="V18099">
        <f t="shared" ca="1" si="3966"/>
        <v>0</v>
      </c>
    </row>
    <row r="18100" spans="6:22" x14ac:dyDescent="0.25">
      <c r="F18100">
        <f t="shared" si="3961"/>
        <v>18097</v>
      </c>
      <c r="G18100">
        <f t="shared" si="3972"/>
        <v>4.5242499999999996E-3</v>
      </c>
      <c r="H18100">
        <f t="shared" si="3962"/>
        <v>0</v>
      </c>
      <c r="I18100">
        <f t="shared" si="3970"/>
        <v>0</v>
      </c>
      <c r="J18100">
        <f t="shared" si="3973"/>
        <v>0</v>
      </c>
      <c r="L18100">
        <f t="shared" si="3963"/>
        <v>14073.325124994071</v>
      </c>
      <c r="M18100">
        <f t="shared" si="3974"/>
        <v>3.5183312812485179E-3</v>
      </c>
      <c r="N18100">
        <f t="shared" si="3967"/>
        <v>0</v>
      </c>
      <c r="O18100">
        <f t="shared" si="3968"/>
        <v>0</v>
      </c>
      <c r="P18100">
        <f t="shared" si="3969"/>
        <v>0</v>
      </c>
      <c r="Q18100">
        <f t="shared" si="3964"/>
        <v>0.3046875</v>
      </c>
      <c r="R18100">
        <f>Random!A18098</f>
        <v>0.15117224081611158</v>
      </c>
      <c r="T18100">
        <f t="shared" ca="1" si="3965"/>
        <v>1.3026065986068713E-2</v>
      </c>
      <c r="U18100">
        <f t="shared" ca="1" si="3971"/>
        <v>0</v>
      </c>
      <c r="V18100">
        <f t="shared" ca="1" si="3966"/>
        <v>0</v>
      </c>
    </row>
    <row r="18101" spans="6:22" x14ac:dyDescent="0.25">
      <c r="F18101">
        <f t="shared" si="3961"/>
        <v>18098</v>
      </c>
      <c r="G18101">
        <f t="shared" si="3972"/>
        <v>4.5244999999999999E-3</v>
      </c>
      <c r="H18101">
        <f t="shared" si="3962"/>
        <v>0</v>
      </c>
      <c r="I18101">
        <f t="shared" si="3970"/>
        <v>0</v>
      </c>
      <c r="J18101">
        <f t="shared" si="3973"/>
        <v>0</v>
      </c>
      <c r="L18101">
        <f t="shared" si="3963"/>
        <v>14074.325124994071</v>
      </c>
      <c r="M18101">
        <f t="shared" si="3974"/>
        <v>3.5185812812485178E-3</v>
      </c>
      <c r="N18101">
        <f t="shared" si="3967"/>
        <v>0</v>
      </c>
      <c r="O18101">
        <f t="shared" si="3968"/>
        <v>0</v>
      </c>
      <c r="P18101">
        <f t="shared" si="3969"/>
        <v>0</v>
      </c>
      <c r="Q18101">
        <f t="shared" si="3964"/>
        <v>7.03125E-2</v>
      </c>
      <c r="R18101">
        <f>Random!A18099</f>
        <v>3.4675090177700874E-2</v>
      </c>
      <c r="T18101">
        <f t="shared" ca="1" si="3965"/>
        <v>1.752870998921412E-2</v>
      </c>
      <c r="U18101">
        <f t="shared" ca="1" si="3971"/>
        <v>0</v>
      </c>
      <c r="V18101">
        <f t="shared" ca="1" si="3966"/>
        <v>0</v>
      </c>
    </row>
    <row r="18102" spans="6:22" x14ac:dyDescent="0.25">
      <c r="F18102">
        <f t="shared" si="3961"/>
        <v>18099</v>
      </c>
      <c r="G18102">
        <f t="shared" si="3972"/>
        <v>4.5247500000000001E-3</v>
      </c>
      <c r="H18102">
        <f t="shared" si="3962"/>
        <v>0</v>
      </c>
      <c r="I18102">
        <f t="shared" si="3970"/>
        <v>0</v>
      </c>
      <c r="J18102">
        <f t="shared" si="3973"/>
        <v>0</v>
      </c>
      <c r="L18102">
        <f t="shared" si="3963"/>
        <v>14075.325124994071</v>
      </c>
      <c r="M18102">
        <f t="shared" si="3974"/>
        <v>3.518831281248518E-3</v>
      </c>
      <c r="N18102">
        <f t="shared" si="3967"/>
        <v>0</v>
      </c>
      <c r="O18102">
        <f t="shared" si="3968"/>
        <v>0</v>
      </c>
      <c r="P18102">
        <f t="shared" si="3969"/>
        <v>0</v>
      </c>
      <c r="Q18102">
        <f t="shared" si="3964"/>
        <v>-0.3046875</v>
      </c>
      <c r="R18102">
        <f>Random!A18100</f>
        <v>-0.15055706807680258</v>
      </c>
      <c r="T18102">
        <f t="shared" ca="1" si="3965"/>
        <v>1.5575284796847598E-2</v>
      </c>
      <c r="U18102">
        <f t="shared" ca="1" si="3971"/>
        <v>0</v>
      </c>
      <c r="V18102">
        <f t="shared" ca="1" si="3966"/>
        <v>0</v>
      </c>
    </row>
    <row r="18103" spans="6:22" x14ac:dyDescent="0.25">
      <c r="F18103">
        <f t="shared" si="3961"/>
        <v>18100</v>
      </c>
      <c r="G18103">
        <f t="shared" si="3972"/>
        <v>4.5250000000000004E-3</v>
      </c>
      <c r="H18103">
        <f t="shared" si="3962"/>
        <v>0</v>
      </c>
      <c r="I18103">
        <f t="shared" si="3970"/>
        <v>0</v>
      </c>
      <c r="J18103">
        <f t="shared" si="3973"/>
        <v>0</v>
      </c>
      <c r="L18103">
        <f t="shared" si="3963"/>
        <v>14076.325124994071</v>
      </c>
      <c r="M18103">
        <f t="shared" si="3974"/>
        <v>3.5190812812485178E-3</v>
      </c>
      <c r="N18103">
        <f t="shared" si="3967"/>
        <v>0</v>
      </c>
      <c r="O18103">
        <f t="shared" si="3968"/>
        <v>0</v>
      </c>
      <c r="P18103">
        <f t="shared" si="3969"/>
        <v>0</v>
      </c>
      <c r="Q18103">
        <f t="shared" si="3964"/>
        <v>0.328125</v>
      </c>
      <c r="R18103">
        <f>Random!A18101</f>
        <v>0.1621702267993288</v>
      </c>
      <c r="T18103">
        <f t="shared" ca="1" si="3965"/>
        <v>1.0207467041217158E-2</v>
      </c>
      <c r="U18103">
        <f t="shared" ca="1" si="3971"/>
        <v>0</v>
      </c>
      <c r="V18103">
        <f t="shared" ca="1" si="3966"/>
        <v>0</v>
      </c>
    </row>
    <row r="18104" spans="6:22" x14ac:dyDescent="0.25">
      <c r="F18104">
        <f t="shared" si="3961"/>
        <v>18101</v>
      </c>
      <c r="G18104">
        <f t="shared" si="3972"/>
        <v>4.5252499999999998E-3</v>
      </c>
      <c r="H18104">
        <f t="shared" si="3962"/>
        <v>0</v>
      </c>
      <c r="I18104">
        <f t="shared" si="3970"/>
        <v>0</v>
      </c>
      <c r="J18104">
        <f t="shared" si="3973"/>
        <v>0</v>
      </c>
      <c r="L18104">
        <f t="shared" si="3963"/>
        <v>14077.325124994071</v>
      </c>
      <c r="M18104">
        <f t="shared" si="3974"/>
        <v>3.5193312812485176E-3</v>
      </c>
      <c r="N18104">
        <f t="shared" si="3967"/>
        <v>0</v>
      </c>
      <c r="O18104">
        <f t="shared" si="3968"/>
        <v>0</v>
      </c>
      <c r="P18104">
        <f t="shared" si="3969"/>
        <v>0</v>
      </c>
      <c r="Q18104">
        <f t="shared" si="3964"/>
        <v>0.6796875</v>
      </c>
      <c r="R18104">
        <f>Random!A18102</f>
        <v>0.3387697686884561</v>
      </c>
      <c r="T18104">
        <f t="shared" ca="1" si="3965"/>
        <v>2.7777195130284887E-3</v>
      </c>
      <c r="U18104">
        <f t="shared" ca="1" si="3971"/>
        <v>0</v>
      </c>
      <c r="V18104">
        <f t="shared" ca="1" si="3966"/>
        <v>0</v>
      </c>
    </row>
    <row r="18105" spans="6:22" x14ac:dyDescent="0.25">
      <c r="F18105">
        <f t="shared" si="3961"/>
        <v>18102</v>
      </c>
      <c r="G18105">
        <f t="shared" si="3972"/>
        <v>4.5255E-3</v>
      </c>
      <c r="H18105">
        <f t="shared" si="3962"/>
        <v>0</v>
      </c>
      <c r="I18105">
        <f t="shared" si="3970"/>
        <v>0</v>
      </c>
      <c r="J18105">
        <f t="shared" si="3973"/>
        <v>0</v>
      </c>
      <c r="L18105">
        <f t="shared" si="3963"/>
        <v>14078.325124994071</v>
      </c>
      <c r="M18105">
        <f t="shared" si="3974"/>
        <v>3.5195812812485179E-3</v>
      </c>
      <c r="N18105">
        <f t="shared" si="3967"/>
        <v>0</v>
      </c>
      <c r="O18105">
        <f t="shared" si="3968"/>
        <v>0</v>
      </c>
      <c r="P18105">
        <f t="shared" si="3969"/>
        <v>0</v>
      </c>
      <c r="Q18105">
        <f t="shared" si="3964"/>
        <v>0.390625</v>
      </c>
      <c r="R18105">
        <f>Random!A18103</f>
        <v>0.19474713256037979</v>
      </c>
      <c r="T18105">
        <f t="shared" ca="1" si="3965"/>
        <v>-4.5247701953040993E-3</v>
      </c>
      <c r="U18105">
        <f t="shared" ca="1" si="3971"/>
        <v>0</v>
      </c>
      <c r="V18105">
        <f t="shared" ca="1" si="3966"/>
        <v>0</v>
      </c>
    </row>
    <row r="18106" spans="6:22" x14ac:dyDescent="0.25">
      <c r="F18106">
        <f t="shared" si="3961"/>
        <v>18103</v>
      </c>
      <c r="G18106">
        <f t="shared" si="3972"/>
        <v>4.5257500000000003E-3</v>
      </c>
      <c r="H18106">
        <f t="shared" si="3962"/>
        <v>0</v>
      </c>
      <c r="I18106">
        <f t="shared" si="3970"/>
        <v>0</v>
      </c>
      <c r="J18106">
        <f t="shared" si="3973"/>
        <v>0</v>
      </c>
      <c r="L18106">
        <f t="shared" si="3963"/>
        <v>14079.325124994071</v>
      </c>
      <c r="M18106">
        <f t="shared" si="3974"/>
        <v>3.5198312812485177E-3</v>
      </c>
      <c r="N18106">
        <f t="shared" si="3967"/>
        <v>0</v>
      </c>
      <c r="O18106">
        <f t="shared" si="3968"/>
        <v>0</v>
      </c>
      <c r="P18106">
        <f t="shared" si="3969"/>
        <v>0</v>
      </c>
      <c r="Q18106">
        <f t="shared" si="3964"/>
        <v>-0.1328125</v>
      </c>
      <c r="R18106">
        <f>Random!A18104</f>
        <v>-6.672277919786429E-2</v>
      </c>
      <c r="T18106">
        <f t="shared" ca="1" si="3965"/>
        <v>-9.2545880506992861E-3</v>
      </c>
      <c r="U18106">
        <f t="shared" ca="1" si="3971"/>
        <v>0</v>
      </c>
      <c r="V18106">
        <f t="shared" ca="1" si="3966"/>
        <v>0</v>
      </c>
    </row>
    <row r="18107" spans="6:22" x14ac:dyDescent="0.25">
      <c r="F18107">
        <f t="shared" si="3961"/>
        <v>18104</v>
      </c>
      <c r="G18107">
        <f t="shared" si="3972"/>
        <v>4.5259999999999996E-3</v>
      </c>
      <c r="H18107">
        <f t="shared" si="3962"/>
        <v>0</v>
      </c>
      <c r="I18107">
        <f t="shared" si="3970"/>
        <v>0</v>
      </c>
      <c r="J18107">
        <f t="shared" si="3973"/>
        <v>0</v>
      </c>
      <c r="L18107">
        <f t="shared" si="3963"/>
        <v>14080.325124994071</v>
      </c>
      <c r="M18107">
        <f t="shared" si="3974"/>
        <v>3.520081281248518E-3</v>
      </c>
      <c r="N18107">
        <f t="shared" si="3967"/>
        <v>0</v>
      </c>
      <c r="O18107">
        <f t="shared" si="3968"/>
        <v>0</v>
      </c>
      <c r="P18107">
        <f t="shared" si="3969"/>
        <v>0</v>
      </c>
      <c r="Q18107">
        <f t="shared" si="3964"/>
        <v>-0.375</v>
      </c>
      <c r="R18107">
        <f>Random!A18105</f>
        <v>-0.18801116739849799</v>
      </c>
      <c r="T18107">
        <f t="shared" ca="1" si="3965"/>
        <v>-1.1184342102073176E-2</v>
      </c>
      <c r="U18107">
        <f t="shared" ca="1" si="3971"/>
        <v>0</v>
      </c>
      <c r="V18107">
        <f t="shared" ca="1" si="3966"/>
        <v>0</v>
      </c>
    </row>
    <row r="18108" spans="6:22" x14ac:dyDescent="0.25">
      <c r="F18108">
        <f t="shared" si="3961"/>
        <v>18105</v>
      </c>
      <c r="G18108">
        <f t="shared" si="3972"/>
        <v>4.5262499999999999E-3</v>
      </c>
      <c r="H18108">
        <f t="shared" si="3962"/>
        <v>0</v>
      </c>
      <c r="I18108">
        <f t="shared" si="3970"/>
        <v>0</v>
      </c>
      <c r="J18108">
        <f t="shared" si="3973"/>
        <v>0</v>
      </c>
      <c r="L18108">
        <f t="shared" si="3963"/>
        <v>14081.325124994071</v>
      </c>
      <c r="M18108">
        <f t="shared" si="3974"/>
        <v>3.5203312812485178E-3</v>
      </c>
      <c r="N18108">
        <f t="shared" si="3967"/>
        <v>0</v>
      </c>
      <c r="O18108">
        <f t="shared" si="3968"/>
        <v>0</v>
      </c>
      <c r="P18108">
        <f t="shared" si="3969"/>
        <v>0</v>
      </c>
      <c r="Q18108">
        <f t="shared" si="3964"/>
        <v>-0.84375</v>
      </c>
      <c r="R18108">
        <f>Random!A18106</f>
        <v>-0.42099119342260016</v>
      </c>
      <c r="T18108">
        <f t="shared" ca="1" si="3965"/>
        <v>-1.083064005922489E-2</v>
      </c>
      <c r="U18108">
        <f t="shared" ca="1" si="3971"/>
        <v>0</v>
      </c>
      <c r="V18108">
        <f t="shared" ca="1" si="3966"/>
        <v>0</v>
      </c>
    </row>
    <row r="18109" spans="6:22" x14ac:dyDescent="0.25">
      <c r="F18109">
        <f t="shared" si="3961"/>
        <v>18106</v>
      </c>
      <c r="G18109">
        <f t="shared" si="3972"/>
        <v>4.5265000000000001E-3</v>
      </c>
      <c r="H18109">
        <f t="shared" si="3962"/>
        <v>0</v>
      </c>
      <c r="I18109">
        <f t="shared" si="3970"/>
        <v>0</v>
      </c>
      <c r="J18109">
        <f t="shared" si="3973"/>
        <v>0</v>
      </c>
      <c r="L18109">
        <f t="shared" si="3963"/>
        <v>14082.325124994071</v>
      </c>
      <c r="M18109">
        <f t="shared" si="3974"/>
        <v>3.520581281248518E-3</v>
      </c>
      <c r="N18109">
        <f t="shared" si="3967"/>
        <v>0</v>
      </c>
      <c r="O18109">
        <f t="shared" si="3968"/>
        <v>0</v>
      </c>
      <c r="P18109">
        <f t="shared" si="3969"/>
        <v>0</v>
      </c>
      <c r="Q18109">
        <f t="shared" si="3964"/>
        <v>0.4765625</v>
      </c>
      <c r="R18109">
        <f>Random!A18107</f>
        <v>0.23783137393516596</v>
      </c>
      <c r="T18109">
        <f t="shared" ca="1" si="3965"/>
        <v>-7.2615916985663753E-3</v>
      </c>
      <c r="U18109">
        <f t="shared" ca="1" si="3971"/>
        <v>0</v>
      </c>
      <c r="V18109">
        <f t="shared" ca="1" si="3966"/>
        <v>0</v>
      </c>
    </row>
    <row r="18110" spans="6:22" x14ac:dyDescent="0.25">
      <c r="F18110">
        <f t="shared" ref="F18110:F18173" si="3975">F18109+1</f>
        <v>18107</v>
      </c>
      <c r="G18110">
        <f t="shared" si="3972"/>
        <v>4.5267500000000004E-3</v>
      </c>
      <c r="H18110">
        <f t="shared" ref="H18110:H18173" si="3976">IF(AND(0&lt;=F18110, F18110&lt;=$D$10),2*PI()*($D$8+$D$5*G18110/(2*$D$6))*G18110,0)</f>
        <v>0</v>
      </c>
      <c r="I18110">
        <f t="shared" si="3970"/>
        <v>0</v>
      </c>
      <c r="J18110">
        <f t="shared" si="3973"/>
        <v>0</v>
      </c>
      <c r="L18110">
        <f t="shared" ref="L18110:L18173" si="3977">L18109+1</f>
        <v>14083.325124994071</v>
      </c>
      <c r="M18110">
        <f t="shared" si="3974"/>
        <v>3.5208312812485178E-3</v>
      </c>
      <c r="N18110">
        <f t="shared" si="3967"/>
        <v>0</v>
      </c>
      <c r="O18110">
        <f t="shared" si="3968"/>
        <v>0</v>
      </c>
      <c r="P18110">
        <f t="shared" si="3969"/>
        <v>0</v>
      </c>
      <c r="Q18110">
        <f t="shared" ref="Q18110:Q18173" si="3978">ROUND((O18110+$D$13*R18110)*$D$3,0)/($D$3)</f>
        <v>0.859375</v>
      </c>
      <c r="R18110">
        <f>Random!A18108</f>
        <v>0.4292425271780026</v>
      </c>
      <c r="T18110">
        <f t="shared" ref="T18110:T18173" ca="1" si="3979">IF(F18110&lt;$D$10,0,IFERROR(CORREL(OFFSET($J$3,0,0,$D$10,1),OFFSET($Q$3,F18110-$D$10,0,$D$10,1)),0))</f>
        <v>-3.759091112234342E-3</v>
      </c>
      <c r="U18110">
        <f t="shared" ca="1" si="3971"/>
        <v>0</v>
      </c>
      <c r="V18110">
        <f t="shared" ref="V18110:V18173" ca="1" si="3980">U18110*G18110</f>
        <v>0</v>
      </c>
    </row>
    <row r="18111" spans="6:22" x14ac:dyDescent="0.25">
      <c r="F18111">
        <f t="shared" si="3975"/>
        <v>18108</v>
      </c>
      <c r="G18111">
        <f t="shared" si="3972"/>
        <v>4.5269999999999998E-3</v>
      </c>
      <c r="H18111">
        <f t="shared" si="3976"/>
        <v>0</v>
      </c>
      <c r="I18111">
        <f t="shared" si="3970"/>
        <v>0</v>
      </c>
      <c r="J18111">
        <f t="shared" si="3973"/>
        <v>0</v>
      </c>
      <c r="L18111">
        <f t="shared" si="3977"/>
        <v>14084.325124994071</v>
      </c>
      <c r="M18111">
        <f t="shared" si="3974"/>
        <v>3.5210812812485177E-3</v>
      </c>
      <c r="N18111">
        <f t="shared" si="3967"/>
        <v>0</v>
      </c>
      <c r="O18111">
        <f t="shared" si="3968"/>
        <v>0</v>
      </c>
      <c r="P18111">
        <f t="shared" si="3969"/>
        <v>0</v>
      </c>
      <c r="Q18111">
        <f t="shared" si="3978"/>
        <v>0.3984375</v>
      </c>
      <c r="R18111">
        <f>Random!A18109</f>
        <v>0.19933787312620888</v>
      </c>
      <c r="T18111">
        <f t="shared" ca="1" si="3979"/>
        <v>-1.4689419819431701E-3</v>
      </c>
      <c r="U18111">
        <f t="shared" ca="1" si="3971"/>
        <v>0</v>
      </c>
      <c r="V18111">
        <f t="shared" ca="1" si="3980"/>
        <v>0</v>
      </c>
    </row>
    <row r="18112" spans="6:22" x14ac:dyDescent="0.25">
      <c r="F18112">
        <f t="shared" si="3975"/>
        <v>18109</v>
      </c>
      <c r="G18112">
        <f t="shared" si="3972"/>
        <v>4.52725E-3</v>
      </c>
      <c r="H18112">
        <f t="shared" si="3976"/>
        <v>0</v>
      </c>
      <c r="I18112">
        <f t="shared" si="3970"/>
        <v>0</v>
      </c>
      <c r="J18112">
        <f t="shared" si="3973"/>
        <v>0</v>
      </c>
      <c r="L18112">
        <f t="shared" si="3977"/>
        <v>14085.325124994071</v>
      </c>
      <c r="M18112">
        <f t="shared" si="3974"/>
        <v>3.5213312812485179E-3</v>
      </c>
      <c r="N18112">
        <f t="shared" si="3967"/>
        <v>0</v>
      </c>
      <c r="O18112">
        <f t="shared" si="3968"/>
        <v>0</v>
      </c>
      <c r="P18112">
        <f t="shared" si="3969"/>
        <v>0</v>
      </c>
      <c r="Q18112">
        <f t="shared" si="3978"/>
        <v>-0.7265625</v>
      </c>
      <c r="R18112">
        <f>Random!A18110</f>
        <v>-0.36495324541174701</v>
      </c>
      <c r="T18112">
        <f t="shared" ca="1" si="3979"/>
        <v>9.1771326012947228E-5</v>
      </c>
      <c r="U18112">
        <f t="shared" ca="1" si="3971"/>
        <v>0</v>
      </c>
      <c r="V18112">
        <f t="shared" ca="1" si="3980"/>
        <v>0</v>
      </c>
    </row>
    <row r="18113" spans="6:22" x14ac:dyDescent="0.25">
      <c r="F18113">
        <f t="shared" si="3975"/>
        <v>18110</v>
      </c>
      <c r="G18113">
        <f t="shared" si="3972"/>
        <v>4.5275000000000003E-3</v>
      </c>
      <c r="H18113">
        <f t="shared" si="3976"/>
        <v>0</v>
      </c>
      <c r="I18113">
        <f t="shared" si="3970"/>
        <v>0</v>
      </c>
      <c r="J18113">
        <f t="shared" si="3973"/>
        <v>0</v>
      </c>
      <c r="L18113">
        <f t="shared" si="3977"/>
        <v>14086.325124994071</v>
      </c>
      <c r="M18113">
        <f t="shared" si="3974"/>
        <v>3.5215812812485177E-3</v>
      </c>
      <c r="N18113">
        <f t="shared" si="3967"/>
        <v>0</v>
      </c>
      <c r="O18113">
        <f t="shared" si="3968"/>
        <v>0</v>
      </c>
      <c r="P18113">
        <f t="shared" si="3969"/>
        <v>0</v>
      </c>
      <c r="Q18113">
        <f t="shared" si="3978"/>
        <v>0.5078125</v>
      </c>
      <c r="R18113">
        <f>Random!A18111</f>
        <v>0.25262030443225014</v>
      </c>
      <c r="T18113">
        <f t="shared" ca="1" si="3979"/>
        <v>3.7256352609996162E-3</v>
      </c>
      <c r="U18113">
        <f t="shared" ca="1" si="3971"/>
        <v>0</v>
      </c>
      <c r="V18113">
        <f t="shared" ca="1" si="3980"/>
        <v>0</v>
      </c>
    </row>
    <row r="18114" spans="6:22" x14ac:dyDescent="0.25">
      <c r="F18114">
        <f t="shared" si="3975"/>
        <v>18111</v>
      </c>
      <c r="G18114">
        <f t="shared" si="3972"/>
        <v>4.5277499999999997E-3</v>
      </c>
      <c r="H18114">
        <f t="shared" si="3976"/>
        <v>0</v>
      </c>
      <c r="I18114">
        <f t="shared" si="3970"/>
        <v>0</v>
      </c>
      <c r="J18114">
        <f t="shared" si="3973"/>
        <v>0</v>
      </c>
      <c r="L18114">
        <f t="shared" si="3977"/>
        <v>14087.325124994071</v>
      </c>
      <c r="M18114">
        <f t="shared" si="3974"/>
        <v>3.521831281248518E-3</v>
      </c>
      <c r="N18114">
        <f t="shared" si="3967"/>
        <v>0</v>
      </c>
      <c r="O18114">
        <f t="shared" si="3968"/>
        <v>0</v>
      </c>
      <c r="P18114">
        <f t="shared" si="3969"/>
        <v>0</v>
      </c>
      <c r="Q18114">
        <f t="shared" si="3978"/>
        <v>-0.375</v>
      </c>
      <c r="R18114">
        <f>Random!A18112</f>
        <v>-0.18692704903137214</v>
      </c>
      <c r="T18114">
        <f t="shared" ca="1" si="3979"/>
        <v>7.4989459360476247E-3</v>
      </c>
      <c r="U18114">
        <f t="shared" ca="1" si="3971"/>
        <v>0</v>
      </c>
      <c r="V18114">
        <f t="shared" ca="1" si="3980"/>
        <v>0</v>
      </c>
    </row>
    <row r="18115" spans="6:22" x14ac:dyDescent="0.25">
      <c r="F18115">
        <f t="shared" si="3975"/>
        <v>18112</v>
      </c>
      <c r="G18115">
        <f t="shared" si="3972"/>
        <v>4.5279999999999999E-3</v>
      </c>
      <c r="H18115">
        <f t="shared" si="3976"/>
        <v>0</v>
      </c>
      <c r="I18115">
        <f t="shared" si="3970"/>
        <v>0</v>
      </c>
      <c r="J18115">
        <f t="shared" si="3973"/>
        <v>0</v>
      </c>
      <c r="L18115">
        <f t="shared" si="3977"/>
        <v>14088.325124994071</v>
      </c>
      <c r="M18115">
        <f t="shared" si="3974"/>
        <v>3.5220812812485178E-3</v>
      </c>
      <c r="N18115">
        <f t="shared" si="3967"/>
        <v>0</v>
      </c>
      <c r="O18115">
        <f t="shared" si="3968"/>
        <v>0</v>
      </c>
      <c r="P18115">
        <f t="shared" si="3969"/>
        <v>0</v>
      </c>
      <c r="Q18115">
        <f t="shared" si="3978"/>
        <v>-0.828125</v>
      </c>
      <c r="R18115">
        <f>Random!A18113</f>
        <v>-0.41274476448107444</v>
      </c>
      <c r="T18115">
        <f t="shared" ca="1" si="3979"/>
        <v>1.0453900822346924E-2</v>
      </c>
      <c r="U18115">
        <f t="shared" ca="1" si="3971"/>
        <v>0</v>
      </c>
      <c r="V18115">
        <f t="shared" ca="1" si="3980"/>
        <v>0</v>
      </c>
    </row>
    <row r="18116" spans="6:22" x14ac:dyDescent="0.25">
      <c r="F18116">
        <f t="shared" si="3975"/>
        <v>18113</v>
      </c>
      <c r="G18116">
        <f t="shared" si="3972"/>
        <v>4.5282500000000002E-3</v>
      </c>
      <c r="H18116">
        <f t="shared" si="3976"/>
        <v>0</v>
      </c>
      <c r="I18116">
        <f t="shared" si="3970"/>
        <v>0</v>
      </c>
      <c r="J18116">
        <f t="shared" si="3973"/>
        <v>0</v>
      </c>
      <c r="L18116">
        <f t="shared" si="3977"/>
        <v>14089.325124994071</v>
      </c>
      <c r="M18116">
        <f t="shared" si="3974"/>
        <v>3.522331281248518E-3</v>
      </c>
      <c r="N18116">
        <f t="shared" ref="N18116:N18179" si="3981">IF(AND(0&lt;=M18116,M18116&lt;=$D$6),2*PI()*($D$8+$D$5*M18116/(2*$D$6))*M18116,0)</f>
        <v>0</v>
      </c>
      <c r="O18116">
        <f t="shared" ref="O18116:O18179" si="3982">SIN(N18116)</f>
        <v>0</v>
      </c>
      <c r="P18116">
        <f t="shared" ref="P18116:P18179" si="3983">ROUND(O18116*$D$3,0)/($D$3)</f>
        <v>0</v>
      </c>
      <c r="Q18116">
        <f t="shared" si="3978"/>
        <v>-0.328125</v>
      </c>
      <c r="R18116">
        <f>Random!A18114</f>
        <v>-0.16228378514234498</v>
      </c>
      <c r="T18116">
        <f t="shared" ca="1" si="3979"/>
        <v>1.1915123511873077E-2</v>
      </c>
      <c r="U18116">
        <f t="shared" ca="1" si="3971"/>
        <v>0</v>
      </c>
      <c r="V18116">
        <f t="shared" ca="1" si="3980"/>
        <v>0</v>
      </c>
    </row>
    <row r="18117" spans="6:22" x14ac:dyDescent="0.25">
      <c r="F18117">
        <f t="shared" si="3975"/>
        <v>18114</v>
      </c>
      <c r="G18117">
        <f t="shared" si="3972"/>
        <v>4.5285000000000004E-3</v>
      </c>
      <c r="H18117">
        <f t="shared" si="3976"/>
        <v>0</v>
      </c>
      <c r="I18117">
        <f t="shared" ref="I18117:I18180" si="3984">SIN(H18117)</f>
        <v>0</v>
      </c>
      <c r="J18117">
        <f t="shared" si="3973"/>
        <v>0</v>
      </c>
      <c r="L18117">
        <f t="shared" si="3977"/>
        <v>14090.325124994071</v>
      </c>
      <c r="M18117">
        <f t="shared" si="3974"/>
        <v>3.5225812812485179E-3</v>
      </c>
      <c r="N18117">
        <f t="shared" si="3981"/>
        <v>0</v>
      </c>
      <c r="O18117">
        <f t="shared" si="3982"/>
        <v>0</v>
      </c>
      <c r="P18117">
        <f t="shared" si="3983"/>
        <v>0</v>
      </c>
      <c r="Q18117">
        <f t="shared" si="3978"/>
        <v>0.3515625</v>
      </c>
      <c r="R18117">
        <f>Random!A18115</f>
        <v>0.17595203527307501</v>
      </c>
      <c r="T18117">
        <f t="shared" ca="1" si="3979"/>
        <v>9.050460949640883E-3</v>
      </c>
      <c r="U18117">
        <f t="shared" ca="1" si="3971"/>
        <v>0</v>
      </c>
      <c r="V18117">
        <f t="shared" ca="1" si="3980"/>
        <v>0</v>
      </c>
    </row>
    <row r="18118" spans="6:22" x14ac:dyDescent="0.25">
      <c r="F18118">
        <f t="shared" si="3975"/>
        <v>18115</v>
      </c>
      <c r="G18118">
        <f t="shared" si="3972"/>
        <v>4.5287499999999998E-3</v>
      </c>
      <c r="H18118">
        <f t="shared" si="3976"/>
        <v>0</v>
      </c>
      <c r="I18118">
        <f t="shared" si="3984"/>
        <v>0</v>
      </c>
      <c r="J18118">
        <f t="shared" si="3973"/>
        <v>0</v>
      </c>
      <c r="L18118">
        <f t="shared" si="3977"/>
        <v>14091.325124994071</v>
      </c>
      <c r="M18118">
        <f t="shared" si="3974"/>
        <v>3.5228312812485177E-3</v>
      </c>
      <c r="N18118">
        <f t="shared" si="3981"/>
        <v>0</v>
      </c>
      <c r="O18118">
        <f t="shared" si="3982"/>
        <v>0</v>
      </c>
      <c r="P18118">
        <f t="shared" si="3983"/>
        <v>0</v>
      </c>
      <c r="Q18118">
        <f t="shared" si="3978"/>
        <v>0.3828125</v>
      </c>
      <c r="R18118">
        <f>Random!A18116</f>
        <v>0.19133377808493834</v>
      </c>
      <c r="T18118">
        <f t="shared" ca="1" si="3979"/>
        <v>4.8144125922850453E-4</v>
      </c>
      <c r="U18118">
        <f t="shared" ca="1" si="3971"/>
        <v>0</v>
      </c>
      <c r="V18118">
        <f t="shared" ca="1" si="3980"/>
        <v>0</v>
      </c>
    </row>
    <row r="18119" spans="6:22" x14ac:dyDescent="0.25">
      <c r="F18119">
        <f t="shared" si="3975"/>
        <v>18116</v>
      </c>
      <c r="G18119">
        <f t="shared" si="3972"/>
        <v>4.529E-3</v>
      </c>
      <c r="H18119">
        <f t="shared" si="3976"/>
        <v>0</v>
      </c>
      <c r="I18119">
        <f t="shared" si="3984"/>
        <v>0</v>
      </c>
      <c r="J18119">
        <f t="shared" si="3973"/>
        <v>0</v>
      </c>
      <c r="L18119">
        <f t="shared" si="3977"/>
        <v>14092.325124994071</v>
      </c>
      <c r="M18119">
        <f t="shared" si="3974"/>
        <v>3.5230812812485179E-3</v>
      </c>
      <c r="N18119">
        <f t="shared" si="3981"/>
        <v>0</v>
      </c>
      <c r="O18119">
        <f t="shared" si="3982"/>
        <v>0</v>
      </c>
      <c r="P18119">
        <f t="shared" si="3983"/>
        <v>0</v>
      </c>
      <c r="Q18119">
        <f t="shared" si="3978"/>
        <v>-0.90625</v>
      </c>
      <c r="R18119">
        <f>Random!A18117</f>
        <v>-0.45506853230091338</v>
      </c>
      <c r="T18119">
        <f t="shared" ca="1" si="3979"/>
        <v>-1.1111700755518698E-2</v>
      </c>
      <c r="U18119">
        <f t="shared" ca="1" si="3971"/>
        <v>0</v>
      </c>
      <c r="V18119">
        <f t="shared" ca="1" si="3980"/>
        <v>0</v>
      </c>
    </row>
    <row r="18120" spans="6:22" x14ac:dyDescent="0.25">
      <c r="F18120">
        <f t="shared" si="3975"/>
        <v>18117</v>
      </c>
      <c r="G18120">
        <f t="shared" si="3972"/>
        <v>4.5292500000000003E-3</v>
      </c>
      <c r="H18120">
        <f t="shared" si="3976"/>
        <v>0</v>
      </c>
      <c r="I18120">
        <f t="shared" si="3984"/>
        <v>0</v>
      </c>
      <c r="J18120">
        <f t="shared" si="3973"/>
        <v>0</v>
      </c>
      <c r="L18120">
        <f t="shared" si="3977"/>
        <v>14093.325124994071</v>
      </c>
      <c r="M18120">
        <f t="shared" si="3974"/>
        <v>3.5233312812485177E-3</v>
      </c>
      <c r="N18120">
        <f t="shared" si="3981"/>
        <v>0</v>
      </c>
      <c r="O18120">
        <f t="shared" si="3982"/>
        <v>0</v>
      </c>
      <c r="P18120">
        <f t="shared" si="3983"/>
        <v>0</v>
      </c>
      <c r="Q18120">
        <f t="shared" si="3978"/>
        <v>0.3671875</v>
      </c>
      <c r="R18120">
        <f>Random!A18118</f>
        <v>0.18253582871895868</v>
      </c>
      <c r="T18120">
        <f t="shared" ca="1" si="3979"/>
        <v>-1.9769765336843007E-2</v>
      </c>
      <c r="U18120">
        <f t="shared" ca="1" si="3971"/>
        <v>0</v>
      </c>
      <c r="V18120">
        <f t="shared" ca="1" si="3980"/>
        <v>0</v>
      </c>
    </row>
    <row r="18121" spans="6:22" x14ac:dyDescent="0.25">
      <c r="F18121">
        <f t="shared" si="3975"/>
        <v>18118</v>
      </c>
      <c r="G18121">
        <f t="shared" si="3972"/>
        <v>4.5294999999999997E-3</v>
      </c>
      <c r="H18121">
        <f t="shared" si="3976"/>
        <v>0</v>
      </c>
      <c r="I18121">
        <f t="shared" si="3984"/>
        <v>0</v>
      </c>
      <c r="J18121">
        <f t="shared" si="3973"/>
        <v>0</v>
      </c>
      <c r="L18121">
        <f t="shared" si="3977"/>
        <v>14094.325124994071</v>
      </c>
      <c r="M18121">
        <f t="shared" si="3974"/>
        <v>3.523581281248518E-3</v>
      </c>
      <c r="N18121">
        <f t="shared" si="3981"/>
        <v>0</v>
      </c>
      <c r="O18121">
        <f t="shared" si="3982"/>
        <v>0</v>
      </c>
      <c r="P18121">
        <f t="shared" si="3983"/>
        <v>0</v>
      </c>
      <c r="Q18121">
        <f t="shared" si="3978"/>
        <v>-0.71875</v>
      </c>
      <c r="R18121">
        <f>Random!A18119</f>
        <v>-0.35893149771822352</v>
      </c>
      <c r="T18121">
        <f t="shared" ca="1" si="3979"/>
        <v>-2.3925166213289523E-2</v>
      </c>
      <c r="U18121">
        <f t="shared" ca="1" si="3971"/>
        <v>0</v>
      </c>
      <c r="V18121">
        <f t="shared" ca="1" si="3980"/>
        <v>0</v>
      </c>
    </row>
    <row r="18122" spans="6:22" x14ac:dyDescent="0.25">
      <c r="F18122">
        <f t="shared" si="3975"/>
        <v>18119</v>
      </c>
      <c r="G18122">
        <f t="shared" si="3972"/>
        <v>4.5297499999999999E-3</v>
      </c>
      <c r="H18122">
        <f t="shared" si="3976"/>
        <v>0</v>
      </c>
      <c r="I18122">
        <f t="shared" si="3984"/>
        <v>0</v>
      </c>
      <c r="J18122">
        <f t="shared" si="3973"/>
        <v>0</v>
      </c>
      <c r="L18122">
        <f t="shared" si="3977"/>
        <v>14095.325124994071</v>
      </c>
      <c r="M18122">
        <f t="shared" si="3974"/>
        <v>3.5238312812485178E-3</v>
      </c>
      <c r="N18122">
        <f t="shared" si="3981"/>
        <v>0</v>
      </c>
      <c r="O18122">
        <f t="shared" si="3982"/>
        <v>0</v>
      </c>
      <c r="P18122">
        <f t="shared" si="3983"/>
        <v>0</v>
      </c>
      <c r="Q18122">
        <f t="shared" si="3978"/>
        <v>9.375E-2</v>
      </c>
      <c r="R18122">
        <f>Random!A18120</f>
        <v>4.7512918621499645E-2</v>
      </c>
      <c r="T18122">
        <f t="shared" ca="1" si="3979"/>
        <v>-1.8460363514287502E-2</v>
      </c>
      <c r="U18122">
        <f t="shared" ca="1" si="3971"/>
        <v>0</v>
      </c>
      <c r="V18122">
        <f t="shared" ca="1" si="3980"/>
        <v>0</v>
      </c>
    </row>
    <row r="18123" spans="6:22" x14ac:dyDescent="0.25">
      <c r="F18123">
        <f t="shared" si="3975"/>
        <v>18120</v>
      </c>
      <c r="G18123">
        <f t="shared" si="3972"/>
        <v>4.5300000000000002E-3</v>
      </c>
      <c r="H18123">
        <f t="shared" si="3976"/>
        <v>0</v>
      </c>
      <c r="I18123">
        <f t="shared" si="3984"/>
        <v>0</v>
      </c>
      <c r="J18123">
        <f t="shared" si="3973"/>
        <v>0</v>
      </c>
      <c r="L18123">
        <f t="shared" si="3977"/>
        <v>14096.325124994071</v>
      </c>
      <c r="M18123">
        <f t="shared" si="3974"/>
        <v>3.5240812812485176E-3</v>
      </c>
      <c r="N18123">
        <f t="shared" si="3981"/>
        <v>0</v>
      </c>
      <c r="O18123">
        <f t="shared" si="3982"/>
        <v>0</v>
      </c>
      <c r="P18123">
        <f t="shared" si="3983"/>
        <v>0</v>
      </c>
      <c r="Q18123">
        <f t="shared" si="3978"/>
        <v>-0.265625</v>
      </c>
      <c r="R18123">
        <f>Random!A18121</f>
        <v>-0.13212087417876917</v>
      </c>
      <c r="T18123">
        <f t="shared" ca="1" si="3979"/>
        <v>-5.3955427768859468E-3</v>
      </c>
      <c r="U18123">
        <f t="shared" ca="1" si="3971"/>
        <v>0</v>
      </c>
      <c r="V18123">
        <f t="shared" ca="1" si="3980"/>
        <v>0</v>
      </c>
    </row>
    <row r="18124" spans="6:22" x14ac:dyDescent="0.25">
      <c r="F18124">
        <f t="shared" si="3975"/>
        <v>18121</v>
      </c>
      <c r="G18124">
        <f t="shared" si="3972"/>
        <v>4.5302500000000004E-3</v>
      </c>
      <c r="H18124">
        <f t="shared" si="3976"/>
        <v>0</v>
      </c>
      <c r="I18124">
        <f t="shared" si="3984"/>
        <v>0</v>
      </c>
      <c r="J18124">
        <f t="shared" si="3973"/>
        <v>0</v>
      </c>
      <c r="L18124">
        <f t="shared" si="3977"/>
        <v>14097.325124994071</v>
      </c>
      <c r="M18124">
        <f t="shared" si="3974"/>
        <v>3.5243312812485179E-3</v>
      </c>
      <c r="N18124">
        <f t="shared" si="3981"/>
        <v>0</v>
      </c>
      <c r="O18124">
        <f t="shared" si="3982"/>
        <v>0</v>
      </c>
      <c r="P18124">
        <f t="shared" si="3983"/>
        <v>0</v>
      </c>
      <c r="Q18124">
        <f t="shared" si="3978"/>
        <v>-0.4765625</v>
      </c>
      <c r="R18124">
        <f>Random!A18122</f>
        <v>-0.23669318710045051</v>
      </c>
      <c r="T18124">
        <f t="shared" ca="1" si="3979"/>
        <v>1.0464798539897806E-2</v>
      </c>
      <c r="U18124">
        <f t="shared" ca="1" si="3971"/>
        <v>0</v>
      </c>
      <c r="V18124">
        <f t="shared" ca="1" si="3980"/>
        <v>0</v>
      </c>
    </row>
    <row r="18125" spans="6:22" x14ac:dyDescent="0.25">
      <c r="F18125">
        <f t="shared" si="3975"/>
        <v>18122</v>
      </c>
      <c r="G18125">
        <f t="shared" si="3972"/>
        <v>4.5304999999999998E-3</v>
      </c>
      <c r="H18125">
        <f t="shared" si="3976"/>
        <v>0</v>
      </c>
      <c r="I18125">
        <f t="shared" si="3984"/>
        <v>0</v>
      </c>
      <c r="J18125">
        <f t="shared" si="3973"/>
        <v>0</v>
      </c>
      <c r="L18125">
        <f t="shared" si="3977"/>
        <v>14098.325124994071</v>
      </c>
      <c r="M18125">
        <f t="shared" si="3974"/>
        <v>3.5245812812485177E-3</v>
      </c>
      <c r="N18125">
        <f t="shared" si="3981"/>
        <v>0</v>
      </c>
      <c r="O18125">
        <f t="shared" si="3982"/>
        <v>0</v>
      </c>
      <c r="P18125">
        <f t="shared" si="3983"/>
        <v>0</v>
      </c>
      <c r="Q18125">
        <f t="shared" si="3978"/>
        <v>3.125E-2</v>
      </c>
      <c r="R18125">
        <f>Random!A18123</f>
        <v>1.6951753669762315E-2</v>
      </c>
      <c r="T18125">
        <f t="shared" ca="1" si="3979"/>
        <v>2.5406356913659837E-2</v>
      </c>
      <c r="U18125">
        <f t="shared" ca="1" si="3971"/>
        <v>0</v>
      </c>
      <c r="V18125">
        <f t="shared" ca="1" si="3980"/>
        <v>0</v>
      </c>
    </row>
    <row r="18126" spans="6:22" x14ac:dyDescent="0.25">
      <c r="F18126">
        <f t="shared" si="3975"/>
        <v>18123</v>
      </c>
      <c r="G18126">
        <f t="shared" si="3972"/>
        <v>4.5307500000000001E-3</v>
      </c>
      <c r="H18126">
        <f t="shared" si="3976"/>
        <v>0</v>
      </c>
      <c r="I18126">
        <f t="shared" si="3984"/>
        <v>0</v>
      </c>
      <c r="J18126">
        <f t="shared" si="3973"/>
        <v>0</v>
      </c>
      <c r="L18126">
        <f t="shared" si="3977"/>
        <v>14099.325124994071</v>
      </c>
      <c r="M18126">
        <f t="shared" si="3974"/>
        <v>3.5248312812485179E-3</v>
      </c>
      <c r="N18126">
        <f t="shared" si="3981"/>
        <v>0</v>
      </c>
      <c r="O18126">
        <f t="shared" si="3982"/>
        <v>0</v>
      </c>
      <c r="P18126">
        <f t="shared" si="3983"/>
        <v>0</v>
      </c>
      <c r="Q18126">
        <f t="shared" si="3978"/>
        <v>-0.6484375</v>
      </c>
      <c r="R18126">
        <f>Random!A18124</f>
        <v>-0.32440999512053215</v>
      </c>
      <c r="T18126">
        <f t="shared" ca="1" si="3979"/>
        <v>3.3389168299114522E-2</v>
      </c>
      <c r="U18126">
        <f t="shared" ca="1" si="3971"/>
        <v>0</v>
      </c>
      <c r="V18126">
        <f t="shared" ca="1" si="3980"/>
        <v>0</v>
      </c>
    </row>
    <row r="18127" spans="6:22" x14ac:dyDescent="0.25">
      <c r="F18127">
        <f t="shared" si="3975"/>
        <v>18124</v>
      </c>
      <c r="G18127">
        <f t="shared" si="3972"/>
        <v>4.5310000000000003E-3</v>
      </c>
      <c r="H18127">
        <f t="shared" si="3976"/>
        <v>0</v>
      </c>
      <c r="I18127">
        <f t="shared" si="3984"/>
        <v>0</v>
      </c>
      <c r="J18127">
        <f t="shared" si="3973"/>
        <v>0</v>
      </c>
      <c r="L18127">
        <f t="shared" si="3977"/>
        <v>14100.325124994071</v>
      </c>
      <c r="M18127">
        <f t="shared" si="3974"/>
        <v>3.5250812812485178E-3</v>
      </c>
      <c r="N18127">
        <f t="shared" si="3981"/>
        <v>0</v>
      </c>
      <c r="O18127">
        <f t="shared" si="3982"/>
        <v>0</v>
      </c>
      <c r="P18127">
        <f t="shared" si="3983"/>
        <v>0</v>
      </c>
      <c r="Q18127">
        <f t="shared" si="3978"/>
        <v>-0.5</v>
      </c>
      <c r="R18127">
        <f>Random!A18125</f>
        <v>-0.25185031918088152</v>
      </c>
      <c r="T18127">
        <f t="shared" ca="1" si="3979"/>
        <v>3.1022786541844049E-2</v>
      </c>
      <c r="U18127">
        <f t="shared" ca="1" si="3971"/>
        <v>0</v>
      </c>
      <c r="V18127">
        <f t="shared" ca="1" si="3980"/>
        <v>0</v>
      </c>
    </row>
    <row r="18128" spans="6:22" x14ac:dyDescent="0.25">
      <c r="F18128">
        <f t="shared" si="3975"/>
        <v>18125</v>
      </c>
      <c r="G18128">
        <f t="shared" si="3972"/>
        <v>4.5312499999999997E-3</v>
      </c>
      <c r="H18128">
        <f t="shared" si="3976"/>
        <v>0</v>
      </c>
      <c r="I18128">
        <f t="shared" si="3984"/>
        <v>0</v>
      </c>
      <c r="J18128">
        <f t="shared" si="3973"/>
        <v>0</v>
      </c>
      <c r="L18128">
        <f t="shared" si="3977"/>
        <v>14101.325124994071</v>
      </c>
      <c r="M18128">
        <f t="shared" si="3974"/>
        <v>3.525331281248518E-3</v>
      </c>
      <c r="N18128">
        <f t="shared" si="3981"/>
        <v>0</v>
      </c>
      <c r="O18128">
        <f t="shared" si="3982"/>
        <v>0</v>
      </c>
      <c r="P18128">
        <f t="shared" si="3983"/>
        <v>0</v>
      </c>
      <c r="Q18128">
        <f t="shared" si="3978"/>
        <v>7.03125E-2</v>
      </c>
      <c r="R18128">
        <f>Random!A18126</f>
        <v>3.4347416526672503E-2</v>
      </c>
      <c r="T18128">
        <f t="shared" ca="1" si="3979"/>
        <v>1.7215317874149726E-2</v>
      </c>
      <c r="U18128">
        <f t="shared" ca="1" si="3971"/>
        <v>0</v>
      </c>
      <c r="V18128">
        <f t="shared" ca="1" si="3980"/>
        <v>0</v>
      </c>
    </row>
    <row r="18129" spans="6:22" x14ac:dyDescent="0.25">
      <c r="F18129">
        <f t="shared" si="3975"/>
        <v>18126</v>
      </c>
      <c r="G18129">
        <f t="shared" si="3972"/>
        <v>4.5314999999999999E-3</v>
      </c>
      <c r="H18129">
        <f t="shared" si="3976"/>
        <v>0</v>
      </c>
      <c r="I18129">
        <f t="shared" si="3984"/>
        <v>0</v>
      </c>
      <c r="J18129">
        <f t="shared" si="3973"/>
        <v>0</v>
      </c>
      <c r="L18129">
        <f t="shared" si="3977"/>
        <v>14102.325124994071</v>
      </c>
      <c r="M18129">
        <f t="shared" si="3974"/>
        <v>3.5255812812485178E-3</v>
      </c>
      <c r="N18129">
        <f t="shared" si="3981"/>
        <v>0</v>
      </c>
      <c r="O18129">
        <f t="shared" si="3982"/>
        <v>0</v>
      </c>
      <c r="P18129">
        <f t="shared" si="3983"/>
        <v>0</v>
      </c>
      <c r="Q18129">
        <f t="shared" si="3978"/>
        <v>5.46875E-2</v>
      </c>
      <c r="R18129">
        <f>Random!A18127</f>
        <v>2.6842334630573061E-2</v>
      </c>
      <c r="T18129">
        <f t="shared" ca="1" si="3979"/>
        <v>-2.7099308757568756E-3</v>
      </c>
      <c r="U18129">
        <f t="shared" ca="1" si="3971"/>
        <v>0</v>
      </c>
      <c r="V18129">
        <f t="shared" ca="1" si="3980"/>
        <v>0</v>
      </c>
    </row>
    <row r="18130" spans="6:22" x14ac:dyDescent="0.25">
      <c r="F18130">
        <f t="shared" si="3975"/>
        <v>18127</v>
      </c>
      <c r="G18130">
        <f t="shared" si="3972"/>
        <v>4.5317500000000002E-3</v>
      </c>
      <c r="H18130">
        <f t="shared" si="3976"/>
        <v>0</v>
      </c>
      <c r="I18130">
        <f t="shared" si="3984"/>
        <v>0</v>
      </c>
      <c r="J18130">
        <f t="shared" si="3973"/>
        <v>0</v>
      </c>
      <c r="L18130">
        <f t="shared" si="3977"/>
        <v>14103.325124994071</v>
      </c>
      <c r="M18130">
        <f t="shared" si="3974"/>
        <v>3.5258312812485176E-3</v>
      </c>
      <c r="N18130">
        <f t="shared" si="3981"/>
        <v>0</v>
      </c>
      <c r="O18130">
        <f t="shared" si="3982"/>
        <v>0</v>
      </c>
      <c r="P18130">
        <f t="shared" si="3983"/>
        <v>0</v>
      </c>
      <c r="Q18130">
        <f t="shared" si="3978"/>
        <v>-0.8515625</v>
      </c>
      <c r="R18130">
        <f>Random!A18128</f>
        <v>-0.42675464595522294</v>
      </c>
      <c r="T18130">
        <f t="shared" ca="1" si="3979"/>
        <v>-2.2764494701249822E-2</v>
      </c>
      <c r="U18130">
        <f t="shared" ca="1" si="3971"/>
        <v>0</v>
      </c>
      <c r="V18130">
        <f t="shared" ca="1" si="3980"/>
        <v>0</v>
      </c>
    </row>
    <row r="18131" spans="6:22" x14ac:dyDescent="0.25">
      <c r="F18131">
        <f t="shared" si="3975"/>
        <v>18128</v>
      </c>
      <c r="G18131">
        <f t="shared" si="3972"/>
        <v>4.5319999999999996E-3</v>
      </c>
      <c r="H18131">
        <f t="shared" si="3976"/>
        <v>0</v>
      </c>
      <c r="I18131">
        <f t="shared" si="3984"/>
        <v>0</v>
      </c>
      <c r="J18131">
        <f t="shared" si="3973"/>
        <v>0</v>
      </c>
      <c r="L18131">
        <f t="shared" si="3977"/>
        <v>14104.325124994071</v>
      </c>
      <c r="M18131">
        <f t="shared" si="3974"/>
        <v>3.5260812812485179E-3</v>
      </c>
      <c r="N18131">
        <f t="shared" si="3981"/>
        <v>0</v>
      </c>
      <c r="O18131">
        <f t="shared" si="3982"/>
        <v>0</v>
      </c>
      <c r="P18131">
        <f t="shared" si="3983"/>
        <v>0</v>
      </c>
      <c r="Q18131">
        <f t="shared" si="3978"/>
        <v>-0.1484375</v>
      </c>
      <c r="R18131">
        <f>Random!A18129</f>
        <v>-7.2726844603946073E-2</v>
      </c>
      <c r="T18131">
        <f t="shared" ca="1" si="3979"/>
        <v>-3.5468645314831029E-2</v>
      </c>
      <c r="U18131">
        <f t="shared" ref="U18131:U18194" ca="1" si="3985">IF(T18131&gt;$D$14,T18131,0)</f>
        <v>0</v>
      </c>
      <c r="V18131">
        <f t="shared" ca="1" si="3980"/>
        <v>0</v>
      </c>
    </row>
    <row r="18132" spans="6:22" x14ac:dyDescent="0.25">
      <c r="F18132">
        <f t="shared" si="3975"/>
        <v>18129</v>
      </c>
      <c r="G18132">
        <f t="shared" si="3972"/>
        <v>4.5322499999999998E-3</v>
      </c>
      <c r="H18132">
        <f t="shared" si="3976"/>
        <v>0</v>
      </c>
      <c r="I18132">
        <f t="shared" si="3984"/>
        <v>0</v>
      </c>
      <c r="J18132">
        <f t="shared" si="3973"/>
        <v>0</v>
      </c>
      <c r="L18132">
        <f t="shared" si="3977"/>
        <v>14105.325124994071</v>
      </c>
      <c r="M18132">
        <f t="shared" si="3974"/>
        <v>3.5263312812485177E-3</v>
      </c>
      <c r="N18132">
        <f t="shared" si="3981"/>
        <v>0</v>
      </c>
      <c r="O18132">
        <f t="shared" si="3982"/>
        <v>0</v>
      </c>
      <c r="P18132">
        <f t="shared" si="3983"/>
        <v>0</v>
      </c>
      <c r="Q18132">
        <f t="shared" si="3978"/>
        <v>-0.5078125</v>
      </c>
      <c r="R18132">
        <f>Random!A18130</f>
        <v>-0.25316298508314983</v>
      </c>
      <c r="T18132">
        <f t="shared" ca="1" si="3979"/>
        <v>-3.7216755137136653E-2</v>
      </c>
      <c r="U18132">
        <f t="shared" ca="1" si="3985"/>
        <v>0</v>
      </c>
      <c r="V18132">
        <f t="shared" ca="1" si="3980"/>
        <v>0</v>
      </c>
    </row>
    <row r="18133" spans="6:22" x14ac:dyDescent="0.25">
      <c r="F18133">
        <f t="shared" si="3975"/>
        <v>18130</v>
      </c>
      <c r="G18133">
        <f t="shared" si="3972"/>
        <v>4.5325000000000001E-3</v>
      </c>
      <c r="H18133">
        <f t="shared" si="3976"/>
        <v>0</v>
      </c>
      <c r="I18133">
        <f t="shared" si="3984"/>
        <v>0</v>
      </c>
      <c r="J18133">
        <f t="shared" si="3973"/>
        <v>0</v>
      </c>
      <c r="L18133">
        <f t="shared" si="3977"/>
        <v>14106.325124994071</v>
      </c>
      <c r="M18133">
        <f t="shared" si="3974"/>
        <v>3.526581281248518E-3</v>
      </c>
      <c r="N18133">
        <f t="shared" si="3981"/>
        <v>0</v>
      </c>
      <c r="O18133">
        <f t="shared" si="3982"/>
        <v>0</v>
      </c>
      <c r="P18133">
        <f t="shared" si="3983"/>
        <v>0</v>
      </c>
      <c r="Q18133">
        <f t="shared" si="3978"/>
        <v>-8.59375E-2</v>
      </c>
      <c r="R18133">
        <f>Random!A18131</f>
        <v>-4.3468352343608463E-2</v>
      </c>
      <c r="T18133">
        <f t="shared" ca="1" si="3979"/>
        <v>-2.5118594031348196E-2</v>
      </c>
      <c r="U18133">
        <f t="shared" ca="1" si="3985"/>
        <v>0</v>
      </c>
      <c r="V18133">
        <f t="shared" ca="1" si="3980"/>
        <v>0</v>
      </c>
    </row>
    <row r="18134" spans="6:22" x14ac:dyDescent="0.25">
      <c r="F18134">
        <f t="shared" si="3975"/>
        <v>18131</v>
      </c>
      <c r="G18134">
        <f t="shared" si="3972"/>
        <v>4.5327500000000003E-3</v>
      </c>
      <c r="H18134">
        <f t="shared" si="3976"/>
        <v>0</v>
      </c>
      <c r="I18134">
        <f t="shared" si="3984"/>
        <v>0</v>
      </c>
      <c r="J18134">
        <f t="shared" si="3973"/>
        <v>0</v>
      </c>
      <c r="L18134">
        <f t="shared" si="3977"/>
        <v>14107.325124994071</v>
      </c>
      <c r="M18134">
        <f t="shared" si="3974"/>
        <v>3.5268312812485178E-3</v>
      </c>
      <c r="N18134">
        <f t="shared" si="3981"/>
        <v>0</v>
      </c>
      <c r="O18134">
        <f t="shared" si="3982"/>
        <v>0</v>
      </c>
      <c r="P18134">
        <f t="shared" si="3983"/>
        <v>0</v>
      </c>
      <c r="Q18134">
        <f t="shared" si="3978"/>
        <v>2.34375E-2</v>
      </c>
      <c r="R18134">
        <f>Random!A18132</f>
        <v>1.2641331284036883E-2</v>
      </c>
      <c r="T18134">
        <f t="shared" ca="1" si="3979"/>
        <v>-3.0188488673924077E-3</v>
      </c>
      <c r="U18134">
        <f t="shared" ca="1" si="3985"/>
        <v>0</v>
      </c>
      <c r="V18134">
        <f t="shared" ca="1" si="3980"/>
        <v>0</v>
      </c>
    </row>
    <row r="18135" spans="6:22" x14ac:dyDescent="0.25">
      <c r="F18135">
        <f t="shared" si="3975"/>
        <v>18132</v>
      </c>
      <c r="G18135">
        <f t="shared" si="3972"/>
        <v>4.5329999999999997E-3</v>
      </c>
      <c r="H18135">
        <f t="shared" si="3976"/>
        <v>0</v>
      </c>
      <c r="I18135">
        <f t="shared" si="3984"/>
        <v>0</v>
      </c>
      <c r="J18135">
        <f t="shared" si="3973"/>
        <v>0</v>
      </c>
      <c r="L18135">
        <f t="shared" si="3977"/>
        <v>14108.325124994071</v>
      </c>
      <c r="M18135">
        <f t="shared" si="3974"/>
        <v>3.527081281248518E-3</v>
      </c>
      <c r="N18135">
        <f t="shared" si="3981"/>
        <v>0</v>
      </c>
      <c r="O18135">
        <f t="shared" si="3982"/>
        <v>0</v>
      </c>
      <c r="P18135">
        <f t="shared" si="3983"/>
        <v>0</v>
      </c>
      <c r="Q18135">
        <f t="shared" si="3978"/>
        <v>-0.3515625</v>
      </c>
      <c r="R18135">
        <f>Random!A18133</f>
        <v>-0.17587665999915225</v>
      </c>
      <c r="T18135">
        <f t="shared" ca="1" si="3979"/>
        <v>2.0932112480601096E-2</v>
      </c>
      <c r="U18135">
        <f t="shared" ca="1" si="3985"/>
        <v>0</v>
      </c>
      <c r="V18135">
        <f t="shared" ca="1" si="3980"/>
        <v>0</v>
      </c>
    </row>
    <row r="18136" spans="6:22" x14ac:dyDescent="0.25">
      <c r="F18136">
        <f t="shared" si="3975"/>
        <v>18133</v>
      </c>
      <c r="G18136">
        <f t="shared" si="3972"/>
        <v>4.53325E-3</v>
      </c>
      <c r="H18136">
        <f t="shared" si="3976"/>
        <v>0</v>
      </c>
      <c r="I18136">
        <f t="shared" si="3984"/>
        <v>0</v>
      </c>
      <c r="J18136">
        <f t="shared" si="3973"/>
        <v>0</v>
      </c>
      <c r="L18136">
        <f t="shared" si="3977"/>
        <v>14109.325124994071</v>
      </c>
      <c r="M18136">
        <f t="shared" si="3974"/>
        <v>3.5273312812485178E-3</v>
      </c>
      <c r="N18136">
        <f t="shared" si="3981"/>
        <v>0</v>
      </c>
      <c r="O18136">
        <f t="shared" si="3982"/>
        <v>0</v>
      </c>
      <c r="P18136">
        <f t="shared" si="3983"/>
        <v>0</v>
      </c>
      <c r="Q18136">
        <f t="shared" si="3978"/>
        <v>0.328125</v>
      </c>
      <c r="R18136">
        <f>Random!A18134</f>
        <v>0.16530144006670477</v>
      </c>
      <c r="T18136">
        <f t="shared" ca="1" si="3979"/>
        <v>3.9176741853043887E-2</v>
      </c>
      <c r="U18136">
        <f t="shared" ca="1" si="3985"/>
        <v>0</v>
      </c>
      <c r="V18136">
        <f t="shared" ca="1" si="3980"/>
        <v>0</v>
      </c>
    </row>
    <row r="18137" spans="6:22" x14ac:dyDescent="0.25">
      <c r="F18137">
        <f t="shared" si="3975"/>
        <v>18134</v>
      </c>
      <c r="G18137">
        <f t="shared" si="3972"/>
        <v>4.5335000000000002E-3</v>
      </c>
      <c r="H18137">
        <f t="shared" si="3976"/>
        <v>0</v>
      </c>
      <c r="I18137">
        <f t="shared" si="3984"/>
        <v>0</v>
      </c>
      <c r="J18137">
        <f t="shared" si="3973"/>
        <v>0</v>
      </c>
      <c r="L18137">
        <f t="shared" si="3977"/>
        <v>14110.325124994071</v>
      </c>
      <c r="M18137">
        <f t="shared" si="3974"/>
        <v>3.5275812812485177E-3</v>
      </c>
      <c r="N18137">
        <f t="shared" si="3981"/>
        <v>0</v>
      </c>
      <c r="O18137">
        <f t="shared" si="3982"/>
        <v>0</v>
      </c>
      <c r="P18137">
        <f t="shared" si="3983"/>
        <v>0</v>
      </c>
      <c r="Q18137">
        <f t="shared" si="3978"/>
        <v>0.28125</v>
      </c>
      <c r="R18137">
        <f>Random!A18135</f>
        <v>0.14102872959645707</v>
      </c>
      <c r="T18137">
        <f t="shared" ca="1" si="3979"/>
        <v>4.4944674012937162E-2</v>
      </c>
      <c r="U18137">
        <f t="shared" ca="1" si="3985"/>
        <v>0</v>
      </c>
      <c r="V18137">
        <f t="shared" ca="1" si="3980"/>
        <v>0</v>
      </c>
    </row>
    <row r="18138" spans="6:22" x14ac:dyDescent="0.25">
      <c r="F18138">
        <f t="shared" si="3975"/>
        <v>18135</v>
      </c>
      <c r="G18138">
        <f t="shared" si="3972"/>
        <v>4.5337499999999996E-3</v>
      </c>
      <c r="H18138">
        <f t="shared" si="3976"/>
        <v>0</v>
      </c>
      <c r="I18138">
        <f t="shared" si="3984"/>
        <v>0</v>
      </c>
      <c r="J18138">
        <f t="shared" si="3973"/>
        <v>0</v>
      </c>
      <c r="L18138">
        <f t="shared" si="3977"/>
        <v>14111.325124994071</v>
      </c>
      <c r="M18138">
        <f t="shared" si="3974"/>
        <v>3.5278312812485179E-3</v>
      </c>
      <c r="N18138">
        <f t="shared" si="3981"/>
        <v>0</v>
      </c>
      <c r="O18138">
        <f t="shared" si="3982"/>
        <v>0</v>
      </c>
      <c r="P18138">
        <f t="shared" si="3983"/>
        <v>0</v>
      </c>
      <c r="Q18138">
        <f t="shared" si="3978"/>
        <v>-0.484375</v>
      </c>
      <c r="R18138">
        <f>Random!A18136</f>
        <v>-0.24111262349518603</v>
      </c>
      <c r="T18138">
        <f t="shared" ca="1" si="3979"/>
        <v>3.4830195423633616E-2</v>
      </c>
      <c r="U18138">
        <f t="shared" ca="1" si="3985"/>
        <v>0</v>
      </c>
      <c r="V18138">
        <f t="shared" ca="1" si="3980"/>
        <v>0</v>
      </c>
    </row>
    <row r="18139" spans="6:22" x14ac:dyDescent="0.25">
      <c r="F18139">
        <f t="shared" si="3975"/>
        <v>18136</v>
      </c>
      <c r="G18139">
        <f t="shared" ref="G18139:G18202" si="3986">F18139/$D$2</f>
        <v>4.5339999999999998E-3</v>
      </c>
      <c r="H18139">
        <f t="shared" si="3976"/>
        <v>0</v>
      </c>
      <c r="I18139">
        <f t="shared" si="3984"/>
        <v>0</v>
      </c>
      <c r="J18139">
        <f t="shared" ref="J18139:J18202" si="3987">ROUND(I18139*$D$3,0)/$D$3</f>
        <v>0</v>
      </c>
      <c r="L18139">
        <f t="shared" si="3977"/>
        <v>14112.325124994071</v>
      </c>
      <c r="M18139">
        <f t="shared" ref="M18139:M18202" si="3988">L18139/$D$2</f>
        <v>3.5280812812485177E-3</v>
      </c>
      <c r="N18139">
        <f t="shared" si="3981"/>
        <v>0</v>
      </c>
      <c r="O18139">
        <f t="shared" si="3982"/>
        <v>0</v>
      </c>
      <c r="P18139">
        <f t="shared" si="3983"/>
        <v>0</v>
      </c>
      <c r="Q18139">
        <f t="shared" si="3978"/>
        <v>0.2734375</v>
      </c>
      <c r="R18139">
        <f>Random!A18137</f>
        <v>0.13815238410680553</v>
      </c>
      <c r="T18139">
        <f t="shared" ca="1" si="3979"/>
        <v>1.2740888800958163E-2</v>
      </c>
      <c r="U18139">
        <f t="shared" ca="1" si="3985"/>
        <v>0</v>
      </c>
      <c r="V18139">
        <f t="shared" ca="1" si="3980"/>
        <v>0</v>
      </c>
    </row>
    <row r="18140" spans="6:22" x14ac:dyDescent="0.25">
      <c r="F18140">
        <f t="shared" si="3975"/>
        <v>18137</v>
      </c>
      <c r="G18140">
        <f t="shared" si="3986"/>
        <v>4.5342500000000001E-3</v>
      </c>
      <c r="H18140">
        <f t="shared" si="3976"/>
        <v>0</v>
      </c>
      <c r="I18140">
        <f t="shared" si="3984"/>
        <v>0</v>
      </c>
      <c r="J18140">
        <f t="shared" si="3987"/>
        <v>0</v>
      </c>
      <c r="L18140">
        <f t="shared" si="3977"/>
        <v>14113.325124994071</v>
      </c>
      <c r="M18140">
        <f t="shared" si="3988"/>
        <v>3.528331281248518E-3</v>
      </c>
      <c r="N18140">
        <f t="shared" si="3981"/>
        <v>0</v>
      </c>
      <c r="O18140">
        <f t="shared" si="3982"/>
        <v>0</v>
      </c>
      <c r="P18140">
        <f t="shared" si="3983"/>
        <v>0</v>
      </c>
      <c r="Q18140">
        <f t="shared" si="3978"/>
        <v>-0.421875</v>
      </c>
      <c r="R18140">
        <f>Random!A18138</f>
        <v>-0.21185209839683372</v>
      </c>
      <c r="T18140">
        <f t="shared" ca="1" si="3979"/>
        <v>-1.3508873645184164E-2</v>
      </c>
      <c r="U18140">
        <f t="shared" ca="1" si="3985"/>
        <v>0</v>
      </c>
      <c r="V18140">
        <f t="shared" ca="1" si="3980"/>
        <v>0</v>
      </c>
    </row>
    <row r="18141" spans="6:22" x14ac:dyDescent="0.25">
      <c r="F18141">
        <f t="shared" si="3975"/>
        <v>18138</v>
      </c>
      <c r="G18141">
        <f t="shared" si="3986"/>
        <v>4.5345000000000003E-3</v>
      </c>
      <c r="H18141">
        <f t="shared" si="3976"/>
        <v>0</v>
      </c>
      <c r="I18141">
        <f t="shared" si="3984"/>
        <v>0</v>
      </c>
      <c r="J18141">
        <f t="shared" si="3987"/>
        <v>0</v>
      </c>
      <c r="L18141">
        <f t="shared" si="3977"/>
        <v>14114.325124994071</v>
      </c>
      <c r="M18141">
        <f t="shared" si="3988"/>
        <v>3.5285812812485178E-3</v>
      </c>
      <c r="N18141">
        <f t="shared" si="3981"/>
        <v>0</v>
      </c>
      <c r="O18141">
        <f t="shared" si="3982"/>
        <v>0</v>
      </c>
      <c r="P18141">
        <f t="shared" si="3983"/>
        <v>0</v>
      </c>
      <c r="Q18141">
        <f t="shared" si="3978"/>
        <v>0.484375</v>
      </c>
      <c r="R18141">
        <f>Random!A18139</f>
        <v>0.24096516452812666</v>
      </c>
      <c r="T18141">
        <f t="shared" ca="1" si="3979"/>
        <v>-3.6738863288923604E-2</v>
      </c>
      <c r="U18141">
        <f t="shared" ca="1" si="3985"/>
        <v>0</v>
      </c>
      <c r="V18141">
        <f t="shared" ca="1" si="3980"/>
        <v>0</v>
      </c>
    </row>
    <row r="18142" spans="6:22" x14ac:dyDescent="0.25">
      <c r="F18142">
        <f t="shared" si="3975"/>
        <v>18139</v>
      </c>
      <c r="G18142">
        <f t="shared" si="3986"/>
        <v>4.5347499999999997E-3</v>
      </c>
      <c r="H18142">
        <f t="shared" si="3976"/>
        <v>0</v>
      </c>
      <c r="I18142">
        <f t="shared" si="3984"/>
        <v>0</v>
      </c>
      <c r="J18142">
        <f t="shared" si="3987"/>
        <v>0</v>
      </c>
      <c r="L18142">
        <f t="shared" si="3977"/>
        <v>14115.325124994071</v>
      </c>
      <c r="M18142">
        <f t="shared" si="3988"/>
        <v>3.528831281248518E-3</v>
      </c>
      <c r="N18142">
        <f t="shared" si="3981"/>
        <v>0</v>
      </c>
      <c r="O18142">
        <f t="shared" si="3982"/>
        <v>0</v>
      </c>
      <c r="P18142">
        <f t="shared" si="3983"/>
        <v>0</v>
      </c>
      <c r="Q18142">
        <f t="shared" si="3978"/>
        <v>0.7734375</v>
      </c>
      <c r="R18142">
        <f>Random!A18140</f>
        <v>0.38795417590498771</v>
      </c>
      <c r="T18142">
        <f t="shared" ca="1" si="3979"/>
        <v>-4.8309935400642844E-2</v>
      </c>
      <c r="U18142">
        <f t="shared" ca="1" si="3985"/>
        <v>0</v>
      </c>
      <c r="V18142">
        <f t="shared" ca="1" si="3980"/>
        <v>0</v>
      </c>
    </row>
    <row r="18143" spans="6:22" x14ac:dyDescent="0.25">
      <c r="F18143">
        <f t="shared" si="3975"/>
        <v>18140</v>
      </c>
      <c r="G18143">
        <f t="shared" si="3986"/>
        <v>4.535E-3</v>
      </c>
      <c r="H18143">
        <f t="shared" si="3976"/>
        <v>0</v>
      </c>
      <c r="I18143">
        <f t="shared" si="3984"/>
        <v>0</v>
      </c>
      <c r="J18143">
        <f t="shared" si="3987"/>
        <v>0</v>
      </c>
      <c r="L18143">
        <f t="shared" si="3977"/>
        <v>14116.325124994071</v>
      </c>
      <c r="M18143">
        <f t="shared" si="3988"/>
        <v>3.5290812812485178E-3</v>
      </c>
      <c r="N18143">
        <f t="shared" si="3981"/>
        <v>0</v>
      </c>
      <c r="O18143">
        <f t="shared" si="3982"/>
        <v>0</v>
      </c>
      <c r="P18143">
        <f t="shared" si="3983"/>
        <v>0</v>
      </c>
      <c r="Q18143">
        <f t="shared" si="3978"/>
        <v>-0.5859375</v>
      </c>
      <c r="R18143">
        <f>Random!A18141</f>
        <v>-0.29356164424463849</v>
      </c>
      <c r="T18143">
        <f t="shared" ca="1" si="3979"/>
        <v>-4.3841850660810033E-2</v>
      </c>
      <c r="U18143">
        <f t="shared" ca="1" si="3985"/>
        <v>0</v>
      </c>
      <c r="V18143">
        <f t="shared" ca="1" si="3980"/>
        <v>0</v>
      </c>
    </row>
    <row r="18144" spans="6:22" x14ac:dyDescent="0.25">
      <c r="F18144">
        <f t="shared" si="3975"/>
        <v>18141</v>
      </c>
      <c r="G18144">
        <f t="shared" si="3986"/>
        <v>4.5352500000000002E-3</v>
      </c>
      <c r="H18144">
        <f t="shared" si="3976"/>
        <v>0</v>
      </c>
      <c r="I18144">
        <f t="shared" si="3984"/>
        <v>0</v>
      </c>
      <c r="J18144">
        <f t="shared" si="3987"/>
        <v>0</v>
      </c>
      <c r="L18144">
        <f t="shared" si="3977"/>
        <v>14117.325124994071</v>
      </c>
      <c r="M18144">
        <f t="shared" si="3988"/>
        <v>3.5293312812485177E-3</v>
      </c>
      <c r="N18144">
        <f t="shared" si="3981"/>
        <v>0</v>
      </c>
      <c r="O18144">
        <f t="shared" si="3982"/>
        <v>0</v>
      </c>
      <c r="P18144">
        <f t="shared" si="3983"/>
        <v>0</v>
      </c>
      <c r="Q18144">
        <f t="shared" si="3978"/>
        <v>-0.265625</v>
      </c>
      <c r="R18144">
        <f>Random!A18142</f>
        <v>-0.13246733349091433</v>
      </c>
      <c r="T18144">
        <f t="shared" ca="1" si="3979"/>
        <v>-2.3654983057309373E-2</v>
      </c>
      <c r="U18144">
        <f t="shared" ca="1" si="3985"/>
        <v>0</v>
      </c>
      <c r="V18144">
        <f t="shared" ca="1" si="3980"/>
        <v>0</v>
      </c>
    </row>
    <row r="18145" spans="6:22" x14ac:dyDescent="0.25">
      <c r="F18145">
        <f t="shared" si="3975"/>
        <v>18142</v>
      </c>
      <c r="G18145">
        <f t="shared" si="3986"/>
        <v>4.5354999999999996E-3</v>
      </c>
      <c r="H18145">
        <f t="shared" si="3976"/>
        <v>0</v>
      </c>
      <c r="I18145">
        <f t="shared" si="3984"/>
        <v>0</v>
      </c>
      <c r="J18145">
        <f t="shared" si="3987"/>
        <v>0</v>
      </c>
      <c r="L18145">
        <f t="shared" si="3977"/>
        <v>14118.325124994071</v>
      </c>
      <c r="M18145">
        <f t="shared" si="3988"/>
        <v>3.5295812812485179E-3</v>
      </c>
      <c r="N18145">
        <f t="shared" si="3981"/>
        <v>0</v>
      </c>
      <c r="O18145">
        <f t="shared" si="3982"/>
        <v>0</v>
      </c>
      <c r="P18145">
        <f t="shared" si="3983"/>
        <v>0</v>
      </c>
      <c r="Q18145">
        <f t="shared" si="3978"/>
        <v>-0.3125</v>
      </c>
      <c r="R18145">
        <f>Random!A18143</f>
        <v>-0.15627758963837257</v>
      </c>
      <c r="T18145">
        <f t="shared" ca="1" si="3979"/>
        <v>6.5316162256973164E-3</v>
      </c>
      <c r="U18145">
        <f t="shared" ca="1" si="3985"/>
        <v>0</v>
      </c>
      <c r="V18145">
        <f t="shared" ca="1" si="3980"/>
        <v>0</v>
      </c>
    </row>
    <row r="18146" spans="6:22" x14ac:dyDescent="0.25">
      <c r="F18146">
        <f t="shared" si="3975"/>
        <v>18143</v>
      </c>
      <c r="G18146">
        <f t="shared" si="3986"/>
        <v>4.5357499999999999E-3</v>
      </c>
      <c r="H18146">
        <f t="shared" si="3976"/>
        <v>0</v>
      </c>
      <c r="I18146">
        <f t="shared" si="3984"/>
        <v>0</v>
      </c>
      <c r="J18146">
        <f t="shared" si="3987"/>
        <v>0</v>
      </c>
      <c r="L18146">
        <f t="shared" si="3977"/>
        <v>14119.325124994071</v>
      </c>
      <c r="M18146">
        <f t="shared" si="3988"/>
        <v>3.5298312812485177E-3</v>
      </c>
      <c r="N18146">
        <f t="shared" si="3981"/>
        <v>0</v>
      </c>
      <c r="O18146">
        <f t="shared" si="3982"/>
        <v>0</v>
      </c>
      <c r="P18146">
        <f t="shared" si="3983"/>
        <v>0</v>
      </c>
      <c r="Q18146">
        <f t="shared" si="3978"/>
        <v>0.890625</v>
      </c>
      <c r="R18146">
        <f>Random!A18144</f>
        <v>0.44466140960803102</v>
      </c>
      <c r="T18146">
        <f t="shared" ca="1" si="3979"/>
        <v>3.6310057127306644E-2</v>
      </c>
      <c r="U18146">
        <f t="shared" ca="1" si="3985"/>
        <v>0</v>
      </c>
      <c r="V18146">
        <f t="shared" ca="1" si="3980"/>
        <v>0</v>
      </c>
    </row>
    <row r="18147" spans="6:22" x14ac:dyDescent="0.25">
      <c r="F18147">
        <f t="shared" si="3975"/>
        <v>18144</v>
      </c>
      <c r="G18147">
        <f t="shared" si="3986"/>
        <v>4.5360000000000001E-3</v>
      </c>
      <c r="H18147">
        <f t="shared" si="3976"/>
        <v>0</v>
      </c>
      <c r="I18147">
        <f t="shared" si="3984"/>
        <v>0</v>
      </c>
      <c r="J18147">
        <f t="shared" si="3987"/>
        <v>0</v>
      </c>
      <c r="L18147">
        <f t="shared" si="3977"/>
        <v>14120.325124994071</v>
      </c>
      <c r="M18147">
        <f t="shared" si="3988"/>
        <v>3.530081281248518E-3</v>
      </c>
      <c r="N18147">
        <f t="shared" si="3981"/>
        <v>0</v>
      </c>
      <c r="O18147">
        <f t="shared" si="3982"/>
        <v>0</v>
      </c>
      <c r="P18147">
        <f t="shared" si="3983"/>
        <v>0</v>
      </c>
      <c r="Q18147">
        <f t="shared" si="3978"/>
        <v>0.96875</v>
      </c>
      <c r="R18147">
        <f>Random!A18145</f>
        <v>0.48448163160000868</v>
      </c>
      <c r="T18147">
        <f t="shared" ca="1" si="3979"/>
        <v>5.4127717726974812E-2</v>
      </c>
      <c r="U18147">
        <f t="shared" ca="1" si="3985"/>
        <v>0</v>
      </c>
      <c r="V18147">
        <f t="shared" ca="1" si="3980"/>
        <v>0</v>
      </c>
    </row>
    <row r="18148" spans="6:22" x14ac:dyDescent="0.25">
      <c r="F18148">
        <f t="shared" si="3975"/>
        <v>18145</v>
      </c>
      <c r="G18148">
        <f t="shared" si="3986"/>
        <v>4.5362500000000004E-3</v>
      </c>
      <c r="H18148">
        <f t="shared" si="3976"/>
        <v>0</v>
      </c>
      <c r="I18148">
        <f t="shared" si="3984"/>
        <v>0</v>
      </c>
      <c r="J18148">
        <f t="shared" si="3987"/>
        <v>0</v>
      </c>
      <c r="L18148">
        <f t="shared" si="3977"/>
        <v>14121.325124994071</v>
      </c>
      <c r="M18148">
        <f t="shared" si="3988"/>
        <v>3.5303312812485178E-3</v>
      </c>
      <c r="N18148">
        <f t="shared" si="3981"/>
        <v>0</v>
      </c>
      <c r="O18148">
        <f t="shared" si="3982"/>
        <v>0</v>
      </c>
      <c r="P18148">
        <f t="shared" si="3983"/>
        <v>0</v>
      </c>
      <c r="Q18148">
        <f t="shared" si="3978"/>
        <v>0.8984375</v>
      </c>
      <c r="R18148">
        <f>Random!A18146</f>
        <v>0.4492336305114174</v>
      </c>
      <c r="T18148">
        <f t="shared" ca="1" si="3979"/>
        <v>5.2255208489156539E-2</v>
      </c>
      <c r="U18148">
        <f t="shared" ca="1" si="3985"/>
        <v>0</v>
      </c>
      <c r="V18148">
        <f t="shared" ca="1" si="3980"/>
        <v>0</v>
      </c>
    </row>
    <row r="18149" spans="6:22" x14ac:dyDescent="0.25">
      <c r="F18149">
        <f t="shared" si="3975"/>
        <v>18146</v>
      </c>
      <c r="G18149">
        <f t="shared" si="3986"/>
        <v>4.5364999999999997E-3</v>
      </c>
      <c r="H18149">
        <f t="shared" si="3976"/>
        <v>0</v>
      </c>
      <c r="I18149">
        <f t="shared" si="3984"/>
        <v>0</v>
      </c>
      <c r="J18149">
        <f t="shared" si="3987"/>
        <v>0</v>
      </c>
      <c r="L18149">
        <f t="shared" si="3977"/>
        <v>14122.325124994071</v>
      </c>
      <c r="M18149">
        <f t="shared" si="3988"/>
        <v>3.5305812812485176E-3</v>
      </c>
      <c r="N18149">
        <f t="shared" si="3981"/>
        <v>0</v>
      </c>
      <c r="O18149">
        <f t="shared" si="3982"/>
        <v>0</v>
      </c>
      <c r="P18149">
        <f t="shared" si="3983"/>
        <v>0</v>
      </c>
      <c r="Q18149">
        <f t="shared" si="3978"/>
        <v>-0.8203125</v>
      </c>
      <c r="R18149">
        <f>Random!A18147</f>
        <v>-0.41058695156536018</v>
      </c>
      <c r="T18149">
        <f t="shared" ca="1" si="3979"/>
        <v>3.2895735479512023E-2</v>
      </c>
      <c r="U18149">
        <f t="shared" ca="1" si="3985"/>
        <v>0</v>
      </c>
      <c r="V18149">
        <f t="shared" ca="1" si="3980"/>
        <v>0</v>
      </c>
    </row>
    <row r="18150" spans="6:22" x14ac:dyDescent="0.25">
      <c r="F18150">
        <f t="shared" si="3975"/>
        <v>18147</v>
      </c>
      <c r="G18150">
        <f t="shared" si="3986"/>
        <v>4.53675E-3</v>
      </c>
      <c r="H18150">
        <f t="shared" si="3976"/>
        <v>0</v>
      </c>
      <c r="I18150">
        <f t="shared" si="3984"/>
        <v>0</v>
      </c>
      <c r="J18150">
        <f t="shared" si="3987"/>
        <v>0</v>
      </c>
      <c r="L18150">
        <f t="shared" si="3977"/>
        <v>14123.325124994071</v>
      </c>
      <c r="M18150">
        <f t="shared" si="3988"/>
        <v>3.5308312812485179E-3</v>
      </c>
      <c r="N18150">
        <f t="shared" si="3981"/>
        <v>0</v>
      </c>
      <c r="O18150">
        <f t="shared" si="3982"/>
        <v>0</v>
      </c>
      <c r="P18150">
        <f t="shared" si="3983"/>
        <v>0</v>
      </c>
      <c r="Q18150">
        <f t="shared" si="3978"/>
        <v>0.4296875</v>
      </c>
      <c r="R18150">
        <f>Random!A18148</f>
        <v>0.21494153621064915</v>
      </c>
      <c r="T18150">
        <f t="shared" ca="1" si="3979"/>
        <v>3.7412774813805694E-3</v>
      </c>
      <c r="U18150">
        <f t="shared" ca="1" si="3985"/>
        <v>0</v>
      </c>
      <c r="V18150">
        <f t="shared" ca="1" si="3980"/>
        <v>0</v>
      </c>
    </row>
    <row r="18151" spans="6:22" x14ac:dyDescent="0.25">
      <c r="F18151">
        <f t="shared" si="3975"/>
        <v>18148</v>
      </c>
      <c r="G18151">
        <f t="shared" si="3986"/>
        <v>4.5370000000000002E-3</v>
      </c>
      <c r="H18151">
        <f t="shared" si="3976"/>
        <v>0</v>
      </c>
      <c r="I18151">
        <f t="shared" si="3984"/>
        <v>0</v>
      </c>
      <c r="J18151">
        <f t="shared" si="3987"/>
        <v>0</v>
      </c>
      <c r="L18151">
        <f t="shared" si="3977"/>
        <v>14124.325124994071</v>
      </c>
      <c r="M18151">
        <f t="shared" si="3988"/>
        <v>3.5310812812485177E-3</v>
      </c>
      <c r="N18151">
        <f t="shared" si="3981"/>
        <v>0</v>
      </c>
      <c r="O18151">
        <f t="shared" si="3982"/>
        <v>0</v>
      </c>
      <c r="P18151">
        <f t="shared" si="3983"/>
        <v>0</v>
      </c>
      <c r="Q18151">
        <f t="shared" si="3978"/>
        <v>0.78125</v>
      </c>
      <c r="R18151">
        <f>Random!A18149</f>
        <v>0.38965197988213907</v>
      </c>
      <c r="T18151">
        <f t="shared" ca="1" si="3979"/>
        <v>-2.7057269747056797E-2</v>
      </c>
      <c r="U18151">
        <f t="shared" ca="1" si="3985"/>
        <v>0</v>
      </c>
      <c r="V18151">
        <f t="shared" ca="1" si="3980"/>
        <v>0</v>
      </c>
    </row>
    <row r="18152" spans="6:22" x14ac:dyDescent="0.25">
      <c r="F18152">
        <f t="shared" si="3975"/>
        <v>18149</v>
      </c>
      <c r="G18152">
        <f t="shared" si="3986"/>
        <v>4.5372499999999996E-3</v>
      </c>
      <c r="H18152">
        <f t="shared" si="3976"/>
        <v>0</v>
      </c>
      <c r="I18152">
        <f t="shared" si="3984"/>
        <v>0</v>
      </c>
      <c r="J18152">
        <f t="shared" si="3987"/>
        <v>0</v>
      </c>
      <c r="L18152">
        <f t="shared" si="3977"/>
        <v>14125.325124994071</v>
      </c>
      <c r="M18152">
        <f t="shared" si="3988"/>
        <v>3.5313312812485179E-3</v>
      </c>
      <c r="N18152">
        <f t="shared" si="3981"/>
        <v>0</v>
      </c>
      <c r="O18152">
        <f t="shared" si="3982"/>
        <v>0</v>
      </c>
      <c r="P18152">
        <f t="shared" si="3983"/>
        <v>0</v>
      </c>
      <c r="Q18152">
        <f t="shared" si="3978"/>
        <v>-0.65625</v>
      </c>
      <c r="R18152">
        <f>Random!A18150</f>
        <v>-0.32706269671782517</v>
      </c>
      <c r="T18152">
        <f t="shared" ca="1" si="3979"/>
        <v>-4.9475400402101681E-2</v>
      </c>
      <c r="U18152">
        <f t="shared" ca="1" si="3985"/>
        <v>0</v>
      </c>
      <c r="V18152">
        <f t="shared" ca="1" si="3980"/>
        <v>0</v>
      </c>
    </row>
    <row r="18153" spans="6:22" x14ac:dyDescent="0.25">
      <c r="F18153">
        <f t="shared" si="3975"/>
        <v>18150</v>
      </c>
      <c r="G18153">
        <f t="shared" si="3986"/>
        <v>4.5374999999999999E-3</v>
      </c>
      <c r="H18153">
        <f t="shared" si="3976"/>
        <v>0</v>
      </c>
      <c r="I18153">
        <f t="shared" si="3984"/>
        <v>0</v>
      </c>
      <c r="J18153">
        <f t="shared" si="3987"/>
        <v>0</v>
      </c>
      <c r="L18153">
        <f t="shared" si="3977"/>
        <v>14126.325124994071</v>
      </c>
      <c r="M18153">
        <f t="shared" si="3988"/>
        <v>3.5315812812485177E-3</v>
      </c>
      <c r="N18153">
        <f t="shared" si="3981"/>
        <v>0</v>
      </c>
      <c r="O18153">
        <f t="shared" si="3982"/>
        <v>0</v>
      </c>
      <c r="P18153">
        <f t="shared" si="3983"/>
        <v>0</v>
      </c>
      <c r="Q18153">
        <f t="shared" si="3978"/>
        <v>0.859375</v>
      </c>
      <c r="R18153">
        <f>Random!A18151</f>
        <v>0.43039276365440193</v>
      </c>
      <c r="T18153">
        <f t="shared" ca="1" si="3979"/>
        <v>-5.4618953209368451E-2</v>
      </c>
      <c r="U18153">
        <f t="shared" ca="1" si="3985"/>
        <v>0</v>
      </c>
      <c r="V18153">
        <f t="shared" ca="1" si="3980"/>
        <v>0</v>
      </c>
    </row>
    <row r="18154" spans="6:22" x14ac:dyDescent="0.25">
      <c r="F18154">
        <f t="shared" si="3975"/>
        <v>18151</v>
      </c>
      <c r="G18154">
        <f t="shared" si="3986"/>
        <v>4.5377500000000001E-3</v>
      </c>
      <c r="H18154">
        <f t="shared" si="3976"/>
        <v>0</v>
      </c>
      <c r="I18154">
        <f t="shared" si="3984"/>
        <v>0</v>
      </c>
      <c r="J18154">
        <f t="shared" si="3987"/>
        <v>0</v>
      </c>
      <c r="L18154">
        <f t="shared" si="3977"/>
        <v>14127.325124994071</v>
      </c>
      <c r="M18154">
        <f t="shared" si="3988"/>
        <v>3.531831281248518E-3</v>
      </c>
      <c r="N18154">
        <f t="shared" si="3981"/>
        <v>0</v>
      </c>
      <c r="O18154">
        <f t="shared" si="3982"/>
        <v>0</v>
      </c>
      <c r="P18154">
        <f t="shared" si="3983"/>
        <v>0</v>
      </c>
      <c r="Q18154">
        <f t="shared" si="3978"/>
        <v>0.875</v>
      </c>
      <c r="R18154">
        <f>Random!A18152</f>
        <v>0.4382611325858452</v>
      </c>
      <c r="T18154">
        <f t="shared" ca="1" si="3979"/>
        <v>-4.2734848211486744E-2</v>
      </c>
      <c r="U18154">
        <f t="shared" ca="1" si="3985"/>
        <v>0</v>
      </c>
      <c r="V18154">
        <f t="shared" ca="1" si="3980"/>
        <v>0</v>
      </c>
    </row>
    <row r="18155" spans="6:22" x14ac:dyDescent="0.25">
      <c r="F18155">
        <f t="shared" si="3975"/>
        <v>18152</v>
      </c>
      <c r="G18155">
        <f t="shared" si="3986"/>
        <v>4.5380000000000004E-3</v>
      </c>
      <c r="H18155">
        <f t="shared" si="3976"/>
        <v>0</v>
      </c>
      <c r="I18155">
        <f t="shared" si="3984"/>
        <v>0</v>
      </c>
      <c r="J18155">
        <f t="shared" si="3987"/>
        <v>0</v>
      </c>
      <c r="L18155">
        <f t="shared" si="3977"/>
        <v>14128.325124994071</v>
      </c>
      <c r="M18155">
        <f t="shared" si="3988"/>
        <v>3.5320812812485178E-3</v>
      </c>
      <c r="N18155">
        <f t="shared" si="3981"/>
        <v>0</v>
      </c>
      <c r="O18155">
        <f t="shared" si="3982"/>
        <v>0</v>
      </c>
      <c r="P18155">
        <f t="shared" si="3983"/>
        <v>0</v>
      </c>
      <c r="Q18155">
        <f t="shared" si="3978"/>
        <v>0.2578125</v>
      </c>
      <c r="R18155">
        <f>Random!A18153</f>
        <v>0.12710583746602988</v>
      </c>
      <c r="T18155">
        <f t="shared" ca="1" si="3979"/>
        <v>-1.6699226920680234E-2</v>
      </c>
      <c r="U18155">
        <f t="shared" ca="1" si="3985"/>
        <v>0</v>
      </c>
      <c r="V18155">
        <f t="shared" ca="1" si="3980"/>
        <v>0</v>
      </c>
    </row>
    <row r="18156" spans="6:22" x14ac:dyDescent="0.25">
      <c r="F18156">
        <f t="shared" si="3975"/>
        <v>18153</v>
      </c>
      <c r="G18156">
        <f t="shared" si="3986"/>
        <v>4.5382499999999997E-3</v>
      </c>
      <c r="H18156">
        <f t="shared" si="3976"/>
        <v>0</v>
      </c>
      <c r="I18156">
        <f t="shared" si="3984"/>
        <v>0</v>
      </c>
      <c r="J18156">
        <f t="shared" si="3987"/>
        <v>0</v>
      </c>
      <c r="L18156">
        <f t="shared" si="3977"/>
        <v>14129.325124994071</v>
      </c>
      <c r="M18156">
        <f t="shared" si="3988"/>
        <v>3.5323312812485176E-3</v>
      </c>
      <c r="N18156">
        <f t="shared" si="3981"/>
        <v>0</v>
      </c>
      <c r="O18156">
        <f t="shared" si="3982"/>
        <v>0</v>
      </c>
      <c r="P18156">
        <f t="shared" si="3983"/>
        <v>0</v>
      </c>
      <c r="Q18156">
        <f t="shared" si="3978"/>
        <v>-0.28125</v>
      </c>
      <c r="R18156">
        <f>Random!A18154</f>
        <v>-0.14088871996140551</v>
      </c>
      <c r="T18156">
        <f t="shared" ca="1" si="3979"/>
        <v>1.6142099865055031E-2</v>
      </c>
      <c r="U18156">
        <f t="shared" ca="1" si="3985"/>
        <v>0</v>
      </c>
      <c r="V18156">
        <f t="shared" ca="1" si="3980"/>
        <v>0</v>
      </c>
    </row>
    <row r="18157" spans="6:22" x14ac:dyDescent="0.25">
      <c r="F18157">
        <f t="shared" si="3975"/>
        <v>18154</v>
      </c>
      <c r="G18157">
        <f t="shared" si="3986"/>
        <v>4.5385E-3</v>
      </c>
      <c r="H18157">
        <f t="shared" si="3976"/>
        <v>0</v>
      </c>
      <c r="I18157">
        <f t="shared" si="3984"/>
        <v>0</v>
      </c>
      <c r="J18157">
        <f t="shared" si="3987"/>
        <v>0</v>
      </c>
      <c r="L18157">
        <f t="shared" si="3977"/>
        <v>14130.325124994071</v>
      </c>
      <c r="M18157">
        <f t="shared" si="3988"/>
        <v>3.5325812812485179E-3</v>
      </c>
      <c r="N18157">
        <f t="shared" si="3981"/>
        <v>0</v>
      </c>
      <c r="O18157">
        <f t="shared" si="3982"/>
        <v>0</v>
      </c>
      <c r="P18157">
        <f t="shared" si="3983"/>
        <v>0</v>
      </c>
      <c r="Q18157">
        <f t="shared" si="3978"/>
        <v>0.7265625</v>
      </c>
      <c r="R18157">
        <f>Random!A18155</f>
        <v>0.36359816377612453</v>
      </c>
      <c r="T18157">
        <f t="shared" ca="1" si="3979"/>
        <v>4.4444779259120076E-2</v>
      </c>
      <c r="U18157">
        <f t="shared" ca="1" si="3985"/>
        <v>0</v>
      </c>
      <c r="V18157">
        <f t="shared" ca="1" si="3980"/>
        <v>0</v>
      </c>
    </row>
    <row r="18158" spans="6:22" x14ac:dyDescent="0.25">
      <c r="F18158">
        <f t="shared" si="3975"/>
        <v>18155</v>
      </c>
      <c r="G18158">
        <f t="shared" si="3986"/>
        <v>4.5387500000000002E-3</v>
      </c>
      <c r="H18158">
        <f t="shared" si="3976"/>
        <v>0</v>
      </c>
      <c r="I18158">
        <f t="shared" si="3984"/>
        <v>0</v>
      </c>
      <c r="J18158">
        <f t="shared" si="3987"/>
        <v>0</v>
      </c>
      <c r="L18158">
        <f t="shared" si="3977"/>
        <v>14131.325124994071</v>
      </c>
      <c r="M18158">
        <f t="shared" si="3988"/>
        <v>3.5328312812485177E-3</v>
      </c>
      <c r="N18158">
        <f t="shared" si="3981"/>
        <v>0</v>
      </c>
      <c r="O18158">
        <f t="shared" si="3982"/>
        <v>0</v>
      </c>
      <c r="P18158">
        <f t="shared" si="3983"/>
        <v>0</v>
      </c>
      <c r="Q18158">
        <f t="shared" si="3978"/>
        <v>-0.1171875</v>
      </c>
      <c r="R18158">
        <f>Random!A18156</f>
        <v>-6.0542051800290042E-2</v>
      </c>
      <c r="T18158">
        <f t="shared" ca="1" si="3979"/>
        <v>5.6046267941313531E-2</v>
      </c>
      <c r="U18158">
        <f t="shared" ca="1" si="3985"/>
        <v>0</v>
      </c>
      <c r="V18158">
        <f t="shared" ca="1" si="3980"/>
        <v>0</v>
      </c>
    </row>
    <row r="18159" spans="6:22" x14ac:dyDescent="0.25">
      <c r="F18159">
        <f t="shared" si="3975"/>
        <v>18156</v>
      </c>
      <c r="G18159">
        <f t="shared" si="3986"/>
        <v>4.5389999999999996E-3</v>
      </c>
      <c r="H18159">
        <f t="shared" si="3976"/>
        <v>0</v>
      </c>
      <c r="I18159">
        <f t="shared" si="3984"/>
        <v>0</v>
      </c>
      <c r="J18159">
        <f t="shared" si="3987"/>
        <v>0</v>
      </c>
      <c r="L18159">
        <f t="shared" si="3977"/>
        <v>14132.325124994071</v>
      </c>
      <c r="M18159">
        <f t="shared" si="3988"/>
        <v>3.5330812812485179E-3</v>
      </c>
      <c r="N18159">
        <f t="shared" si="3981"/>
        <v>0</v>
      </c>
      <c r="O18159">
        <f t="shared" si="3982"/>
        <v>0</v>
      </c>
      <c r="P18159">
        <f t="shared" si="3983"/>
        <v>0</v>
      </c>
      <c r="Q18159">
        <f t="shared" si="3978"/>
        <v>0.4921875</v>
      </c>
      <c r="R18159">
        <f>Random!A18157</f>
        <v>0.24714756659876358</v>
      </c>
      <c r="T18159">
        <f t="shared" ca="1" si="3979"/>
        <v>4.870816590718053E-2</v>
      </c>
      <c r="U18159">
        <f t="shared" ca="1" si="3985"/>
        <v>0</v>
      </c>
      <c r="V18159">
        <f t="shared" ca="1" si="3980"/>
        <v>0</v>
      </c>
    </row>
    <row r="18160" spans="6:22" x14ac:dyDescent="0.25">
      <c r="F18160">
        <f t="shared" si="3975"/>
        <v>18157</v>
      </c>
      <c r="G18160">
        <f t="shared" si="3986"/>
        <v>4.5392499999999999E-3</v>
      </c>
      <c r="H18160">
        <f t="shared" si="3976"/>
        <v>0</v>
      </c>
      <c r="I18160">
        <f t="shared" si="3984"/>
        <v>0</v>
      </c>
      <c r="J18160">
        <f t="shared" si="3987"/>
        <v>0</v>
      </c>
      <c r="L18160">
        <f t="shared" si="3977"/>
        <v>14133.325124994071</v>
      </c>
      <c r="M18160">
        <f t="shared" si="3988"/>
        <v>3.5333312812485178E-3</v>
      </c>
      <c r="N18160">
        <f t="shared" si="3981"/>
        <v>0</v>
      </c>
      <c r="O18160">
        <f t="shared" si="3982"/>
        <v>0</v>
      </c>
      <c r="P18160">
        <f t="shared" si="3983"/>
        <v>0</v>
      </c>
      <c r="Q18160">
        <f t="shared" si="3978"/>
        <v>3.125E-2</v>
      </c>
      <c r="R18160">
        <f>Random!A18158</f>
        <v>1.5303417835938138E-2</v>
      </c>
      <c r="T18160">
        <f t="shared" ca="1" si="3979"/>
        <v>2.5456305139883322E-2</v>
      </c>
      <c r="U18160">
        <f t="shared" ca="1" si="3985"/>
        <v>0</v>
      </c>
      <c r="V18160">
        <f t="shared" ca="1" si="3980"/>
        <v>0</v>
      </c>
    </row>
    <row r="18161" spans="6:22" x14ac:dyDescent="0.25">
      <c r="F18161">
        <f t="shared" si="3975"/>
        <v>18158</v>
      </c>
      <c r="G18161">
        <f t="shared" si="3986"/>
        <v>4.5395000000000001E-3</v>
      </c>
      <c r="H18161">
        <f t="shared" si="3976"/>
        <v>0</v>
      </c>
      <c r="I18161">
        <f t="shared" si="3984"/>
        <v>0</v>
      </c>
      <c r="J18161">
        <f t="shared" si="3987"/>
        <v>0</v>
      </c>
      <c r="L18161">
        <f t="shared" si="3977"/>
        <v>14134.325124994071</v>
      </c>
      <c r="M18161">
        <f t="shared" si="3988"/>
        <v>3.533581281248518E-3</v>
      </c>
      <c r="N18161">
        <f t="shared" si="3981"/>
        <v>0</v>
      </c>
      <c r="O18161">
        <f t="shared" si="3982"/>
        <v>0</v>
      </c>
      <c r="P18161">
        <f t="shared" si="3983"/>
        <v>0</v>
      </c>
      <c r="Q18161">
        <f t="shared" si="3978"/>
        <v>0.2578125</v>
      </c>
      <c r="R18161">
        <f>Random!A18159</f>
        <v>0.12775448827497116</v>
      </c>
      <c r="T18161">
        <f t="shared" ca="1" si="3979"/>
        <v>-7.0628461719286556E-3</v>
      </c>
      <c r="U18161">
        <f t="shared" ca="1" si="3985"/>
        <v>0</v>
      </c>
      <c r="V18161">
        <f t="shared" ca="1" si="3980"/>
        <v>0</v>
      </c>
    </row>
    <row r="18162" spans="6:22" x14ac:dyDescent="0.25">
      <c r="F18162">
        <f t="shared" si="3975"/>
        <v>18159</v>
      </c>
      <c r="G18162">
        <f t="shared" si="3986"/>
        <v>4.5397500000000004E-3</v>
      </c>
      <c r="H18162">
        <f t="shared" si="3976"/>
        <v>0</v>
      </c>
      <c r="I18162">
        <f t="shared" si="3984"/>
        <v>0</v>
      </c>
      <c r="J18162">
        <f t="shared" si="3987"/>
        <v>0</v>
      </c>
      <c r="L18162">
        <f t="shared" si="3977"/>
        <v>14135.325124994071</v>
      </c>
      <c r="M18162">
        <f t="shared" si="3988"/>
        <v>3.5338312812485178E-3</v>
      </c>
      <c r="N18162">
        <f t="shared" si="3981"/>
        <v>0</v>
      </c>
      <c r="O18162">
        <f t="shared" si="3982"/>
        <v>0</v>
      </c>
      <c r="P18162">
        <f t="shared" si="3983"/>
        <v>0</v>
      </c>
      <c r="Q18162">
        <f t="shared" si="3978"/>
        <v>-9.375E-2</v>
      </c>
      <c r="R18162">
        <f>Random!A18160</f>
        <v>-4.625960287765396E-2</v>
      </c>
      <c r="T18162">
        <f t="shared" ca="1" si="3979"/>
        <v>-3.7382299540316077E-2</v>
      </c>
      <c r="U18162">
        <f t="shared" ca="1" si="3985"/>
        <v>0</v>
      </c>
      <c r="V18162">
        <f t="shared" ca="1" si="3980"/>
        <v>0</v>
      </c>
    </row>
    <row r="18163" spans="6:22" x14ac:dyDescent="0.25">
      <c r="F18163">
        <f t="shared" si="3975"/>
        <v>18160</v>
      </c>
      <c r="G18163">
        <f t="shared" si="3986"/>
        <v>4.5399999999999998E-3</v>
      </c>
      <c r="H18163">
        <f t="shared" si="3976"/>
        <v>0</v>
      </c>
      <c r="I18163">
        <f t="shared" si="3984"/>
        <v>0</v>
      </c>
      <c r="J18163">
        <f t="shared" si="3987"/>
        <v>0</v>
      </c>
      <c r="L18163">
        <f t="shared" si="3977"/>
        <v>14136.325124994071</v>
      </c>
      <c r="M18163">
        <f t="shared" si="3988"/>
        <v>3.5340812812485176E-3</v>
      </c>
      <c r="N18163">
        <f t="shared" si="3981"/>
        <v>0</v>
      </c>
      <c r="O18163">
        <f t="shared" si="3982"/>
        <v>0</v>
      </c>
      <c r="P18163">
        <f t="shared" si="3983"/>
        <v>0</v>
      </c>
      <c r="Q18163">
        <f t="shared" si="3978"/>
        <v>-0.40625</v>
      </c>
      <c r="R18163">
        <f>Random!A18161</f>
        <v>-0.20236223567419276</v>
      </c>
      <c r="T18163">
        <f t="shared" ca="1" si="3979"/>
        <v>-5.5922445180458573E-2</v>
      </c>
      <c r="U18163">
        <f t="shared" ca="1" si="3985"/>
        <v>0</v>
      </c>
      <c r="V18163">
        <f t="shared" ca="1" si="3980"/>
        <v>0</v>
      </c>
    </row>
    <row r="18164" spans="6:22" x14ac:dyDescent="0.25">
      <c r="F18164">
        <f t="shared" si="3975"/>
        <v>18161</v>
      </c>
      <c r="G18164">
        <f t="shared" si="3986"/>
        <v>4.54025E-3</v>
      </c>
      <c r="H18164">
        <f t="shared" si="3976"/>
        <v>0</v>
      </c>
      <c r="I18164">
        <f t="shared" si="3984"/>
        <v>0</v>
      </c>
      <c r="J18164">
        <f t="shared" si="3987"/>
        <v>0</v>
      </c>
      <c r="L18164">
        <f t="shared" si="3977"/>
        <v>14137.325124994071</v>
      </c>
      <c r="M18164">
        <f t="shared" si="3988"/>
        <v>3.5343312812485179E-3</v>
      </c>
      <c r="N18164">
        <f t="shared" si="3981"/>
        <v>0</v>
      </c>
      <c r="O18164">
        <f t="shared" si="3982"/>
        <v>0</v>
      </c>
      <c r="P18164">
        <f t="shared" si="3983"/>
        <v>0</v>
      </c>
      <c r="Q18164">
        <f t="shared" si="3978"/>
        <v>0.59375</v>
      </c>
      <c r="R18164">
        <f>Random!A18162</f>
        <v>0.29734470943967251</v>
      </c>
      <c r="T18164">
        <f t="shared" ca="1" si="3979"/>
        <v>-5.4947812703860267E-2</v>
      </c>
      <c r="U18164">
        <f t="shared" ca="1" si="3985"/>
        <v>0</v>
      </c>
      <c r="V18164">
        <f t="shared" ca="1" si="3980"/>
        <v>0</v>
      </c>
    </row>
    <row r="18165" spans="6:22" x14ac:dyDescent="0.25">
      <c r="F18165">
        <f t="shared" si="3975"/>
        <v>18162</v>
      </c>
      <c r="G18165">
        <f t="shared" si="3986"/>
        <v>4.5405000000000003E-3</v>
      </c>
      <c r="H18165">
        <f t="shared" si="3976"/>
        <v>0</v>
      </c>
      <c r="I18165">
        <f t="shared" si="3984"/>
        <v>0</v>
      </c>
      <c r="J18165">
        <f t="shared" si="3987"/>
        <v>0</v>
      </c>
      <c r="L18165">
        <f t="shared" si="3977"/>
        <v>14138.325124994071</v>
      </c>
      <c r="M18165">
        <f t="shared" si="3988"/>
        <v>3.5345812812485177E-3</v>
      </c>
      <c r="N18165">
        <f t="shared" si="3981"/>
        <v>0</v>
      </c>
      <c r="O18165">
        <f t="shared" si="3982"/>
        <v>0</v>
      </c>
      <c r="P18165">
        <f t="shared" si="3983"/>
        <v>0</v>
      </c>
      <c r="Q18165">
        <f t="shared" si="3978"/>
        <v>-0.828125</v>
      </c>
      <c r="R18165">
        <f>Random!A18163</f>
        <v>-0.4158030892485135</v>
      </c>
      <c r="T18165">
        <f t="shared" ca="1" si="3979"/>
        <v>-3.733276569498796E-2</v>
      </c>
      <c r="U18165">
        <f t="shared" ca="1" si="3985"/>
        <v>0</v>
      </c>
      <c r="V18165">
        <f t="shared" ca="1" si="3980"/>
        <v>0</v>
      </c>
    </row>
    <row r="18166" spans="6:22" x14ac:dyDescent="0.25">
      <c r="F18166">
        <f t="shared" si="3975"/>
        <v>18163</v>
      </c>
      <c r="G18166">
        <f t="shared" si="3986"/>
        <v>4.5407499999999996E-3</v>
      </c>
      <c r="H18166">
        <f t="shared" si="3976"/>
        <v>0</v>
      </c>
      <c r="I18166">
        <f t="shared" si="3984"/>
        <v>0</v>
      </c>
      <c r="J18166">
        <f t="shared" si="3987"/>
        <v>0</v>
      </c>
      <c r="L18166">
        <f t="shared" si="3977"/>
        <v>14139.325124994071</v>
      </c>
      <c r="M18166">
        <f t="shared" si="3988"/>
        <v>3.534831281248518E-3</v>
      </c>
      <c r="N18166">
        <f t="shared" si="3981"/>
        <v>0</v>
      </c>
      <c r="O18166">
        <f t="shared" si="3982"/>
        <v>0</v>
      </c>
      <c r="P18166">
        <f t="shared" si="3983"/>
        <v>0</v>
      </c>
      <c r="Q18166">
        <f t="shared" si="3978"/>
        <v>-0.125</v>
      </c>
      <c r="R18166">
        <f>Random!A18164</f>
        <v>-6.3639380982984273E-2</v>
      </c>
      <c r="T18166">
        <f t="shared" ca="1" si="3979"/>
        <v>-6.3523105988088843E-3</v>
      </c>
      <c r="U18166">
        <f t="shared" ca="1" si="3985"/>
        <v>0</v>
      </c>
      <c r="V18166">
        <f t="shared" ca="1" si="3980"/>
        <v>0</v>
      </c>
    </row>
    <row r="18167" spans="6:22" x14ac:dyDescent="0.25">
      <c r="F18167">
        <f t="shared" si="3975"/>
        <v>18164</v>
      </c>
      <c r="G18167">
        <f t="shared" si="3986"/>
        <v>4.5409999999999999E-3</v>
      </c>
      <c r="H18167">
        <f t="shared" si="3976"/>
        <v>0</v>
      </c>
      <c r="I18167">
        <f t="shared" si="3984"/>
        <v>0</v>
      </c>
      <c r="J18167">
        <f t="shared" si="3987"/>
        <v>0</v>
      </c>
      <c r="L18167">
        <f t="shared" si="3977"/>
        <v>14140.325124994071</v>
      </c>
      <c r="M18167">
        <f t="shared" si="3988"/>
        <v>3.5350812812485178E-3</v>
      </c>
      <c r="N18167">
        <f t="shared" si="3981"/>
        <v>0</v>
      </c>
      <c r="O18167">
        <f t="shared" si="3982"/>
        <v>0</v>
      </c>
      <c r="P18167">
        <f t="shared" si="3983"/>
        <v>0</v>
      </c>
      <c r="Q18167">
        <f t="shared" si="3978"/>
        <v>0.6171875</v>
      </c>
      <c r="R18167">
        <f>Random!A18165</f>
        <v>0.3103050975714281</v>
      </c>
      <c r="T18167">
        <f t="shared" ca="1" si="3979"/>
        <v>2.649150301873562E-2</v>
      </c>
      <c r="U18167">
        <f t="shared" ca="1" si="3985"/>
        <v>0</v>
      </c>
      <c r="V18167">
        <f t="shared" ca="1" si="3980"/>
        <v>0</v>
      </c>
    </row>
    <row r="18168" spans="6:22" x14ac:dyDescent="0.25">
      <c r="F18168">
        <f t="shared" si="3975"/>
        <v>18165</v>
      </c>
      <c r="G18168">
        <f t="shared" si="3986"/>
        <v>4.5412500000000001E-3</v>
      </c>
      <c r="H18168">
        <f t="shared" si="3976"/>
        <v>0</v>
      </c>
      <c r="I18168">
        <f t="shared" si="3984"/>
        <v>0</v>
      </c>
      <c r="J18168">
        <f t="shared" si="3987"/>
        <v>0</v>
      </c>
      <c r="L18168">
        <f t="shared" si="3977"/>
        <v>14141.325124994071</v>
      </c>
      <c r="M18168">
        <f t="shared" si="3988"/>
        <v>3.535331281248518E-3</v>
      </c>
      <c r="N18168">
        <f t="shared" si="3981"/>
        <v>0</v>
      </c>
      <c r="O18168">
        <f t="shared" si="3982"/>
        <v>0</v>
      </c>
      <c r="P18168">
        <f t="shared" si="3983"/>
        <v>0</v>
      </c>
      <c r="Q18168">
        <f t="shared" si="3978"/>
        <v>0.796875</v>
      </c>
      <c r="R18168">
        <f>Random!A18166</f>
        <v>0.39994126464934987</v>
      </c>
      <c r="T18168">
        <f t="shared" ca="1" si="3979"/>
        <v>4.9596317839892656E-2</v>
      </c>
      <c r="U18168">
        <f t="shared" ca="1" si="3985"/>
        <v>0</v>
      </c>
      <c r="V18168">
        <f t="shared" ca="1" si="3980"/>
        <v>0</v>
      </c>
    </row>
    <row r="18169" spans="6:22" x14ac:dyDescent="0.25">
      <c r="F18169">
        <f t="shared" si="3975"/>
        <v>18166</v>
      </c>
      <c r="G18169">
        <f t="shared" si="3986"/>
        <v>4.5415000000000004E-3</v>
      </c>
      <c r="H18169">
        <f t="shared" si="3976"/>
        <v>0</v>
      </c>
      <c r="I18169">
        <f t="shared" si="3984"/>
        <v>0</v>
      </c>
      <c r="J18169">
        <f t="shared" si="3987"/>
        <v>0</v>
      </c>
      <c r="L18169">
        <f t="shared" si="3977"/>
        <v>14142.325124994071</v>
      </c>
      <c r="M18169">
        <f t="shared" si="3988"/>
        <v>3.5355812812485178E-3</v>
      </c>
      <c r="N18169">
        <f t="shared" si="3981"/>
        <v>0</v>
      </c>
      <c r="O18169">
        <f t="shared" si="3982"/>
        <v>0</v>
      </c>
      <c r="P18169">
        <f t="shared" si="3983"/>
        <v>0</v>
      </c>
      <c r="Q18169">
        <f t="shared" si="3978"/>
        <v>-0.1953125</v>
      </c>
      <c r="R18169">
        <f>Random!A18167</f>
        <v>-9.8420730813331248E-2</v>
      </c>
      <c r="T18169">
        <f t="shared" ca="1" si="3979"/>
        <v>5.5788364704577639E-2</v>
      </c>
      <c r="U18169">
        <f t="shared" ca="1" si="3985"/>
        <v>0</v>
      </c>
      <c r="V18169">
        <f t="shared" ca="1" si="3980"/>
        <v>0</v>
      </c>
    </row>
    <row r="18170" spans="6:22" x14ac:dyDescent="0.25">
      <c r="F18170">
        <f t="shared" si="3975"/>
        <v>18167</v>
      </c>
      <c r="G18170">
        <f t="shared" si="3986"/>
        <v>4.5417499999999998E-3</v>
      </c>
      <c r="H18170">
        <f t="shared" si="3976"/>
        <v>0</v>
      </c>
      <c r="I18170">
        <f t="shared" si="3984"/>
        <v>0</v>
      </c>
      <c r="J18170">
        <f t="shared" si="3987"/>
        <v>0</v>
      </c>
      <c r="L18170">
        <f t="shared" si="3977"/>
        <v>14143.325124994071</v>
      </c>
      <c r="M18170">
        <f t="shared" si="3988"/>
        <v>3.5358312812485177E-3</v>
      </c>
      <c r="N18170">
        <f t="shared" si="3981"/>
        <v>0</v>
      </c>
      <c r="O18170">
        <f t="shared" si="3982"/>
        <v>0</v>
      </c>
      <c r="P18170">
        <f t="shared" si="3983"/>
        <v>0</v>
      </c>
      <c r="Q18170">
        <f t="shared" si="3978"/>
        <v>-0.5390625</v>
      </c>
      <c r="R18170">
        <f>Random!A18168</f>
        <v>-0.26962905190715736</v>
      </c>
      <c r="T18170">
        <f t="shared" ca="1" si="3979"/>
        <v>4.2557485795530405E-2</v>
      </c>
      <c r="U18170">
        <f t="shared" ca="1" si="3985"/>
        <v>0</v>
      </c>
      <c r="V18170">
        <f t="shared" ca="1" si="3980"/>
        <v>0</v>
      </c>
    </row>
    <row r="18171" spans="6:22" x14ac:dyDescent="0.25">
      <c r="F18171">
        <f t="shared" si="3975"/>
        <v>18168</v>
      </c>
      <c r="G18171">
        <f t="shared" si="3986"/>
        <v>4.542E-3</v>
      </c>
      <c r="H18171">
        <f t="shared" si="3976"/>
        <v>0</v>
      </c>
      <c r="I18171">
        <f t="shared" si="3984"/>
        <v>0</v>
      </c>
      <c r="J18171">
        <f t="shared" si="3987"/>
        <v>0</v>
      </c>
      <c r="L18171">
        <f t="shared" si="3977"/>
        <v>14144.325124994071</v>
      </c>
      <c r="M18171">
        <f t="shared" si="3988"/>
        <v>3.5360812812485179E-3</v>
      </c>
      <c r="N18171">
        <f t="shared" si="3981"/>
        <v>0</v>
      </c>
      <c r="O18171">
        <f t="shared" si="3982"/>
        <v>0</v>
      </c>
      <c r="P18171">
        <f t="shared" si="3983"/>
        <v>0</v>
      </c>
      <c r="Q18171">
        <f t="shared" si="3978"/>
        <v>0.71875</v>
      </c>
      <c r="R18171">
        <f>Random!A18169</f>
        <v>0.3600633957861713</v>
      </c>
      <c r="T18171">
        <f t="shared" ca="1" si="3979"/>
        <v>1.5519246843686626E-2</v>
      </c>
      <c r="U18171">
        <f t="shared" ca="1" si="3985"/>
        <v>0</v>
      </c>
      <c r="V18171">
        <f t="shared" ca="1" si="3980"/>
        <v>0</v>
      </c>
    </row>
    <row r="18172" spans="6:22" x14ac:dyDescent="0.25">
      <c r="F18172">
        <f t="shared" si="3975"/>
        <v>18169</v>
      </c>
      <c r="G18172">
        <f t="shared" si="3986"/>
        <v>4.5422500000000003E-3</v>
      </c>
      <c r="H18172">
        <f t="shared" si="3976"/>
        <v>0</v>
      </c>
      <c r="I18172">
        <f t="shared" si="3984"/>
        <v>0</v>
      </c>
      <c r="J18172">
        <f t="shared" si="3987"/>
        <v>0</v>
      </c>
      <c r="L18172">
        <f t="shared" si="3977"/>
        <v>14145.325124994071</v>
      </c>
      <c r="M18172">
        <f t="shared" si="3988"/>
        <v>3.5363312812485177E-3</v>
      </c>
      <c r="N18172">
        <f t="shared" si="3981"/>
        <v>0</v>
      </c>
      <c r="O18172">
        <f t="shared" si="3982"/>
        <v>0</v>
      </c>
      <c r="P18172">
        <f t="shared" si="3983"/>
        <v>0</v>
      </c>
      <c r="Q18172">
        <f t="shared" si="3978"/>
        <v>0.5546875</v>
      </c>
      <c r="R18172">
        <f>Random!A18170</f>
        <v>0.27645589423751982</v>
      </c>
      <c r="T18172">
        <f t="shared" ca="1" si="3979"/>
        <v>-1.7966913391399195E-2</v>
      </c>
      <c r="U18172">
        <f t="shared" ca="1" si="3985"/>
        <v>0</v>
      </c>
      <c r="V18172">
        <f t="shared" ca="1" si="3980"/>
        <v>0</v>
      </c>
    </row>
    <row r="18173" spans="6:22" x14ac:dyDescent="0.25">
      <c r="F18173">
        <f t="shared" si="3975"/>
        <v>18170</v>
      </c>
      <c r="G18173">
        <f t="shared" si="3986"/>
        <v>4.5424999999999997E-3</v>
      </c>
      <c r="H18173">
        <f t="shared" si="3976"/>
        <v>0</v>
      </c>
      <c r="I18173">
        <f t="shared" si="3984"/>
        <v>0</v>
      </c>
      <c r="J18173">
        <f t="shared" si="3987"/>
        <v>0</v>
      </c>
      <c r="L18173">
        <f t="shared" si="3977"/>
        <v>14146.325124994071</v>
      </c>
      <c r="M18173">
        <f t="shared" si="3988"/>
        <v>3.536581281248518E-3</v>
      </c>
      <c r="N18173">
        <f t="shared" si="3981"/>
        <v>0</v>
      </c>
      <c r="O18173">
        <f t="shared" si="3982"/>
        <v>0</v>
      </c>
      <c r="P18173">
        <f t="shared" si="3983"/>
        <v>0</v>
      </c>
      <c r="Q18173">
        <f t="shared" si="3978"/>
        <v>0.2734375</v>
      </c>
      <c r="R18173">
        <f>Random!A18171</f>
        <v>0.13765018119365036</v>
      </c>
      <c r="T18173">
        <f t="shared" ca="1" si="3979"/>
        <v>-4.5746345340909621E-2</v>
      </c>
      <c r="U18173">
        <f t="shared" ca="1" si="3985"/>
        <v>0</v>
      </c>
      <c r="V18173">
        <f t="shared" ca="1" si="3980"/>
        <v>0</v>
      </c>
    </row>
    <row r="18174" spans="6:22" x14ac:dyDescent="0.25">
      <c r="F18174">
        <f t="shared" ref="F18174:F18237" si="3989">F18173+1</f>
        <v>18171</v>
      </c>
      <c r="G18174">
        <f t="shared" si="3986"/>
        <v>4.5427499999999999E-3</v>
      </c>
      <c r="H18174">
        <f t="shared" ref="H18174:H18237" si="3990">IF(AND(0&lt;=F18174, F18174&lt;=$D$10),2*PI()*($D$8+$D$5*G18174/(2*$D$6))*G18174,0)</f>
        <v>0</v>
      </c>
      <c r="I18174">
        <f t="shared" si="3984"/>
        <v>0</v>
      </c>
      <c r="J18174">
        <f t="shared" si="3987"/>
        <v>0</v>
      </c>
      <c r="L18174">
        <f t="shared" ref="L18174:L18237" si="3991">L18173+1</f>
        <v>14147.325124994071</v>
      </c>
      <c r="M18174">
        <f t="shared" si="3988"/>
        <v>3.5368312812485178E-3</v>
      </c>
      <c r="N18174">
        <f t="shared" si="3981"/>
        <v>0</v>
      </c>
      <c r="O18174">
        <f t="shared" si="3982"/>
        <v>0</v>
      </c>
      <c r="P18174">
        <f t="shared" si="3983"/>
        <v>0</v>
      </c>
      <c r="Q18174">
        <f t="shared" ref="Q18174:Q18237" si="3992">ROUND((O18174+$D$13*R18174)*$D$3,0)/($D$3)</f>
        <v>-0.453125</v>
      </c>
      <c r="R18174">
        <f>Random!A18172</f>
        <v>-0.22528315074652472</v>
      </c>
      <c r="T18174">
        <f t="shared" ref="T18174:T18237" ca="1" si="3993">IF(F18174&lt;$D$10,0,IFERROR(CORREL(OFFSET($J$3,0,0,$D$10,1),OFFSET($Q$3,F18174-$D$10,0,$D$10,1)),0))</f>
        <v>-5.7311451720129025E-2</v>
      </c>
      <c r="U18174">
        <f t="shared" ca="1" si="3985"/>
        <v>0</v>
      </c>
      <c r="V18174">
        <f t="shared" ref="V18174:V18237" ca="1" si="3994">U18174*G18174</f>
        <v>0</v>
      </c>
    </row>
    <row r="18175" spans="6:22" x14ac:dyDescent="0.25">
      <c r="F18175">
        <f t="shared" si="3989"/>
        <v>18172</v>
      </c>
      <c r="G18175">
        <f t="shared" si="3986"/>
        <v>4.5430000000000002E-3</v>
      </c>
      <c r="H18175">
        <f t="shared" si="3990"/>
        <v>0</v>
      </c>
      <c r="I18175">
        <f t="shared" si="3984"/>
        <v>0</v>
      </c>
      <c r="J18175">
        <f t="shared" si="3987"/>
        <v>0</v>
      </c>
      <c r="L18175">
        <f t="shared" si="3991"/>
        <v>14148.325124994071</v>
      </c>
      <c r="M18175">
        <f t="shared" si="3988"/>
        <v>3.5370812812485176E-3</v>
      </c>
      <c r="N18175">
        <f t="shared" si="3981"/>
        <v>0</v>
      </c>
      <c r="O18175">
        <f t="shared" si="3982"/>
        <v>0</v>
      </c>
      <c r="P18175">
        <f t="shared" si="3983"/>
        <v>0</v>
      </c>
      <c r="Q18175">
        <f t="shared" si="3992"/>
        <v>0.859375</v>
      </c>
      <c r="R18175">
        <f>Random!A18173</f>
        <v>0.42845157898549202</v>
      </c>
      <c r="T18175">
        <f t="shared" ca="1" si="3993"/>
        <v>-4.9905161823662392E-2</v>
      </c>
      <c r="U18175">
        <f t="shared" ca="1" si="3985"/>
        <v>0</v>
      </c>
      <c r="V18175">
        <f t="shared" ca="1" si="3994"/>
        <v>0</v>
      </c>
    </row>
    <row r="18176" spans="6:22" x14ac:dyDescent="0.25">
      <c r="F18176">
        <f t="shared" si="3989"/>
        <v>18173</v>
      </c>
      <c r="G18176">
        <f t="shared" si="3986"/>
        <v>4.5432500000000004E-3</v>
      </c>
      <c r="H18176">
        <f t="shared" si="3990"/>
        <v>0</v>
      </c>
      <c r="I18176">
        <f t="shared" si="3984"/>
        <v>0</v>
      </c>
      <c r="J18176">
        <f t="shared" si="3987"/>
        <v>0</v>
      </c>
      <c r="L18176">
        <f t="shared" si="3991"/>
        <v>14149.325124994071</v>
      </c>
      <c r="M18176">
        <f t="shared" si="3988"/>
        <v>3.5373312812485179E-3</v>
      </c>
      <c r="N18176">
        <f t="shared" si="3981"/>
        <v>0</v>
      </c>
      <c r="O18176">
        <f t="shared" si="3982"/>
        <v>0</v>
      </c>
      <c r="P18176">
        <f t="shared" si="3983"/>
        <v>0</v>
      </c>
      <c r="Q18176">
        <f t="shared" si="3992"/>
        <v>0.9140625</v>
      </c>
      <c r="R18176">
        <f>Random!A18174</f>
        <v>0.45801529762958715</v>
      </c>
      <c r="T18176">
        <f t="shared" ca="1" si="3993"/>
        <v>-2.8209490355460515E-2</v>
      </c>
      <c r="U18176">
        <f t="shared" ca="1" si="3985"/>
        <v>0</v>
      </c>
      <c r="V18176">
        <f t="shared" ca="1" si="3994"/>
        <v>0</v>
      </c>
    </row>
    <row r="18177" spans="6:22" x14ac:dyDescent="0.25">
      <c r="F18177">
        <f t="shared" si="3989"/>
        <v>18174</v>
      </c>
      <c r="G18177">
        <f t="shared" si="3986"/>
        <v>4.5434999999999998E-3</v>
      </c>
      <c r="H18177">
        <f t="shared" si="3990"/>
        <v>0</v>
      </c>
      <c r="I18177">
        <f t="shared" si="3984"/>
        <v>0</v>
      </c>
      <c r="J18177">
        <f t="shared" si="3987"/>
        <v>0</v>
      </c>
      <c r="L18177">
        <f t="shared" si="3991"/>
        <v>14150.325124994071</v>
      </c>
      <c r="M18177">
        <f t="shared" si="3988"/>
        <v>3.5375812812485177E-3</v>
      </c>
      <c r="N18177">
        <f t="shared" si="3981"/>
        <v>0</v>
      </c>
      <c r="O18177">
        <f t="shared" si="3982"/>
        <v>0</v>
      </c>
      <c r="P18177">
        <f t="shared" si="3983"/>
        <v>0</v>
      </c>
      <c r="Q18177">
        <f t="shared" si="3992"/>
        <v>0.1953125</v>
      </c>
      <c r="R18177">
        <f>Random!A18175</f>
        <v>9.8230661343109871E-2</v>
      </c>
      <c r="T18177">
        <f t="shared" ca="1" si="3993"/>
        <v>1.7157745697505126E-3</v>
      </c>
      <c r="U18177">
        <f t="shared" ca="1" si="3985"/>
        <v>0</v>
      </c>
      <c r="V18177">
        <f t="shared" ca="1" si="3994"/>
        <v>0</v>
      </c>
    </row>
    <row r="18178" spans="6:22" x14ac:dyDescent="0.25">
      <c r="F18178">
        <f t="shared" si="3989"/>
        <v>18175</v>
      </c>
      <c r="G18178">
        <f t="shared" si="3986"/>
        <v>4.54375E-3</v>
      </c>
      <c r="H18178">
        <f t="shared" si="3990"/>
        <v>0</v>
      </c>
      <c r="I18178">
        <f t="shared" si="3984"/>
        <v>0</v>
      </c>
      <c r="J18178">
        <f t="shared" si="3987"/>
        <v>0</v>
      </c>
      <c r="L18178">
        <f t="shared" si="3991"/>
        <v>14151.325124994071</v>
      </c>
      <c r="M18178">
        <f t="shared" si="3988"/>
        <v>3.5378312812485179E-3</v>
      </c>
      <c r="N18178">
        <f t="shared" si="3981"/>
        <v>0</v>
      </c>
      <c r="O18178">
        <f t="shared" si="3982"/>
        <v>0</v>
      </c>
      <c r="P18178">
        <f t="shared" si="3983"/>
        <v>0</v>
      </c>
      <c r="Q18178">
        <f t="shared" si="3992"/>
        <v>-0.8984375</v>
      </c>
      <c r="R18178">
        <f>Random!A18176</f>
        <v>-0.45026163663825292</v>
      </c>
      <c r="T18178">
        <f t="shared" ca="1" si="3993"/>
        <v>2.9484891779605706E-2</v>
      </c>
      <c r="U18178">
        <f t="shared" ca="1" si="3985"/>
        <v>0</v>
      </c>
      <c r="V18178">
        <f t="shared" ca="1" si="3994"/>
        <v>0</v>
      </c>
    </row>
    <row r="18179" spans="6:22" x14ac:dyDescent="0.25">
      <c r="F18179">
        <f t="shared" si="3989"/>
        <v>18176</v>
      </c>
      <c r="G18179">
        <f t="shared" si="3986"/>
        <v>4.5440000000000003E-3</v>
      </c>
      <c r="H18179">
        <f t="shared" si="3990"/>
        <v>0</v>
      </c>
      <c r="I18179">
        <f t="shared" si="3984"/>
        <v>0</v>
      </c>
      <c r="J18179">
        <f t="shared" si="3987"/>
        <v>0</v>
      </c>
      <c r="L18179">
        <f t="shared" si="3991"/>
        <v>14152.325124994071</v>
      </c>
      <c r="M18179">
        <f t="shared" si="3988"/>
        <v>3.5380812812485177E-3</v>
      </c>
      <c r="N18179">
        <f t="shared" si="3981"/>
        <v>0</v>
      </c>
      <c r="O18179">
        <f t="shared" si="3982"/>
        <v>0</v>
      </c>
      <c r="P18179">
        <f t="shared" si="3983"/>
        <v>0</v>
      </c>
      <c r="Q18179">
        <f t="shared" si="3992"/>
        <v>-0.9921875</v>
      </c>
      <c r="R18179">
        <f>Random!A18177</f>
        <v>-0.49543135328475685</v>
      </c>
      <c r="T18179">
        <f t="shared" ca="1" si="3993"/>
        <v>4.8816100359131885E-2</v>
      </c>
      <c r="U18179">
        <f t="shared" ca="1" si="3985"/>
        <v>0</v>
      </c>
      <c r="V18179">
        <f t="shared" ca="1" si="3994"/>
        <v>0</v>
      </c>
    </row>
    <row r="18180" spans="6:22" x14ac:dyDescent="0.25">
      <c r="F18180">
        <f t="shared" si="3989"/>
        <v>18177</v>
      </c>
      <c r="G18180">
        <f t="shared" si="3986"/>
        <v>4.5442499999999997E-3</v>
      </c>
      <c r="H18180">
        <f t="shared" si="3990"/>
        <v>0</v>
      </c>
      <c r="I18180">
        <f t="shared" si="3984"/>
        <v>0</v>
      </c>
      <c r="J18180">
        <f t="shared" si="3987"/>
        <v>0</v>
      </c>
      <c r="L18180">
        <f t="shared" si="3991"/>
        <v>14153.325124994071</v>
      </c>
      <c r="M18180">
        <f t="shared" si="3988"/>
        <v>3.538331281248518E-3</v>
      </c>
      <c r="N18180">
        <f t="shared" ref="N18180:N18243" si="3995">IF(AND(0&lt;=M18180,M18180&lt;=$D$6),2*PI()*($D$8+$D$5*M18180/(2*$D$6))*M18180,0)</f>
        <v>0</v>
      </c>
      <c r="O18180">
        <f t="shared" ref="O18180:O18243" si="3996">SIN(N18180)</f>
        <v>0</v>
      </c>
      <c r="P18180">
        <f t="shared" ref="P18180:P18243" si="3997">ROUND(O18180*$D$3,0)/($D$3)</f>
        <v>0</v>
      </c>
      <c r="Q18180">
        <f t="shared" si="3992"/>
        <v>0.328125</v>
      </c>
      <c r="R18180">
        <f>Random!A18178</f>
        <v>0.16330595367443834</v>
      </c>
      <c r="T18180">
        <f t="shared" ca="1" si="3993"/>
        <v>5.2039975721564519E-2</v>
      </c>
      <c r="U18180">
        <f t="shared" ca="1" si="3985"/>
        <v>0</v>
      </c>
      <c r="V18180">
        <f t="shared" ca="1" si="3994"/>
        <v>0</v>
      </c>
    </row>
    <row r="18181" spans="6:22" x14ac:dyDescent="0.25">
      <c r="F18181">
        <f t="shared" si="3989"/>
        <v>18178</v>
      </c>
      <c r="G18181">
        <f t="shared" si="3986"/>
        <v>4.5444999999999999E-3</v>
      </c>
      <c r="H18181">
        <f t="shared" si="3990"/>
        <v>0</v>
      </c>
      <c r="I18181">
        <f t="shared" ref="I18181:I18244" si="3998">SIN(H18181)</f>
        <v>0</v>
      </c>
      <c r="J18181">
        <f t="shared" si="3987"/>
        <v>0</v>
      </c>
      <c r="L18181">
        <f t="shared" si="3991"/>
        <v>14154.325124994071</v>
      </c>
      <c r="M18181">
        <f t="shared" si="3988"/>
        <v>3.5385812812485178E-3</v>
      </c>
      <c r="N18181">
        <f t="shared" si="3995"/>
        <v>0</v>
      </c>
      <c r="O18181">
        <f t="shared" si="3996"/>
        <v>0</v>
      </c>
      <c r="P18181">
        <f t="shared" si="3997"/>
        <v>0</v>
      </c>
      <c r="Q18181">
        <f t="shared" si="3992"/>
        <v>0.53125</v>
      </c>
      <c r="R18181">
        <f>Random!A18179</f>
        <v>0.26665685906273762</v>
      </c>
      <c r="T18181">
        <f t="shared" ca="1" si="3993"/>
        <v>3.8569367336438169E-2</v>
      </c>
      <c r="U18181">
        <f t="shared" ca="1" si="3985"/>
        <v>0</v>
      </c>
      <c r="V18181">
        <f t="shared" ca="1" si="3994"/>
        <v>0</v>
      </c>
    </row>
    <row r="18182" spans="6:22" x14ac:dyDescent="0.25">
      <c r="F18182">
        <f t="shared" si="3989"/>
        <v>18179</v>
      </c>
      <c r="G18182">
        <f t="shared" si="3986"/>
        <v>4.5447500000000002E-3</v>
      </c>
      <c r="H18182">
        <f t="shared" si="3990"/>
        <v>0</v>
      </c>
      <c r="I18182">
        <f t="shared" si="3998"/>
        <v>0</v>
      </c>
      <c r="J18182">
        <f t="shared" si="3987"/>
        <v>0</v>
      </c>
      <c r="L18182">
        <f t="shared" si="3991"/>
        <v>14155.325124994071</v>
      </c>
      <c r="M18182">
        <f t="shared" si="3988"/>
        <v>3.5388312812485176E-3</v>
      </c>
      <c r="N18182">
        <f t="shared" si="3995"/>
        <v>0</v>
      </c>
      <c r="O18182">
        <f t="shared" si="3996"/>
        <v>0</v>
      </c>
      <c r="P18182">
        <f t="shared" si="3997"/>
        <v>0</v>
      </c>
      <c r="Q18182">
        <f t="shared" si="3992"/>
        <v>0.6875</v>
      </c>
      <c r="R18182">
        <f>Random!A18180</f>
        <v>0.34406158188512093</v>
      </c>
      <c r="T18182">
        <f t="shared" ca="1" si="3993"/>
        <v>1.1163273907143676E-2</v>
      </c>
      <c r="U18182">
        <f t="shared" ca="1" si="3985"/>
        <v>0</v>
      </c>
      <c r="V18182">
        <f t="shared" ca="1" si="3994"/>
        <v>0</v>
      </c>
    </row>
    <row r="18183" spans="6:22" x14ac:dyDescent="0.25">
      <c r="F18183">
        <f t="shared" si="3989"/>
        <v>18180</v>
      </c>
      <c r="G18183">
        <f t="shared" si="3986"/>
        <v>4.5450000000000004E-3</v>
      </c>
      <c r="H18183">
        <f t="shared" si="3990"/>
        <v>0</v>
      </c>
      <c r="I18183">
        <f t="shared" si="3998"/>
        <v>0</v>
      </c>
      <c r="J18183">
        <f t="shared" si="3987"/>
        <v>0</v>
      </c>
      <c r="L18183">
        <f t="shared" si="3991"/>
        <v>14156.325124994071</v>
      </c>
      <c r="M18183">
        <f t="shared" si="3988"/>
        <v>3.5390812812485179E-3</v>
      </c>
      <c r="N18183">
        <f t="shared" si="3995"/>
        <v>0</v>
      </c>
      <c r="O18183">
        <f t="shared" si="3996"/>
        <v>0</v>
      </c>
      <c r="P18183">
        <f t="shared" si="3997"/>
        <v>0</v>
      </c>
      <c r="Q18183">
        <f t="shared" si="3992"/>
        <v>-0.75</v>
      </c>
      <c r="R18183">
        <f>Random!A18181</f>
        <v>-0.37542488627093817</v>
      </c>
      <c r="T18183">
        <f t="shared" ca="1" si="3993"/>
        <v>-2.0060062235596865E-2</v>
      </c>
      <c r="U18183">
        <f t="shared" ca="1" si="3985"/>
        <v>0</v>
      </c>
      <c r="V18183">
        <f t="shared" ca="1" si="3994"/>
        <v>0</v>
      </c>
    </row>
    <row r="18184" spans="6:22" x14ac:dyDescent="0.25">
      <c r="F18184">
        <f t="shared" si="3989"/>
        <v>18181</v>
      </c>
      <c r="G18184">
        <f t="shared" si="3986"/>
        <v>4.5452499999999998E-3</v>
      </c>
      <c r="H18184">
        <f t="shared" si="3990"/>
        <v>0</v>
      </c>
      <c r="I18184">
        <f t="shared" si="3998"/>
        <v>0</v>
      </c>
      <c r="J18184">
        <f t="shared" si="3987"/>
        <v>0</v>
      </c>
      <c r="L18184">
        <f t="shared" si="3991"/>
        <v>14157.325124994071</v>
      </c>
      <c r="M18184">
        <f t="shared" si="3988"/>
        <v>3.5393312812485177E-3</v>
      </c>
      <c r="N18184">
        <f t="shared" si="3995"/>
        <v>0</v>
      </c>
      <c r="O18184">
        <f t="shared" si="3996"/>
        <v>0</v>
      </c>
      <c r="P18184">
        <f t="shared" si="3997"/>
        <v>0</v>
      </c>
      <c r="Q18184">
        <f t="shared" si="3992"/>
        <v>0.71875</v>
      </c>
      <c r="R18184">
        <f>Random!A18182</f>
        <v>0.35880213251683779</v>
      </c>
      <c r="T18184">
        <f t="shared" ca="1" si="3993"/>
        <v>-4.4177331318107568E-2</v>
      </c>
      <c r="U18184">
        <f t="shared" ca="1" si="3985"/>
        <v>0</v>
      </c>
      <c r="V18184">
        <f t="shared" ca="1" si="3994"/>
        <v>0</v>
      </c>
    </row>
    <row r="18185" spans="6:22" x14ac:dyDescent="0.25">
      <c r="F18185">
        <f t="shared" si="3989"/>
        <v>18182</v>
      </c>
      <c r="G18185">
        <f t="shared" si="3986"/>
        <v>4.5455000000000001E-3</v>
      </c>
      <c r="H18185">
        <f t="shared" si="3990"/>
        <v>0</v>
      </c>
      <c r="I18185">
        <f t="shared" si="3998"/>
        <v>0</v>
      </c>
      <c r="J18185">
        <f t="shared" si="3987"/>
        <v>0</v>
      </c>
      <c r="L18185">
        <f t="shared" si="3991"/>
        <v>14158.325124994071</v>
      </c>
      <c r="M18185">
        <f t="shared" si="3988"/>
        <v>3.5395812812485179E-3</v>
      </c>
      <c r="N18185">
        <f t="shared" si="3995"/>
        <v>0</v>
      </c>
      <c r="O18185">
        <f t="shared" si="3996"/>
        <v>0</v>
      </c>
      <c r="P18185">
        <f t="shared" si="3997"/>
        <v>0</v>
      </c>
      <c r="Q18185">
        <f t="shared" si="3992"/>
        <v>-0.53125</v>
      </c>
      <c r="R18185">
        <f>Random!A18183</f>
        <v>-0.26501463469781916</v>
      </c>
      <c r="T18185">
        <f t="shared" ca="1" si="3993"/>
        <v>-5.5034286658965453E-2</v>
      </c>
      <c r="U18185">
        <f t="shared" ca="1" si="3985"/>
        <v>0</v>
      </c>
      <c r="V18185">
        <f t="shared" ca="1" si="3994"/>
        <v>0</v>
      </c>
    </row>
    <row r="18186" spans="6:22" x14ac:dyDescent="0.25">
      <c r="F18186">
        <f t="shared" si="3989"/>
        <v>18183</v>
      </c>
      <c r="G18186">
        <f t="shared" si="3986"/>
        <v>4.5457500000000003E-3</v>
      </c>
      <c r="H18186">
        <f t="shared" si="3990"/>
        <v>0</v>
      </c>
      <c r="I18186">
        <f t="shared" si="3998"/>
        <v>0</v>
      </c>
      <c r="J18186">
        <f t="shared" si="3987"/>
        <v>0</v>
      </c>
      <c r="L18186">
        <f t="shared" si="3991"/>
        <v>14159.325124994071</v>
      </c>
      <c r="M18186">
        <f t="shared" si="3988"/>
        <v>3.5398312812485178E-3</v>
      </c>
      <c r="N18186">
        <f t="shared" si="3995"/>
        <v>0</v>
      </c>
      <c r="O18186">
        <f t="shared" si="3996"/>
        <v>0</v>
      </c>
      <c r="P18186">
        <f t="shared" si="3997"/>
        <v>0</v>
      </c>
      <c r="Q18186">
        <f t="shared" si="3992"/>
        <v>9.375E-2</v>
      </c>
      <c r="R18186">
        <f>Random!A18184</f>
        <v>4.563499798325843E-2</v>
      </c>
      <c r="T18186">
        <f t="shared" ca="1" si="3993"/>
        <v>-4.7701296266347351E-2</v>
      </c>
      <c r="U18186">
        <f t="shared" ca="1" si="3985"/>
        <v>0</v>
      </c>
      <c r="V18186">
        <f t="shared" ca="1" si="3994"/>
        <v>0</v>
      </c>
    </row>
    <row r="18187" spans="6:22" x14ac:dyDescent="0.25">
      <c r="F18187">
        <f t="shared" si="3989"/>
        <v>18184</v>
      </c>
      <c r="G18187">
        <f t="shared" si="3986"/>
        <v>4.5459999999999997E-3</v>
      </c>
      <c r="H18187">
        <f t="shared" si="3990"/>
        <v>0</v>
      </c>
      <c r="I18187">
        <f t="shared" si="3998"/>
        <v>0</v>
      </c>
      <c r="J18187">
        <f t="shared" si="3987"/>
        <v>0</v>
      </c>
      <c r="L18187">
        <f t="shared" si="3991"/>
        <v>14160.325124994071</v>
      </c>
      <c r="M18187">
        <f t="shared" si="3988"/>
        <v>3.540081281248518E-3</v>
      </c>
      <c r="N18187">
        <f t="shared" si="3995"/>
        <v>0</v>
      </c>
      <c r="O18187">
        <f t="shared" si="3996"/>
        <v>0</v>
      </c>
      <c r="P18187">
        <f t="shared" si="3997"/>
        <v>0</v>
      </c>
      <c r="Q18187">
        <f t="shared" si="3992"/>
        <v>-0.640625</v>
      </c>
      <c r="R18187">
        <f>Random!A18185</f>
        <v>-0.31837664239266672</v>
      </c>
      <c r="T18187">
        <f t="shared" ca="1" si="3993"/>
        <v>-2.5489306030374206E-2</v>
      </c>
      <c r="U18187">
        <f t="shared" ca="1" si="3985"/>
        <v>0</v>
      </c>
      <c r="V18187">
        <f t="shared" ca="1" si="3994"/>
        <v>0</v>
      </c>
    </row>
    <row r="18188" spans="6:22" x14ac:dyDescent="0.25">
      <c r="F18188">
        <f t="shared" si="3989"/>
        <v>18185</v>
      </c>
      <c r="G18188">
        <f t="shared" si="3986"/>
        <v>4.5462499999999999E-3</v>
      </c>
      <c r="H18188">
        <f t="shared" si="3990"/>
        <v>0</v>
      </c>
      <c r="I18188">
        <f t="shared" si="3998"/>
        <v>0</v>
      </c>
      <c r="J18188">
        <f t="shared" si="3987"/>
        <v>0</v>
      </c>
      <c r="L18188">
        <f t="shared" si="3991"/>
        <v>14161.325124994071</v>
      </c>
      <c r="M18188">
        <f t="shared" si="3988"/>
        <v>3.5403312812485178E-3</v>
      </c>
      <c r="N18188">
        <f t="shared" si="3995"/>
        <v>0</v>
      </c>
      <c r="O18188">
        <f t="shared" si="3996"/>
        <v>0</v>
      </c>
      <c r="P18188">
        <f t="shared" si="3997"/>
        <v>0</v>
      </c>
      <c r="Q18188">
        <f t="shared" si="3992"/>
        <v>-5.46875E-2</v>
      </c>
      <c r="R18188">
        <f>Random!A18186</f>
        <v>-2.6629162839545195E-2</v>
      </c>
      <c r="T18188">
        <f t="shared" ca="1" si="3993"/>
        <v>4.7111449069110953E-3</v>
      </c>
      <c r="U18188">
        <f t="shared" ca="1" si="3985"/>
        <v>0</v>
      </c>
      <c r="V18188">
        <f t="shared" ca="1" si="3994"/>
        <v>0</v>
      </c>
    </row>
    <row r="18189" spans="6:22" x14ac:dyDescent="0.25">
      <c r="F18189">
        <f t="shared" si="3989"/>
        <v>18186</v>
      </c>
      <c r="G18189">
        <f t="shared" si="3986"/>
        <v>4.5465000000000002E-3</v>
      </c>
      <c r="H18189">
        <f t="shared" si="3990"/>
        <v>0</v>
      </c>
      <c r="I18189">
        <f t="shared" si="3998"/>
        <v>0</v>
      </c>
      <c r="J18189">
        <f t="shared" si="3987"/>
        <v>0</v>
      </c>
      <c r="L18189">
        <f t="shared" si="3991"/>
        <v>14162.325124994071</v>
      </c>
      <c r="M18189">
        <f t="shared" si="3988"/>
        <v>3.5405812812485176E-3</v>
      </c>
      <c r="N18189">
        <f t="shared" si="3995"/>
        <v>0</v>
      </c>
      <c r="O18189">
        <f t="shared" si="3996"/>
        <v>0</v>
      </c>
      <c r="P18189">
        <f t="shared" si="3997"/>
        <v>0</v>
      </c>
      <c r="Q18189">
        <f t="shared" si="3992"/>
        <v>-3.90625E-2</v>
      </c>
      <c r="R18189">
        <f>Random!A18187</f>
        <v>-1.7635939787098431E-2</v>
      </c>
      <c r="T18189">
        <f t="shared" ca="1" si="3993"/>
        <v>3.2207695021229756E-2</v>
      </c>
      <c r="U18189">
        <f t="shared" ca="1" si="3985"/>
        <v>0</v>
      </c>
      <c r="V18189">
        <f t="shared" ca="1" si="3994"/>
        <v>0</v>
      </c>
    </row>
    <row r="18190" spans="6:22" x14ac:dyDescent="0.25">
      <c r="F18190">
        <f t="shared" si="3989"/>
        <v>18187</v>
      </c>
      <c r="G18190">
        <f t="shared" si="3986"/>
        <v>4.5467499999999996E-3</v>
      </c>
      <c r="H18190">
        <f t="shared" si="3990"/>
        <v>0</v>
      </c>
      <c r="I18190">
        <f t="shared" si="3998"/>
        <v>0</v>
      </c>
      <c r="J18190">
        <f t="shared" si="3987"/>
        <v>0</v>
      </c>
      <c r="L18190">
        <f t="shared" si="3991"/>
        <v>14163.325124994071</v>
      </c>
      <c r="M18190">
        <f t="shared" si="3988"/>
        <v>3.5408312812485179E-3</v>
      </c>
      <c r="N18190">
        <f t="shared" si="3995"/>
        <v>0</v>
      </c>
      <c r="O18190">
        <f t="shared" si="3996"/>
        <v>0</v>
      </c>
      <c r="P18190">
        <f t="shared" si="3997"/>
        <v>0</v>
      </c>
      <c r="Q18190">
        <f t="shared" si="3992"/>
        <v>0.484375</v>
      </c>
      <c r="R18190">
        <f>Random!A18188</f>
        <v>0.24241561665108546</v>
      </c>
      <c r="T18190">
        <f t="shared" ca="1" si="3993"/>
        <v>4.7711756646073383E-2</v>
      </c>
      <c r="U18190">
        <f t="shared" ca="1" si="3985"/>
        <v>0</v>
      </c>
      <c r="V18190">
        <f t="shared" ca="1" si="3994"/>
        <v>0</v>
      </c>
    </row>
    <row r="18191" spans="6:22" x14ac:dyDescent="0.25">
      <c r="F18191">
        <f t="shared" si="3989"/>
        <v>18188</v>
      </c>
      <c r="G18191">
        <f t="shared" si="3986"/>
        <v>4.5469999999999998E-3</v>
      </c>
      <c r="H18191">
        <f t="shared" si="3990"/>
        <v>0</v>
      </c>
      <c r="I18191">
        <f t="shared" si="3998"/>
        <v>0</v>
      </c>
      <c r="J18191">
        <f t="shared" si="3987"/>
        <v>0</v>
      </c>
      <c r="L18191">
        <f t="shared" si="3991"/>
        <v>14164.325124994071</v>
      </c>
      <c r="M18191">
        <f t="shared" si="3988"/>
        <v>3.5410812812485177E-3</v>
      </c>
      <c r="N18191">
        <f t="shared" si="3995"/>
        <v>0</v>
      </c>
      <c r="O18191">
        <f t="shared" si="3996"/>
        <v>0</v>
      </c>
      <c r="P18191">
        <f t="shared" si="3997"/>
        <v>0</v>
      </c>
      <c r="Q18191">
        <f t="shared" si="3992"/>
        <v>-0.4609375</v>
      </c>
      <c r="R18191">
        <f>Random!A18189</f>
        <v>-0.23233356757895662</v>
      </c>
      <c r="T18191">
        <f t="shared" ca="1" si="3993"/>
        <v>4.7543973515651622E-2</v>
      </c>
      <c r="U18191">
        <f t="shared" ca="1" si="3985"/>
        <v>0</v>
      </c>
      <c r="V18191">
        <f t="shared" ca="1" si="3994"/>
        <v>0</v>
      </c>
    </row>
    <row r="18192" spans="6:22" x14ac:dyDescent="0.25">
      <c r="F18192">
        <f t="shared" si="3989"/>
        <v>18189</v>
      </c>
      <c r="G18192">
        <f t="shared" si="3986"/>
        <v>4.5472500000000001E-3</v>
      </c>
      <c r="H18192">
        <f t="shared" si="3990"/>
        <v>0</v>
      </c>
      <c r="I18192">
        <f t="shared" si="3998"/>
        <v>0</v>
      </c>
      <c r="J18192">
        <f t="shared" si="3987"/>
        <v>0</v>
      </c>
      <c r="L18192">
        <f t="shared" si="3991"/>
        <v>14165.325124994071</v>
      </c>
      <c r="M18192">
        <f t="shared" si="3988"/>
        <v>3.541331281248518E-3</v>
      </c>
      <c r="N18192">
        <f t="shared" si="3995"/>
        <v>0</v>
      </c>
      <c r="O18192">
        <f t="shared" si="3996"/>
        <v>0</v>
      </c>
      <c r="P18192">
        <f t="shared" si="3997"/>
        <v>0</v>
      </c>
      <c r="Q18192">
        <f t="shared" si="3992"/>
        <v>-0.296875</v>
      </c>
      <c r="R18192">
        <f>Random!A18190</f>
        <v>-0.14882861761010291</v>
      </c>
      <c r="T18192">
        <f t="shared" ca="1" si="3993"/>
        <v>3.2215865339324863E-2</v>
      </c>
      <c r="U18192">
        <f t="shared" ca="1" si="3985"/>
        <v>0</v>
      </c>
      <c r="V18192">
        <f t="shared" ca="1" si="3994"/>
        <v>0</v>
      </c>
    </row>
    <row r="18193" spans="6:22" x14ac:dyDescent="0.25">
      <c r="F18193">
        <f t="shared" si="3989"/>
        <v>18190</v>
      </c>
      <c r="G18193">
        <f t="shared" si="3986"/>
        <v>4.5475000000000003E-3</v>
      </c>
      <c r="H18193">
        <f t="shared" si="3990"/>
        <v>0</v>
      </c>
      <c r="I18193">
        <f t="shared" si="3998"/>
        <v>0</v>
      </c>
      <c r="J18193">
        <f t="shared" si="3987"/>
        <v>0</v>
      </c>
      <c r="L18193">
        <f t="shared" si="3991"/>
        <v>14166.325124994071</v>
      </c>
      <c r="M18193">
        <f t="shared" si="3988"/>
        <v>3.5415812812485178E-3</v>
      </c>
      <c r="N18193">
        <f t="shared" si="3995"/>
        <v>0</v>
      </c>
      <c r="O18193">
        <f t="shared" si="3996"/>
        <v>0</v>
      </c>
      <c r="P18193">
        <f t="shared" si="3997"/>
        <v>0</v>
      </c>
      <c r="Q18193">
        <f t="shared" si="3992"/>
        <v>0.3359375</v>
      </c>
      <c r="R18193">
        <f>Random!A18191</f>
        <v>0.16682305797605779</v>
      </c>
      <c r="T18193">
        <f t="shared" ca="1" si="3993"/>
        <v>7.8604461476164764E-3</v>
      </c>
      <c r="U18193">
        <f t="shared" ca="1" si="3985"/>
        <v>0</v>
      </c>
      <c r="V18193">
        <f t="shared" ca="1" si="3994"/>
        <v>0</v>
      </c>
    </row>
    <row r="18194" spans="6:22" x14ac:dyDescent="0.25">
      <c r="F18194">
        <f t="shared" si="3989"/>
        <v>18191</v>
      </c>
      <c r="G18194">
        <f t="shared" si="3986"/>
        <v>4.5477499999999997E-3</v>
      </c>
      <c r="H18194">
        <f t="shared" si="3990"/>
        <v>0</v>
      </c>
      <c r="I18194">
        <f t="shared" si="3998"/>
        <v>0</v>
      </c>
      <c r="J18194">
        <f t="shared" si="3987"/>
        <v>0</v>
      </c>
      <c r="L18194">
        <f t="shared" si="3991"/>
        <v>14167.325124994071</v>
      </c>
      <c r="M18194">
        <f t="shared" si="3988"/>
        <v>3.541831281248518E-3</v>
      </c>
      <c r="N18194">
        <f t="shared" si="3995"/>
        <v>0</v>
      </c>
      <c r="O18194">
        <f t="shared" si="3996"/>
        <v>0</v>
      </c>
      <c r="P18194">
        <f t="shared" si="3997"/>
        <v>0</v>
      </c>
      <c r="Q18194">
        <f t="shared" si="3992"/>
        <v>-0.8671875</v>
      </c>
      <c r="R18194">
        <f>Random!A18192</f>
        <v>-0.43402133090226791</v>
      </c>
      <c r="T18194">
        <f t="shared" ca="1" si="3993"/>
        <v>-1.8877883463448045E-2</v>
      </c>
      <c r="U18194">
        <f t="shared" ca="1" si="3985"/>
        <v>0</v>
      </c>
      <c r="V18194">
        <f t="shared" ca="1" si="3994"/>
        <v>0</v>
      </c>
    </row>
    <row r="18195" spans="6:22" x14ac:dyDescent="0.25">
      <c r="F18195">
        <f t="shared" si="3989"/>
        <v>18192</v>
      </c>
      <c r="G18195">
        <f t="shared" si="3986"/>
        <v>4.548E-3</v>
      </c>
      <c r="H18195">
        <f t="shared" si="3990"/>
        <v>0</v>
      </c>
      <c r="I18195">
        <f t="shared" si="3998"/>
        <v>0</v>
      </c>
      <c r="J18195">
        <f t="shared" si="3987"/>
        <v>0</v>
      </c>
      <c r="L18195">
        <f t="shared" si="3991"/>
        <v>14168.325124994071</v>
      </c>
      <c r="M18195">
        <f t="shared" si="3988"/>
        <v>3.5420812812485178E-3</v>
      </c>
      <c r="N18195">
        <f t="shared" si="3995"/>
        <v>0</v>
      </c>
      <c r="O18195">
        <f t="shared" si="3996"/>
        <v>0</v>
      </c>
      <c r="P18195">
        <f t="shared" si="3997"/>
        <v>0</v>
      </c>
      <c r="Q18195">
        <f t="shared" si="3992"/>
        <v>0.2734375</v>
      </c>
      <c r="R18195">
        <f>Random!A18193</f>
        <v>0.13486080598812289</v>
      </c>
      <c r="T18195">
        <f t="shared" ca="1" si="3993"/>
        <v>-3.6363563254918858E-2</v>
      </c>
      <c r="U18195">
        <f t="shared" ref="U18195:U18258" ca="1" si="3999">IF(T18195&gt;$D$14,T18195,0)</f>
        <v>0</v>
      </c>
      <c r="V18195">
        <f t="shared" ca="1" si="3994"/>
        <v>0</v>
      </c>
    </row>
    <row r="18196" spans="6:22" x14ac:dyDescent="0.25">
      <c r="F18196">
        <f t="shared" si="3989"/>
        <v>18193</v>
      </c>
      <c r="G18196">
        <f t="shared" si="3986"/>
        <v>4.5482500000000002E-3</v>
      </c>
      <c r="H18196">
        <f t="shared" si="3990"/>
        <v>0</v>
      </c>
      <c r="I18196">
        <f t="shared" si="3998"/>
        <v>0</v>
      </c>
      <c r="J18196">
        <f t="shared" si="3987"/>
        <v>0</v>
      </c>
      <c r="L18196">
        <f t="shared" si="3991"/>
        <v>14169.325124994071</v>
      </c>
      <c r="M18196">
        <f t="shared" si="3988"/>
        <v>3.5423312812485177E-3</v>
      </c>
      <c r="N18196">
        <f t="shared" si="3995"/>
        <v>0</v>
      </c>
      <c r="O18196">
        <f t="shared" si="3996"/>
        <v>0</v>
      </c>
      <c r="P18196">
        <f t="shared" si="3997"/>
        <v>0</v>
      </c>
      <c r="Q18196">
        <f t="shared" si="3992"/>
        <v>0.5625</v>
      </c>
      <c r="R18196">
        <f>Random!A18194</f>
        <v>0.2794646035117232</v>
      </c>
      <c r="T18196">
        <f t="shared" ca="1" si="3993"/>
        <v>-4.2076267240146445E-2</v>
      </c>
      <c r="U18196">
        <f t="shared" ca="1" si="3999"/>
        <v>0</v>
      </c>
      <c r="V18196">
        <f t="shared" ca="1" si="3994"/>
        <v>0</v>
      </c>
    </row>
    <row r="18197" spans="6:22" x14ac:dyDescent="0.25">
      <c r="F18197">
        <f t="shared" si="3989"/>
        <v>18194</v>
      </c>
      <c r="G18197">
        <f t="shared" si="3986"/>
        <v>4.5484999999999996E-3</v>
      </c>
      <c r="H18197">
        <f t="shared" si="3990"/>
        <v>0</v>
      </c>
      <c r="I18197">
        <f t="shared" si="3998"/>
        <v>0</v>
      </c>
      <c r="J18197">
        <f t="shared" si="3987"/>
        <v>0</v>
      </c>
      <c r="L18197">
        <f t="shared" si="3991"/>
        <v>14170.325124994071</v>
      </c>
      <c r="M18197">
        <f t="shared" si="3988"/>
        <v>3.5425812812485179E-3</v>
      </c>
      <c r="N18197">
        <f t="shared" si="3995"/>
        <v>0</v>
      </c>
      <c r="O18197">
        <f t="shared" si="3996"/>
        <v>0</v>
      </c>
      <c r="P18197">
        <f t="shared" si="3997"/>
        <v>0</v>
      </c>
      <c r="Q18197">
        <f t="shared" si="3992"/>
        <v>-0.1015625</v>
      </c>
      <c r="R18197">
        <f>Random!A18195</f>
        <v>-5.195406064609509E-2</v>
      </c>
      <c r="T18197">
        <f t="shared" ca="1" si="3993"/>
        <v>-3.4696134161585776E-2</v>
      </c>
      <c r="U18197">
        <f t="shared" ca="1" si="3999"/>
        <v>0</v>
      </c>
      <c r="V18197">
        <f t="shared" ca="1" si="3994"/>
        <v>0</v>
      </c>
    </row>
    <row r="18198" spans="6:22" x14ac:dyDescent="0.25">
      <c r="F18198">
        <f t="shared" si="3989"/>
        <v>18195</v>
      </c>
      <c r="G18198">
        <f t="shared" si="3986"/>
        <v>4.5487499999999998E-3</v>
      </c>
      <c r="H18198">
        <f t="shared" si="3990"/>
        <v>0</v>
      </c>
      <c r="I18198">
        <f t="shared" si="3998"/>
        <v>0</v>
      </c>
      <c r="J18198">
        <f t="shared" si="3987"/>
        <v>0</v>
      </c>
      <c r="L18198">
        <f t="shared" si="3991"/>
        <v>14171.325124994071</v>
      </c>
      <c r="M18198">
        <f t="shared" si="3988"/>
        <v>3.5428312812485177E-3</v>
      </c>
      <c r="N18198">
        <f t="shared" si="3995"/>
        <v>0</v>
      </c>
      <c r="O18198">
        <f t="shared" si="3996"/>
        <v>0</v>
      </c>
      <c r="P18198">
        <f t="shared" si="3997"/>
        <v>0</v>
      </c>
      <c r="Q18198">
        <f t="shared" si="3992"/>
        <v>0.4765625</v>
      </c>
      <c r="R18198">
        <f>Random!A18196</f>
        <v>0.24010651196405342</v>
      </c>
      <c r="T18198">
        <f t="shared" ca="1" si="3993"/>
        <v>-1.6483510139242253E-2</v>
      </c>
      <c r="U18198">
        <f t="shared" ca="1" si="3999"/>
        <v>0</v>
      </c>
      <c r="V18198">
        <f t="shared" ca="1" si="3994"/>
        <v>0</v>
      </c>
    </row>
    <row r="18199" spans="6:22" x14ac:dyDescent="0.25">
      <c r="F18199">
        <f t="shared" si="3989"/>
        <v>18196</v>
      </c>
      <c r="G18199">
        <f t="shared" si="3986"/>
        <v>4.5490000000000001E-3</v>
      </c>
      <c r="H18199">
        <f t="shared" si="3990"/>
        <v>0</v>
      </c>
      <c r="I18199">
        <f t="shared" si="3998"/>
        <v>0</v>
      </c>
      <c r="J18199">
        <f t="shared" si="3987"/>
        <v>0</v>
      </c>
      <c r="L18199">
        <f t="shared" si="3991"/>
        <v>14172.325124994071</v>
      </c>
      <c r="M18199">
        <f t="shared" si="3988"/>
        <v>3.543081281248518E-3</v>
      </c>
      <c r="N18199">
        <f t="shared" si="3995"/>
        <v>0</v>
      </c>
      <c r="O18199">
        <f t="shared" si="3996"/>
        <v>0</v>
      </c>
      <c r="P18199">
        <f t="shared" si="3997"/>
        <v>0</v>
      </c>
      <c r="Q18199">
        <f t="shared" si="3992"/>
        <v>0.7265625</v>
      </c>
      <c r="R18199">
        <f>Random!A18197</f>
        <v>0.36344935337840012</v>
      </c>
      <c r="T18199">
        <f t="shared" ca="1" si="3993"/>
        <v>4.8964261441967047E-3</v>
      </c>
      <c r="U18199">
        <f t="shared" ca="1" si="3999"/>
        <v>0</v>
      </c>
      <c r="V18199">
        <f t="shared" ca="1" si="3994"/>
        <v>0</v>
      </c>
    </row>
    <row r="18200" spans="6:22" x14ac:dyDescent="0.25">
      <c r="F18200">
        <f t="shared" si="3989"/>
        <v>18197</v>
      </c>
      <c r="G18200">
        <f t="shared" si="3986"/>
        <v>4.5492500000000003E-3</v>
      </c>
      <c r="H18200">
        <f t="shared" si="3990"/>
        <v>0</v>
      </c>
      <c r="I18200">
        <f t="shared" si="3998"/>
        <v>0</v>
      </c>
      <c r="J18200">
        <f t="shared" si="3987"/>
        <v>0</v>
      </c>
      <c r="L18200">
        <f t="shared" si="3991"/>
        <v>14173.325124994071</v>
      </c>
      <c r="M18200">
        <f t="shared" si="3988"/>
        <v>3.5433312812485178E-3</v>
      </c>
      <c r="N18200">
        <f t="shared" si="3995"/>
        <v>0</v>
      </c>
      <c r="O18200">
        <f t="shared" si="3996"/>
        <v>0</v>
      </c>
      <c r="P18200">
        <f t="shared" si="3997"/>
        <v>0</v>
      </c>
      <c r="Q18200">
        <f t="shared" si="3992"/>
        <v>0.421875</v>
      </c>
      <c r="R18200">
        <f>Random!A18198</f>
        <v>0.21024928486600913</v>
      </c>
      <c r="T18200">
        <f t="shared" ca="1" si="3993"/>
        <v>2.2242323376115404E-2</v>
      </c>
      <c r="U18200">
        <f t="shared" ca="1" si="3999"/>
        <v>0</v>
      </c>
      <c r="V18200">
        <f t="shared" ca="1" si="3994"/>
        <v>0</v>
      </c>
    </row>
    <row r="18201" spans="6:22" x14ac:dyDescent="0.25">
      <c r="F18201">
        <f t="shared" si="3989"/>
        <v>18198</v>
      </c>
      <c r="G18201">
        <f t="shared" si="3986"/>
        <v>4.5494999999999997E-3</v>
      </c>
      <c r="H18201">
        <f t="shared" si="3990"/>
        <v>0</v>
      </c>
      <c r="I18201">
        <f t="shared" si="3998"/>
        <v>0</v>
      </c>
      <c r="J18201">
        <f t="shared" si="3987"/>
        <v>0</v>
      </c>
      <c r="L18201">
        <f t="shared" si="3991"/>
        <v>14174.325124994071</v>
      </c>
      <c r="M18201">
        <f t="shared" si="3988"/>
        <v>3.543581281248518E-3</v>
      </c>
      <c r="N18201">
        <f t="shared" si="3995"/>
        <v>0</v>
      </c>
      <c r="O18201">
        <f t="shared" si="3996"/>
        <v>0</v>
      </c>
      <c r="P18201">
        <f t="shared" si="3997"/>
        <v>0</v>
      </c>
      <c r="Q18201">
        <f t="shared" si="3992"/>
        <v>0.8828125</v>
      </c>
      <c r="R18201">
        <f>Random!A18199</f>
        <v>0.44078115602959489</v>
      </c>
      <c r="T18201">
        <f t="shared" ca="1" si="3993"/>
        <v>3.0375201848555994E-2</v>
      </c>
      <c r="U18201">
        <f t="shared" ca="1" si="3999"/>
        <v>0</v>
      </c>
      <c r="V18201">
        <f t="shared" ca="1" si="3994"/>
        <v>0</v>
      </c>
    </row>
    <row r="18202" spans="6:22" x14ac:dyDescent="0.25">
      <c r="F18202">
        <f t="shared" si="3989"/>
        <v>18199</v>
      </c>
      <c r="G18202">
        <f t="shared" si="3986"/>
        <v>4.54975E-3</v>
      </c>
      <c r="H18202">
        <f t="shared" si="3990"/>
        <v>0</v>
      </c>
      <c r="I18202">
        <f t="shared" si="3998"/>
        <v>0</v>
      </c>
      <c r="J18202">
        <f t="shared" si="3987"/>
        <v>0</v>
      </c>
      <c r="L18202">
        <f t="shared" si="3991"/>
        <v>14175.325124994071</v>
      </c>
      <c r="M18202">
        <f t="shared" si="3988"/>
        <v>3.5438312812485179E-3</v>
      </c>
      <c r="N18202">
        <f t="shared" si="3995"/>
        <v>0</v>
      </c>
      <c r="O18202">
        <f t="shared" si="3996"/>
        <v>0</v>
      </c>
      <c r="P18202">
        <f t="shared" si="3997"/>
        <v>0</v>
      </c>
      <c r="Q18202">
        <f t="shared" si="3992"/>
        <v>-0.1328125</v>
      </c>
      <c r="R18202">
        <f>Random!A18200</f>
        <v>-6.5524694399847871E-2</v>
      </c>
      <c r="T18202">
        <f t="shared" ca="1" si="3993"/>
        <v>2.6665422054477524E-2</v>
      </c>
      <c r="U18202">
        <f t="shared" ca="1" si="3999"/>
        <v>0</v>
      </c>
      <c r="V18202">
        <f t="shared" ca="1" si="3994"/>
        <v>0</v>
      </c>
    </row>
    <row r="18203" spans="6:22" x14ac:dyDescent="0.25">
      <c r="F18203">
        <f t="shared" si="3989"/>
        <v>18200</v>
      </c>
      <c r="G18203">
        <f t="shared" ref="G18203:G18266" si="4000">F18203/$D$2</f>
        <v>4.5500000000000002E-3</v>
      </c>
      <c r="H18203">
        <f t="shared" si="3990"/>
        <v>0</v>
      </c>
      <c r="I18203">
        <f t="shared" si="3998"/>
        <v>0</v>
      </c>
      <c r="J18203">
        <f t="shared" ref="J18203:J18266" si="4001">ROUND(I18203*$D$3,0)/$D$3</f>
        <v>0</v>
      </c>
      <c r="L18203">
        <f t="shared" si="3991"/>
        <v>14176.325124994071</v>
      </c>
      <c r="M18203">
        <f t="shared" ref="M18203:M18266" si="4002">L18203/$D$2</f>
        <v>3.5440812812485177E-3</v>
      </c>
      <c r="N18203">
        <f t="shared" si="3995"/>
        <v>0</v>
      </c>
      <c r="O18203">
        <f t="shared" si="3996"/>
        <v>0</v>
      </c>
      <c r="P18203">
        <f t="shared" si="3997"/>
        <v>0</v>
      </c>
      <c r="Q18203">
        <f t="shared" si="3992"/>
        <v>-0.5390625</v>
      </c>
      <c r="R18203">
        <f>Random!A18201</f>
        <v>-0.27014468211631559</v>
      </c>
      <c r="T18203">
        <f t="shared" ca="1" si="3993"/>
        <v>1.4970965881353333E-2</v>
      </c>
      <c r="U18203">
        <f t="shared" ca="1" si="3999"/>
        <v>0</v>
      </c>
      <c r="V18203">
        <f t="shared" ca="1" si="3994"/>
        <v>0</v>
      </c>
    </row>
    <row r="18204" spans="6:22" x14ac:dyDescent="0.25">
      <c r="F18204">
        <f t="shared" si="3989"/>
        <v>18201</v>
      </c>
      <c r="G18204">
        <f t="shared" si="4000"/>
        <v>4.5502499999999996E-3</v>
      </c>
      <c r="H18204">
        <f t="shared" si="3990"/>
        <v>0</v>
      </c>
      <c r="I18204">
        <f t="shared" si="3998"/>
        <v>0</v>
      </c>
      <c r="J18204">
        <f t="shared" si="4001"/>
        <v>0</v>
      </c>
      <c r="L18204">
        <f t="shared" si="3991"/>
        <v>14177.325124994071</v>
      </c>
      <c r="M18204">
        <f t="shared" si="4002"/>
        <v>3.5443312812485179E-3</v>
      </c>
      <c r="N18204">
        <f t="shared" si="3995"/>
        <v>0</v>
      </c>
      <c r="O18204">
        <f t="shared" si="3996"/>
        <v>0</v>
      </c>
      <c r="P18204">
        <f t="shared" si="3997"/>
        <v>0</v>
      </c>
      <c r="Q18204">
        <f t="shared" si="3992"/>
        <v>-0.5625</v>
      </c>
      <c r="R18204">
        <f>Random!A18202</f>
        <v>-0.28277624176740901</v>
      </c>
      <c r="T18204">
        <f t="shared" ca="1" si="3993"/>
        <v>2.4699791434511876E-4</v>
      </c>
      <c r="U18204">
        <f t="shared" ca="1" si="3999"/>
        <v>0</v>
      </c>
      <c r="V18204">
        <f t="shared" ca="1" si="3994"/>
        <v>0</v>
      </c>
    </row>
    <row r="18205" spans="6:22" x14ac:dyDescent="0.25">
      <c r="F18205">
        <f t="shared" si="3989"/>
        <v>18202</v>
      </c>
      <c r="G18205">
        <f t="shared" si="4000"/>
        <v>4.5504999999999999E-3</v>
      </c>
      <c r="H18205">
        <f t="shared" si="3990"/>
        <v>0</v>
      </c>
      <c r="I18205">
        <f t="shared" si="3998"/>
        <v>0</v>
      </c>
      <c r="J18205">
        <f t="shared" si="4001"/>
        <v>0</v>
      </c>
      <c r="L18205">
        <f t="shared" si="3991"/>
        <v>14178.325124994071</v>
      </c>
      <c r="M18205">
        <f t="shared" si="4002"/>
        <v>3.5445812812485177E-3</v>
      </c>
      <c r="N18205">
        <f t="shared" si="3995"/>
        <v>0</v>
      </c>
      <c r="O18205">
        <f t="shared" si="3996"/>
        <v>0</v>
      </c>
      <c r="P18205">
        <f t="shared" si="3997"/>
        <v>0</v>
      </c>
      <c r="Q18205">
        <f t="shared" si="3992"/>
        <v>0.4921875</v>
      </c>
      <c r="R18205">
        <f>Random!A18203</f>
        <v>0.24524202959012009</v>
      </c>
      <c r="T18205">
        <f t="shared" ca="1" si="3993"/>
        <v>-1.1863505904406964E-2</v>
      </c>
      <c r="U18205">
        <f t="shared" ca="1" si="3999"/>
        <v>0</v>
      </c>
      <c r="V18205">
        <f t="shared" ca="1" si="3994"/>
        <v>0</v>
      </c>
    </row>
    <row r="18206" spans="6:22" x14ac:dyDescent="0.25">
      <c r="F18206">
        <f t="shared" si="3989"/>
        <v>18203</v>
      </c>
      <c r="G18206">
        <f t="shared" si="4000"/>
        <v>4.5507500000000001E-3</v>
      </c>
      <c r="H18206">
        <f t="shared" si="3990"/>
        <v>0</v>
      </c>
      <c r="I18206">
        <f t="shared" si="3998"/>
        <v>0</v>
      </c>
      <c r="J18206">
        <f t="shared" si="4001"/>
        <v>0</v>
      </c>
      <c r="L18206">
        <f t="shared" si="3991"/>
        <v>14179.325124994071</v>
      </c>
      <c r="M18206">
        <f t="shared" si="4002"/>
        <v>3.544831281248518E-3</v>
      </c>
      <c r="N18206">
        <f t="shared" si="3995"/>
        <v>0</v>
      </c>
      <c r="O18206">
        <f t="shared" si="3996"/>
        <v>0</v>
      </c>
      <c r="P18206">
        <f t="shared" si="3997"/>
        <v>0</v>
      </c>
      <c r="Q18206">
        <f t="shared" si="3992"/>
        <v>0.3203125</v>
      </c>
      <c r="R18206">
        <f>Random!A18204</f>
        <v>0.16074920716608754</v>
      </c>
      <c r="T18206">
        <f t="shared" ca="1" si="3993"/>
        <v>-1.9182734793140921E-2</v>
      </c>
      <c r="U18206">
        <f t="shared" ca="1" si="3999"/>
        <v>0</v>
      </c>
      <c r="V18206">
        <f t="shared" ca="1" si="3994"/>
        <v>0</v>
      </c>
    </row>
    <row r="18207" spans="6:22" x14ac:dyDescent="0.25">
      <c r="F18207">
        <f t="shared" si="3989"/>
        <v>18204</v>
      </c>
      <c r="G18207">
        <f t="shared" si="4000"/>
        <v>4.5510000000000004E-3</v>
      </c>
      <c r="H18207">
        <f t="shared" si="3990"/>
        <v>0</v>
      </c>
      <c r="I18207">
        <f t="shared" si="3998"/>
        <v>0</v>
      </c>
      <c r="J18207">
        <f t="shared" si="4001"/>
        <v>0</v>
      </c>
      <c r="L18207">
        <f t="shared" si="3991"/>
        <v>14180.325124994071</v>
      </c>
      <c r="M18207">
        <f t="shared" si="4002"/>
        <v>3.5450812812485178E-3</v>
      </c>
      <c r="N18207">
        <f t="shared" si="3995"/>
        <v>0</v>
      </c>
      <c r="O18207">
        <f t="shared" si="3996"/>
        <v>0</v>
      </c>
      <c r="P18207">
        <f t="shared" si="3997"/>
        <v>0</v>
      </c>
      <c r="Q18207">
        <f t="shared" si="3992"/>
        <v>0.375</v>
      </c>
      <c r="R18207">
        <f>Random!A18205</f>
        <v>0.18900766782305123</v>
      </c>
      <c r="T18207">
        <f t="shared" ca="1" si="3993"/>
        <v>-2.0141521791175874E-2</v>
      </c>
      <c r="U18207">
        <f t="shared" ca="1" si="3999"/>
        <v>0</v>
      </c>
      <c r="V18207">
        <f t="shared" ca="1" si="3994"/>
        <v>0</v>
      </c>
    </row>
    <row r="18208" spans="6:22" x14ac:dyDescent="0.25">
      <c r="F18208">
        <f t="shared" si="3989"/>
        <v>18205</v>
      </c>
      <c r="G18208">
        <f t="shared" si="4000"/>
        <v>4.5512499999999997E-3</v>
      </c>
      <c r="H18208">
        <f t="shared" si="3990"/>
        <v>0</v>
      </c>
      <c r="I18208">
        <f t="shared" si="3998"/>
        <v>0</v>
      </c>
      <c r="J18208">
        <f t="shared" si="4001"/>
        <v>0</v>
      </c>
      <c r="L18208">
        <f t="shared" si="3991"/>
        <v>14181.325124994071</v>
      </c>
      <c r="M18208">
        <f t="shared" si="4002"/>
        <v>3.5453312812485176E-3</v>
      </c>
      <c r="N18208">
        <f t="shared" si="3995"/>
        <v>0</v>
      </c>
      <c r="O18208">
        <f t="shared" si="3996"/>
        <v>0</v>
      </c>
      <c r="P18208">
        <f t="shared" si="3997"/>
        <v>0</v>
      </c>
      <c r="Q18208">
        <f t="shared" si="3992"/>
        <v>0.9921875</v>
      </c>
      <c r="R18208">
        <f>Random!A18206</f>
        <v>0.49600682858137568</v>
      </c>
      <c r="T18208">
        <f t="shared" ca="1" si="3993"/>
        <v>-1.6103818461249898E-2</v>
      </c>
      <c r="U18208">
        <f t="shared" ca="1" si="3999"/>
        <v>0</v>
      </c>
      <c r="V18208">
        <f t="shared" ca="1" si="3994"/>
        <v>0</v>
      </c>
    </row>
    <row r="18209" spans="6:22" x14ac:dyDescent="0.25">
      <c r="F18209">
        <f t="shared" si="3989"/>
        <v>18206</v>
      </c>
      <c r="G18209">
        <f t="shared" si="4000"/>
        <v>4.5515E-3</v>
      </c>
      <c r="H18209">
        <f t="shared" si="3990"/>
        <v>0</v>
      </c>
      <c r="I18209">
        <f t="shared" si="3998"/>
        <v>0</v>
      </c>
      <c r="J18209">
        <f t="shared" si="4001"/>
        <v>0</v>
      </c>
      <c r="L18209">
        <f t="shared" si="3991"/>
        <v>14182.325124994071</v>
      </c>
      <c r="M18209">
        <f t="shared" si="4002"/>
        <v>3.5455812812485179E-3</v>
      </c>
      <c r="N18209">
        <f t="shared" si="3995"/>
        <v>0</v>
      </c>
      <c r="O18209">
        <f t="shared" si="3996"/>
        <v>0</v>
      </c>
      <c r="P18209">
        <f t="shared" si="3997"/>
        <v>0</v>
      </c>
      <c r="Q18209">
        <f t="shared" si="3992"/>
        <v>0.1015625</v>
      </c>
      <c r="R18209">
        <f>Random!A18207</f>
        <v>5.0628346400131918E-2</v>
      </c>
      <c r="T18209">
        <f t="shared" ca="1" si="3993"/>
        <v>-8.6275179172210174E-3</v>
      </c>
      <c r="U18209">
        <f t="shared" ca="1" si="3999"/>
        <v>0</v>
      </c>
      <c r="V18209">
        <f t="shared" ca="1" si="3994"/>
        <v>0</v>
      </c>
    </row>
    <row r="18210" spans="6:22" x14ac:dyDescent="0.25">
      <c r="F18210">
        <f t="shared" si="3989"/>
        <v>18207</v>
      </c>
      <c r="G18210">
        <f t="shared" si="4000"/>
        <v>4.5517500000000002E-3</v>
      </c>
      <c r="H18210">
        <f t="shared" si="3990"/>
        <v>0</v>
      </c>
      <c r="I18210">
        <f t="shared" si="3998"/>
        <v>0</v>
      </c>
      <c r="J18210">
        <f t="shared" si="4001"/>
        <v>0</v>
      </c>
      <c r="L18210">
        <f t="shared" si="3991"/>
        <v>14183.325124994071</v>
      </c>
      <c r="M18210">
        <f t="shared" si="4002"/>
        <v>3.5458312812485177E-3</v>
      </c>
      <c r="N18210">
        <f t="shared" si="3995"/>
        <v>0</v>
      </c>
      <c r="O18210">
        <f t="shared" si="3996"/>
        <v>0</v>
      </c>
      <c r="P18210">
        <f t="shared" si="3997"/>
        <v>0</v>
      </c>
      <c r="Q18210">
        <f t="shared" si="3992"/>
        <v>0.8515625</v>
      </c>
      <c r="R18210">
        <f>Random!A18208</f>
        <v>0.42392529218397257</v>
      </c>
      <c r="T18210">
        <f t="shared" ca="1" si="3993"/>
        <v>-1.0831639192700934E-4</v>
      </c>
      <c r="U18210">
        <f t="shared" ca="1" si="3999"/>
        <v>0</v>
      </c>
      <c r="V18210">
        <f t="shared" ca="1" si="3994"/>
        <v>0</v>
      </c>
    </row>
    <row r="18211" spans="6:22" x14ac:dyDescent="0.25">
      <c r="F18211">
        <f t="shared" si="3989"/>
        <v>18208</v>
      </c>
      <c r="G18211">
        <f t="shared" si="4000"/>
        <v>4.5519999999999996E-3</v>
      </c>
      <c r="H18211">
        <f t="shared" si="3990"/>
        <v>0</v>
      </c>
      <c r="I18211">
        <f t="shared" si="3998"/>
        <v>0</v>
      </c>
      <c r="J18211">
        <f t="shared" si="4001"/>
        <v>0</v>
      </c>
      <c r="L18211">
        <f t="shared" si="3991"/>
        <v>14184.325124994071</v>
      </c>
      <c r="M18211">
        <f t="shared" si="4002"/>
        <v>3.5460812812485179E-3</v>
      </c>
      <c r="N18211">
        <f t="shared" si="3995"/>
        <v>0</v>
      </c>
      <c r="O18211">
        <f t="shared" si="3996"/>
        <v>0</v>
      </c>
      <c r="P18211">
        <f t="shared" si="3997"/>
        <v>0</v>
      </c>
      <c r="Q18211">
        <f t="shared" si="3992"/>
        <v>0.625</v>
      </c>
      <c r="R18211">
        <f>Random!A18209</f>
        <v>0.31251872057409225</v>
      </c>
      <c r="T18211">
        <f t="shared" ca="1" si="3993"/>
        <v>7.8585670917361745E-3</v>
      </c>
      <c r="U18211">
        <f t="shared" ca="1" si="3999"/>
        <v>0</v>
      </c>
      <c r="V18211">
        <f t="shared" ca="1" si="3994"/>
        <v>0</v>
      </c>
    </row>
    <row r="18212" spans="6:22" x14ac:dyDescent="0.25">
      <c r="F18212">
        <f t="shared" si="3989"/>
        <v>18209</v>
      </c>
      <c r="G18212">
        <f t="shared" si="4000"/>
        <v>4.5522499999999999E-3</v>
      </c>
      <c r="H18212">
        <f t="shared" si="3990"/>
        <v>0</v>
      </c>
      <c r="I18212">
        <f t="shared" si="3998"/>
        <v>0</v>
      </c>
      <c r="J18212">
        <f t="shared" si="4001"/>
        <v>0</v>
      </c>
      <c r="L18212">
        <f t="shared" si="3991"/>
        <v>14185.325124994071</v>
      </c>
      <c r="M18212">
        <f t="shared" si="4002"/>
        <v>3.5463312812485178E-3</v>
      </c>
      <c r="N18212">
        <f t="shared" si="3995"/>
        <v>0</v>
      </c>
      <c r="O18212">
        <f t="shared" si="3996"/>
        <v>0</v>
      </c>
      <c r="P18212">
        <f t="shared" si="3997"/>
        <v>0</v>
      </c>
      <c r="Q18212">
        <f t="shared" si="3992"/>
        <v>0.828125</v>
      </c>
      <c r="R18212">
        <f>Random!A18210</f>
        <v>0.41318595434498939</v>
      </c>
      <c r="T18212">
        <f t="shared" ca="1" si="3993"/>
        <v>1.1748112306120228E-2</v>
      </c>
      <c r="U18212">
        <f t="shared" ca="1" si="3999"/>
        <v>0</v>
      </c>
      <c r="V18212">
        <f t="shared" ca="1" si="3994"/>
        <v>0</v>
      </c>
    </row>
    <row r="18213" spans="6:22" x14ac:dyDescent="0.25">
      <c r="F18213">
        <f t="shared" si="3989"/>
        <v>18210</v>
      </c>
      <c r="G18213">
        <f t="shared" si="4000"/>
        <v>4.5525000000000001E-3</v>
      </c>
      <c r="H18213">
        <f t="shared" si="3990"/>
        <v>0</v>
      </c>
      <c r="I18213">
        <f t="shared" si="3998"/>
        <v>0</v>
      </c>
      <c r="J18213">
        <f t="shared" si="4001"/>
        <v>0</v>
      </c>
      <c r="L18213">
        <f t="shared" si="3991"/>
        <v>14186.325124994071</v>
      </c>
      <c r="M18213">
        <f t="shared" si="4002"/>
        <v>3.546581281248518E-3</v>
      </c>
      <c r="N18213">
        <f t="shared" si="3995"/>
        <v>0</v>
      </c>
      <c r="O18213">
        <f t="shared" si="3996"/>
        <v>0</v>
      </c>
      <c r="P18213">
        <f t="shared" si="3997"/>
        <v>0</v>
      </c>
      <c r="Q18213">
        <f t="shared" si="3992"/>
        <v>0.2890625</v>
      </c>
      <c r="R18213">
        <f>Random!A18211</f>
        <v>0.14310094510078719</v>
      </c>
      <c r="T18213">
        <f t="shared" ca="1" si="3993"/>
        <v>1.2380445499019496E-2</v>
      </c>
      <c r="U18213">
        <f t="shared" ca="1" si="3999"/>
        <v>0</v>
      </c>
      <c r="V18213">
        <f t="shared" ca="1" si="3994"/>
        <v>0</v>
      </c>
    </row>
    <row r="18214" spans="6:22" x14ac:dyDescent="0.25">
      <c r="F18214">
        <f t="shared" si="3989"/>
        <v>18211</v>
      </c>
      <c r="G18214">
        <f t="shared" si="4000"/>
        <v>4.5527500000000004E-3</v>
      </c>
      <c r="H18214">
        <f t="shared" si="3990"/>
        <v>0</v>
      </c>
      <c r="I18214">
        <f t="shared" si="3998"/>
        <v>0</v>
      </c>
      <c r="J18214">
        <f t="shared" si="4001"/>
        <v>0</v>
      </c>
      <c r="L18214">
        <f t="shared" si="3991"/>
        <v>14187.325124994071</v>
      </c>
      <c r="M18214">
        <f t="shared" si="4002"/>
        <v>3.5468312812485178E-3</v>
      </c>
      <c r="N18214">
        <f t="shared" si="3995"/>
        <v>0</v>
      </c>
      <c r="O18214">
        <f t="shared" si="3996"/>
        <v>0</v>
      </c>
      <c r="P18214">
        <f t="shared" si="3997"/>
        <v>0</v>
      </c>
      <c r="Q18214">
        <f t="shared" si="3992"/>
        <v>-0.8671875</v>
      </c>
      <c r="R18214">
        <f>Random!A18212</f>
        <v>-0.43480594024103025</v>
      </c>
      <c r="T18214">
        <f t="shared" ca="1" si="3993"/>
        <v>9.8085894753020854E-3</v>
      </c>
      <c r="U18214">
        <f t="shared" ca="1" si="3999"/>
        <v>0</v>
      </c>
      <c r="V18214">
        <f t="shared" ca="1" si="3994"/>
        <v>0</v>
      </c>
    </row>
    <row r="18215" spans="6:22" x14ac:dyDescent="0.25">
      <c r="F18215">
        <f t="shared" si="3989"/>
        <v>18212</v>
      </c>
      <c r="G18215">
        <f t="shared" si="4000"/>
        <v>4.5529999999999998E-3</v>
      </c>
      <c r="H18215">
        <f t="shared" si="3990"/>
        <v>0</v>
      </c>
      <c r="I18215">
        <f t="shared" si="3998"/>
        <v>0</v>
      </c>
      <c r="J18215">
        <f t="shared" si="4001"/>
        <v>0</v>
      </c>
      <c r="L18215">
        <f t="shared" si="3991"/>
        <v>14188.325124994071</v>
      </c>
      <c r="M18215">
        <f t="shared" si="4002"/>
        <v>3.5470812812485176E-3</v>
      </c>
      <c r="N18215">
        <f t="shared" si="3995"/>
        <v>0</v>
      </c>
      <c r="O18215">
        <f t="shared" si="3996"/>
        <v>0</v>
      </c>
      <c r="P18215">
        <f t="shared" si="3997"/>
        <v>0</v>
      </c>
      <c r="Q18215">
        <f t="shared" si="3992"/>
        <v>7.8125E-2</v>
      </c>
      <c r="R18215">
        <f>Random!A18213</f>
        <v>3.9414779376240383E-2</v>
      </c>
      <c r="T18215">
        <f t="shared" ca="1" si="3993"/>
        <v>6.4643384243532514E-3</v>
      </c>
      <c r="U18215">
        <f t="shared" ca="1" si="3999"/>
        <v>0</v>
      </c>
      <c r="V18215">
        <f t="shared" ca="1" si="3994"/>
        <v>0</v>
      </c>
    </row>
    <row r="18216" spans="6:22" x14ac:dyDescent="0.25">
      <c r="F18216">
        <f t="shared" si="3989"/>
        <v>18213</v>
      </c>
      <c r="G18216">
        <f t="shared" si="4000"/>
        <v>4.55325E-3</v>
      </c>
      <c r="H18216">
        <f t="shared" si="3990"/>
        <v>0</v>
      </c>
      <c r="I18216">
        <f t="shared" si="3998"/>
        <v>0</v>
      </c>
      <c r="J18216">
        <f t="shared" si="4001"/>
        <v>0</v>
      </c>
      <c r="L18216">
        <f t="shared" si="3991"/>
        <v>14189.325124994071</v>
      </c>
      <c r="M18216">
        <f t="shared" si="4002"/>
        <v>3.5473312812485179E-3</v>
      </c>
      <c r="N18216">
        <f t="shared" si="3995"/>
        <v>0</v>
      </c>
      <c r="O18216">
        <f t="shared" si="3996"/>
        <v>0</v>
      </c>
      <c r="P18216">
        <f t="shared" si="3997"/>
        <v>0</v>
      </c>
      <c r="Q18216">
        <f t="shared" si="3992"/>
        <v>-0.4453125</v>
      </c>
      <c r="R18216">
        <f>Random!A18214</f>
        <v>-0.221796532013533</v>
      </c>
      <c r="T18216">
        <f t="shared" ca="1" si="3993"/>
        <v>3.1777479894880441E-4</v>
      </c>
      <c r="U18216">
        <f t="shared" ca="1" si="3999"/>
        <v>0</v>
      </c>
      <c r="V18216">
        <f t="shared" ca="1" si="3994"/>
        <v>0</v>
      </c>
    </row>
    <row r="18217" spans="6:22" x14ac:dyDescent="0.25">
      <c r="F18217">
        <f t="shared" si="3989"/>
        <v>18214</v>
      </c>
      <c r="G18217">
        <f t="shared" si="4000"/>
        <v>4.5535000000000003E-3</v>
      </c>
      <c r="H18217">
        <f t="shared" si="3990"/>
        <v>0</v>
      </c>
      <c r="I18217">
        <f t="shared" si="3998"/>
        <v>0</v>
      </c>
      <c r="J18217">
        <f t="shared" si="4001"/>
        <v>0</v>
      </c>
      <c r="L18217">
        <f t="shared" si="3991"/>
        <v>14190.325124994071</v>
      </c>
      <c r="M18217">
        <f t="shared" si="4002"/>
        <v>3.5475812812485177E-3</v>
      </c>
      <c r="N18217">
        <f t="shared" si="3995"/>
        <v>0</v>
      </c>
      <c r="O18217">
        <f t="shared" si="3996"/>
        <v>0</v>
      </c>
      <c r="P18217">
        <f t="shared" si="3997"/>
        <v>0</v>
      </c>
      <c r="Q18217">
        <f t="shared" si="3992"/>
        <v>-0.21875</v>
      </c>
      <c r="R18217">
        <f>Random!A18215</f>
        <v>-0.10772628646440519</v>
      </c>
      <c r="T18217">
        <f t="shared" ca="1" si="3993"/>
        <v>-6.672835650358983E-3</v>
      </c>
      <c r="U18217">
        <f t="shared" ca="1" si="3999"/>
        <v>0</v>
      </c>
      <c r="V18217">
        <f t="shared" ca="1" si="3994"/>
        <v>0</v>
      </c>
    </row>
    <row r="18218" spans="6:22" x14ac:dyDescent="0.25">
      <c r="F18218">
        <f t="shared" si="3989"/>
        <v>18215</v>
      </c>
      <c r="G18218">
        <f t="shared" si="4000"/>
        <v>4.5537499999999996E-3</v>
      </c>
      <c r="H18218">
        <f t="shared" si="3990"/>
        <v>0</v>
      </c>
      <c r="I18218">
        <f t="shared" si="3998"/>
        <v>0</v>
      </c>
      <c r="J18218">
        <f t="shared" si="4001"/>
        <v>0</v>
      </c>
      <c r="L18218">
        <f t="shared" si="3991"/>
        <v>14191.325124994071</v>
      </c>
      <c r="M18218">
        <f t="shared" si="4002"/>
        <v>3.547831281248518E-3</v>
      </c>
      <c r="N18218">
        <f t="shared" si="3995"/>
        <v>0</v>
      </c>
      <c r="O18218">
        <f t="shared" si="3996"/>
        <v>0</v>
      </c>
      <c r="P18218">
        <f t="shared" si="3997"/>
        <v>0</v>
      </c>
      <c r="Q18218">
        <f t="shared" si="3992"/>
        <v>0.5546875</v>
      </c>
      <c r="R18218">
        <f>Random!A18216</f>
        <v>0.27544429662885694</v>
      </c>
      <c r="T18218">
        <f t="shared" ca="1" si="3993"/>
        <v>-1.1614268888652508E-2</v>
      </c>
      <c r="U18218">
        <f t="shared" ca="1" si="3999"/>
        <v>0</v>
      </c>
      <c r="V18218">
        <f t="shared" ca="1" si="3994"/>
        <v>0</v>
      </c>
    </row>
    <row r="18219" spans="6:22" x14ac:dyDescent="0.25">
      <c r="F18219">
        <f t="shared" si="3989"/>
        <v>18216</v>
      </c>
      <c r="G18219">
        <f t="shared" si="4000"/>
        <v>4.5539999999999999E-3</v>
      </c>
      <c r="H18219">
        <f t="shared" si="3990"/>
        <v>0</v>
      </c>
      <c r="I18219">
        <f t="shared" si="3998"/>
        <v>0</v>
      </c>
      <c r="J18219">
        <f t="shared" si="4001"/>
        <v>0</v>
      </c>
      <c r="L18219">
        <f t="shared" si="3991"/>
        <v>14192.325124994071</v>
      </c>
      <c r="M18219">
        <f t="shared" si="4002"/>
        <v>3.5480812812485178E-3</v>
      </c>
      <c r="N18219">
        <f t="shared" si="3995"/>
        <v>0</v>
      </c>
      <c r="O18219">
        <f t="shared" si="3996"/>
        <v>0</v>
      </c>
      <c r="P18219">
        <f t="shared" si="3997"/>
        <v>0</v>
      </c>
      <c r="Q18219">
        <f t="shared" si="3992"/>
        <v>-0.4609375</v>
      </c>
      <c r="R18219">
        <f>Random!A18217</f>
        <v>-0.22936775651757635</v>
      </c>
      <c r="T18219">
        <f t="shared" ca="1" si="3993"/>
        <v>-1.4820711663040696E-2</v>
      </c>
      <c r="U18219">
        <f t="shared" ca="1" si="3999"/>
        <v>0</v>
      </c>
      <c r="V18219">
        <f t="shared" ca="1" si="3994"/>
        <v>0</v>
      </c>
    </row>
    <row r="18220" spans="6:22" x14ac:dyDescent="0.25">
      <c r="F18220">
        <f t="shared" si="3989"/>
        <v>18217</v>
      </c>
      <c r="G18220">
        <f t="shared" si="4000"/>
        <v>4.5542500000000001E-3</v>
      </c>
      <c r="H18220">
        <f t="shared" si="3990"/>
        <v>0</v>
      </c>
      <c r="I18220">
        <f t="shared" si="3998"/>
        <v>0</v>
      </c>
      <c r="J18220">
        <f t="shared" si="4001"/>
        <v>0</v>
      </c>
      <c r="L18220">
        <f t="shared" si="3991"/>
        <v>14193.325124994071</v>
      </c>
      <c r="M18220">
        <f t="shared" si="4002"/>
        <v>3.548331281248518E-3</v>
      </c>
      <c r="N18220">
        <f t="shared" si="3995"/>
        <v>0</v>
      </c>
      <c r="O18220">
        <f t="shared" si="3996"/>
        <v>0</v>
      </c>
      <c r="P18220">
        <f t="shared" si="3997"/>
        <v>0</v>
      </c>
      <c r="Q18220">
        <f t="shared" si="3992"/>
        <v>-0.734375</v>
      </c>
      <c r="R18220">
        <f>Random!A18218</f>
        <v>-0.36723973284633937</v>
      </c>
      <c r="T18220">
        <f t="shared" ca="1" si="3993"/>
        <v>-1.4384595202077967E-2</v>
      </c>
      <c r="U18220">
        <f t="shared" ca="1" si="3999"/>
        <v>0</v>
      </c>
      <c r="V18220">
        <f t="shared" ca="1" si="3994"/>
        <v>0</v>
      </c>
    </row>
    <row r="18221" spans="6:22" x14ac:dyDescent="0.25">
      <c r="F18221">
        <f t="shared" si="3989"/>
        <v>18218</v>
      </c>
      <c r="G18221">
        <f t="shared" si="4000"/>
        <v>4.5545000000000004E-3</v>
      </c>
      <c r="H18221">
        <f t="shared" si="3990"/>
        <v>0</v>
      </c>
      <c r="I18221">
        <f t="shared" si="3998"/>
        <v>0</v>
      </c>
      <c r="J18221">
        <f t="shared" si="4001"/>
        <v>0</v>
      </c>
      <c r="L18221">
        <f t="shared" si="3991"/>
        <v>14194.325124994071</v>
      </c>
      <c r="M18221">
        <f t="shared" si="4002"/>
        <v>3.5485812812485178E-3</v>
      </c>
      <c r="N18221">
        <f t="shared" si="3995"/>
        <v>0</v>
      </c>
      <c r="O18221">
        <f t="shared" si="3996"/>
        <v>0</v>
      </c>
      <c r="P18221">
        <f t="shared" si="3997"/>
        <v>0</v>
      </c>
      <c r="Q18221">
        <f t="shared" si="3992"/>
        <v>0.9296875</v>
      </c>
      <c r="R18221">
        <f>Random!A18219</f>
        <v>0.46345480029456687</v>
      </c>
      <c r="T18221">
        <f t="shared" ca="1" si="3993"/>
        <v>-7.6154455895750513E-3</v>
      </c>
      <c r="U18221">
        <f t="shared" ca="1" si="3999"/>
        <v>0</v>
      </c>
      <c r="V18221">
        <f t="shared" ca="1" si="3994"/>
        <v>0</v>
      </c>
    </row>
    <row r="18222" spans="6:22" x14ac:dyDescent="0.25">
      <c r="F18222">
        <f t="shared" si="3989"/>
        <v>18219</v>
      </c>
      <c r="G18222">
        <f t="shared" si="4000"/>
        <v>4.5547499999999998E-3</v>
      </c>
      <c r="H18222">
        <f t="shared" si="3990"/>
        <v>0</v>
      </c>
      <c r="I18222">
        <f t="shared" si="3998"/>
        <v>0</v>
      </c>
      <c r="J18222">
        <f t="shared" si="4001"/>
        <v>0</v>
      </c>
      <c r="L18222">
        <f t="shared" si="3991"/>
        <v>14195.325124994071</v>
      </c>
      <c r="M18222">
        <f t="shared" si="4002"/>
        <v>3.5488312812485177E-3</v>
      </c>
      <c r="N18222">
        <f t="shared" si="3995"/>
        <v>0</v>
      </c>
      <c r="O18222">
        <f t="shared" si="3996"/>
        <v>0</v>
      </c>
      <c r="P18222">
        <f t="shared" si="3997"/>
        <v>0</v>
      </c>
      <c r="Q18222">
        <f t="shared" si="3992"/>
        <v>0.6015625</v>
      </c>
      <c r="R18222">
        <f>Random!A18220</f>
        <v>0.29900949942375066</v>
      </c>
      <c r="T18222">
        <f t="shared" ca="1" si="3993"/>
        <v>1.1433867467079261E-3</v>
      </c>
      <c r="U18222">
        <f t="shared" ca="1" si="3999"/>
        <v>0</v>
      </c>
      <c r="V18222">
        <f t="shared" ca="1" si="3994"/>
        <v>0</v>
      </c>
    </row>
    <row r="18223" spans="6:22" x14ac:dyDescent="0.25">
      <c r="F18223">
        <f t="shared" si="3989"/>
        <v>18220</v>
      </c>
      <c r="G18223">
        <f t="shared" si="4000"/>
        <v>4.555E-3</v>
      </c>
      <c r="H18223">
        <f t="shared" si="3990"/>
        <v>0</v>
      </c>
      <c r="I18223">
        <f t="shared" si="3998"/>
        <v>0</v>
      </c>
      <c r="J18223">
        <f t="shared" si="4001"/>
        <v>0</v>
      </c>
      <c r="L18223">
        <f t="shared" si="3991"/>
        <v>14196.325124994071</v>
      </c>
      <c r="M18223">
        <f t="shared" si="4002"/>
        <v>3.5490812812485179E-3</v>
      </c>
      <c r="N18223">
        <f t="shared" si="3995"/>
        <v>0</v>
      </c>
      <c r="O18223">
        <f t="shared" si="3996"/>
        <v>0</v>
      </c>
      <c r="P18223">
        <f t="shared" si="3997"/>
        <v>0</v>
      </c>
      <c r="Q18223">
        <f t="shared" si="3992"/>
        <v>0.5859375</v>
      </c>
      <c r="R18223">
        <f>Random!A18221</f>
        <v>0.29153111189710956</v>
      </c>
      <c r="T18223">
        <f t="shared" ca="1" si="3993"/>
        <v>8.7050925919936843E-3</v>
      </c>
      <c r="U18223">
        <f t="shared" ca="1" si="3999"/>
        <v>0</v>
      </c>
      <c r="V18223">
        <f t="shared" ca="1" si="3994"/>
        <v>0</v>
      </c>
    </row>
    <row r="18224" spans="6:22" x14ac:dyDescent="0.25">
      <c r="F18224">
        <f t="shared" si="3989"/>
        <v>18221</v>
      </c>
      <c r="G18224">
        <f t="shared" si="4000"/>
        <v>4.5552500000000003E-3</v>
      </c>
      <c r="H18224">
        <f t="shared" si="3990"/>
        <v>0</v>
      </c>
      <c r="I18224">
        <f t="shared" si="3998"/>
        <v>0</v>
      </c>
      <c r="J18224">
        <f t="shared" si="4001"/>
        <v>0</v>
      </c>
      <c r="L18224">
        <f t="shared" si="3991"/>
        <v>14197.325124994071</v>
      </c>
      <c r="M18224">
        <f t="shared" si="4002"/>
        <v>3.5493312812485177E-3</v>
      </c>
      <c r="N18224">
        <f t="shared" si="3995"/>
        <v>0</v>
      </c>
      <c r="O18224">
        <f t="shared" si="3996"/>
        <v>0</v>
      </c>
      <c r="P18224">
        <f t="shared" si="3997"/>
        <v>0</v>
      </c>
      <c r="Q18224">
        <f t="shared" si="3992"/>
        <v>-0.5390625</v>
      </c>
      <c r="R18224">
        <f>Random!A18222</f>
        <v>-0.26851796976906517</v>
      </c>
      <c r="T18224">
        <f t="shared" ca="1" si="3993"/>
        <v>1.3535094166749771E-2</v>
      </c>
      <c r="U18224">
        <f t="shared" ca="1" si="3999"/>
        <v>0</v>
      </c>
      <c r="V18224">
        <f t="shared" ca="1" si="3994"/>
        <v>0</v>
      </c>
    </row>
    <row r="18225" spans="6:22" x14ac:dyDescent="0.25">
      <c r="F18225">
        <f t="shared" si="3989"/>
        <v>18222</v>
      </c>
      <c r="G18225">
        <f t="shared" si="4000"/>
        <v>4.5554999999999997E-3</v>
      </c>
      <c r="H18225">
        <f t="shared" si="3990"/>
        <v>0</v>
      </c>
      <c r="I18225">
        <f t="shared" si="3998"/>
        <v>0</v>
      </c>
      <c r="J18225">
        <f t="shared" si="4001"/>
        <v>0</v>
      </c>
      <c r="L18225">
        <f t="shared" si="3991"/>
        <v>14198.325124994071</v>
      </c>
      <c r="M18225">
        <f t="shared" si="4002"/>
        <v>3.549581281248518E-3</v>
      </c>
      <c r="N18225">
        <f t="shared" si="3995"/>
        <v>0</v>
      </c>
      <c r="O18225">
        <f t="shared" si="3996"/>
        <v>0</v>
      </c>
      <c r="P18225">
        <f t="shared" si="3997"/>
        <v>0</v>
      </c>
      <c r="Q18225">
        <f t="shared" si="3992"/>
        <v>-3.125E-2</v>
      </c>
      <c r="R18225">
        <f>Random!A18223</f>
        <v>-1.5771596295234724E-2</v>
      </c>
      <c r="T18225">
        <f t="shared" ca="1" si="3993"/>
        <v>1.5303501442669011E-2</v>
      </c>
      <c r="U18225">
        <f t="shared" ca="1" si="3999"/>
        <v>0</v>
      </c>
      <c r="V18225">
        <f t="shared" ca="1" si="3994"/>
        <v>0</v>
      </c>
    </row>
    <row r="18226" spans="6:22" x14ac:dyDescent="0.25">
      <c r="F18226">
        <f t="shared" si="3989"/>
        <v>18223</v>
      </c>
      <c r="G18226">
        <f t="shared" si="4000"/>
        <v>4.5557499999999999E-3</v>
      </c>
      <c r="H18226">
        <f t="shared" si="3990"/>
        <v>0</v>
      </c>
      <c r="I18226">
        <f t="shared" si="3998"/>
        <v>0</v>
      </c>
      <c r="J18226">
        <f t="shared" si="4001"/>
        <v>0</v>
      </c>
      <c r="L18226">
        <f t="shared" si="3991"/>
        <v>14199.325124994071</v>
      </c>
      <c r="M18226">
        <f t="shared" si="4002"/>
        <v>3.5498312812485178E-3</v>
      </c>
      <c r="N18226">
        <f t="shared" si="3995"/>
        <v>0</v>
      </c>
      <c r="O18226">
        <f t="shared" si="3996"/>
        <v>0</v>
      </c>
      <c r="P18226">
        <f t="shared" si="3997"/>
        <v>0</v>
      </c>
      <c r="Q18226">
        <f t="shared" si="3992"/>
        <v>0.3203125</v>
      </c>
      <c r="R18226">
        <f>Random!A18224</f>
        <v>0.16207222472637661</v>
      </c>
      <c r="T18226">
        <f t="shared" ca="1" si="3993"/>
        <v>1.3919182290108101E-2</v>
      </c>
      <c r="U18226">
        <f t="shared" ca="1" si="3999"/>
        <v>0</v>
      </c>
      <c r="V18226">
        <f t="shared" ca="1" si="3994"/>
        <v>0</v>
      </c>
    </row>
    <row r="18227" spans="6:22" x14ac:dyDescent="0.25">
      <c r="F18227">
        <f t="shared" si="3989"/>
        <v>18224</v>
      </c>
      <c r="G18227">
        <f t="shared" si="4000"/>
        <v>4.5560000000000002E-3</v>
      </c>
      <c r="H18227">
        <f t="shared" si="3990"/>
        <v>0</v>
      </c>
      <c r="I18227">
        <f t="shared" si="3998"/>
        <v>0</v>
      </c>
      <c r="J18227">
        <f t="shared" si="4001"/>
        <v>0</v>
      </c>
      <c r="L18227">
        <f t="shared" si="3991"/>
        <v>14200.325124994071</v>
      </c>
      <c r="M18227">
        <f t="shared" si="4002"/>
        <v>3.550081281248518E-3</v>
      </c>
      <c r="N18227">
        <f t="shared" si="3995"/>
        <v>0</v>
      </c>
      <c r="O18227">
        <f t="shared" si="3996"/>
        <v>0</v>
      </c>
      <c r="P18227">
        <f t="shared" si="3997"/>
        <v>0</v>
      </c>
      <c r="Q18227">
        <f t="shared" si="3992"/>
        <v>0.3671875</v>
      </c>
      <c r="R18227">
        <f>Random!A18225</f>
        <v>0.18396175336990894</v>
      </c>
      <c r="T18227">
        <f t="shared" ca="1" si="3993"/>
        <v>7.8577531424211533E-3</v>
      </c>
      <c r="U18227">
        <f t="shared" ca="1" si="3999"/>
        <v>0</v>
      </c>
      <c r="V18227">
        <f t="shared" ca="1" si="3994"/>
        <v>0</v>
      </c>
    </row>
    <row r="18228" spans="6:22" x14ac:dyDescent="0.25">
      <c r="F18228">
        <f t="shared" si="3989"/>
        <v>18225</v>
      </c>
      <c r="G18228">
        <f t="shared" si="4000"/>
        <v>4.5562500000000004E-3</v>
      </c>
      <c r="H18228">
        <f t="shared" si="3990"/>
        <v>0</v>
      </c>
      <c r="I18228">
        <f t="shared" si="3998"/>
        <v>0</v>
      </c>
      <c r="J18228">
        <f t="shared" si="4001"/>
        <v>0</v>
      </c>
      <c r="L18228">
        <f t="shared" si="3991"/>
        <v>14201.325124994071</v>
      </c>
      <c r="M18228">
        <f t="shared" si="4002"/>
        <v>3.5503312812485179E-3</v>
      </c>
      <c r="N18228">
        <f t="shared" si="3995"/>
        <v>0</v>
      </c>
      <c r="O18228">
        <f t="shared" si="3996"/>
        <v>0</v>
      </c>
      <c r="P18228">
        <f t="shared" si="3997"/>
        <v>0</v>
      </c>
      <c r="Q18228">
        <f t="shared" si="3992"/>
        <v>0.6328125</v>
      </c>
      <c r="R18228">
        <f>Random!A18226</f>
        <v>0.31573116866544759</v>
      </c>
      <c r="T18228">
        <f t="shared" ca="1" si="3993"/>
        <v>-2.4097842614868481E-3</v>
      </c>
      <c r="U18228">
        <f t="shared" ca="1" si="3999"/>
        <v>0</v>
      </c>
      <c r="V18228">
        <f t="shared" ca="1" si="3994"/>
        <v>0</v>
      </c>
    </row>
    <row r="18229" spans="6:22" x14ac:dyDescent="0.25">
      <c r="F18229">
        <f t="shared" si="3989"/>
        <v>18226</v>
      </c>
      <c r="G18229">
        <f t="shared" si="4000"/>
        <v>4.5564999999999998E-3</v>
      </c>
      <c r="H18229">
        <f t="shared" si="3990"/>
        <v>0</v>
      </c>
      <c r="I18229">
        <f t="shared" si="3998"/>
        <v>0</v>
      </c>
      <c r="J18229">
        <f t="shared" si="4001"/>
        <v>0</v>
      </c>
      <c r="L18229">
        <f t="shared" si="3991"/>
        <v>14202.325124994071</v>
      </c>
      <c r="M18229">
        <f t="shared" si="4002"/>
        <v>3.5505812812485177E-3</v>
      </c>
      <c r="N18229">
        <f t="shared" si="3995"/>
        <v>0</v>
      </c>
      <c r="O18229">
        <f t="shared" si="3996"/>
        <v>0</v>
      </c>
      <c r="P18229">
        <f t="shared" si="3997"/>
        <v>0</v>
      </c>
      <c r="Q18229">
        <f t="shared" si="3992"/>
        <v>-0.8515625</v>
      </c>
      <c r="R18229">
        <f>Random!A18227</f>
        <v>-0.4264355521179416</v>
      </c>
      <c r="T18229">
        <f t="shared" ca="1" si="3993"/>
        <v>-1.4778710975517889E-2</v>
      </c>
      <c r="U18229">
        <f t="shared" ca="1" si="3999"/>
        <v>0</v>
      </c>
      <c r="V18229">
        <f t="shared" ca="1" si="3994"/>
        <v>0</v>
      </c>
    </row>
    <row r="18230" spans="6:22" x14ac:dyDescent="0.25">
      <c r="F18230">
        <f t="shared" si="3989"/>
        <v>18227</v>
      </c>
      <c r="G18230">
        <f t="shared" si="4000"/>
        <v>4.55675E-3</v>
      </c>
      <c r="H18230">
        <f t="shared" si="3990"/>
        <v>0</v>
      </c>
      <c r="I18230">
        <f t="shared" si="3998"/>
        <v>0</v>
      </c>
      <c r="J18230">
        <f t="shared" si="4001"/>
        <v>0</v>
      </c>
      <c r="L18230">
        <f t="shared" si="3991"/>
        <v>14203.325124994071</v>
      </c>
      <c r="M18230">
        <f t="shared" si="4002"/>
        <v>3.5508312812485179E-3</v>
      </c>
      <c r="N18230">
        <f t="shared" si="3995"/>
        <v>0</v>
      </c>
      <c r="O18230">
        <f t="shared" si="3996"/>
        <v>0</v>
      </c>
      <c r="P18230">
        <f t="shared" si="3997"/>
        <v>0</v>
      </c>
      <c r="Q18230">
        <f t="shared" si="3992"/>
        <v>0.1640625</v>
      </c>
      <c r="R18230">
        <f>Random!A18228</f>
        <v>8.3391818819032903E-2</v>
      </c>
      <c r="T18230">
        <f t="shared" ca="1" si="3993"/>
        <v>-2.1612738284633361E-2</v>
      </c>
      <c r="U18230">
        <f t="shared" ca="1" si="3999"/>
        <v>0</v>
      </c>
      <c r="V18230">
        <f t="shared" ca="1" si="3994"/>
        <v>0</v>
      </c>
    </row>
    <row r="18231" spans="6:22" x14ac:dyDescent="0.25">
      <c r="F18231">
        <f t="shared" si="3989"/>
        <v>18228</v>
      </c>
      <c r="G18231">
        <f t="shared" si="4000"/>
        <v>4.5570000000000003E-3</v>
      </c>
      <c r="H18231">
        <f t="shared" si="3990"/>
        <v>0</v>
      </c>
      <c r="I18231">
        <f t="shared" si="3998"/>
        <v>0</v>
      </c>
      <c r="J18231">
        <f t="shared" si="4001"/>
        <v>0</v>
      </c>
      <c r="L18231">
        <f t="shared" si="3991"/>
        <v>14204.325124994071</v>
      </c>
      <c r="M18231">
        <f t="shared" si="4002"/>
        <v>3.5510812812485177E-3</v>
      </c>
      <c r="N18231">
        <f t="shared" si="3995"/>
        <v>0</v>
      </c>
      <c r="O18231">
        <f t="shared" si="3996"/>
        <v>0</v>
      </c>
      <c r="P18231">
        <f t="shared" si="3997"/>
        <v>0</v>
      </c>
      <c r="Q18231">
        <f t="shared" si="3992"/>
        <v>-0.5390625</v>
      </c>
      <c r="R18231">
        <f>Random!A18229</f>
        <v>-0.26861120000163052</v>
      </c>
      <c r="T18231">
        <f t="shared" ca="1" si="3993"/>
        <v>-2.2707584308862702E-2</v>
      </c>
      <c r="U18231">
        <f t="shared" ca="1" si="3999"/>
        <v>0</v>
      </c>
      <c r="V18231">
        <f t="shared" ca="1" si="3994"/>
        <v>0</v>
      </c>
    </row>
    <row r="18232" spans="6:22" x14ac:dyDescent="0.25">
      <c r="F18232">
        <f t="shared" si="3989"/>
        <v>18229</v>
      </c>
      <c r="G18232">
        <f t="shared" si="4000"/>
        <v>4.5572499999999997E-3</v>
      </c>
      <c r="H18232">
        <f t="shared" si="3990"/>
        <v>0</v>
      </c>
      <c r="I18232">
        <f t="shared" si="3998"/>
        <v>0</v>
      </c>
      <c r="J18232">
        <f t="shared" si="4001"/>
        <v>0</v>
      </c>
      <c r="L18232">
        <f t="shared" si="3991"/>
        <v>14205.325124994071</v>
      </c>
      <c r="M18232">
        <f t="shared" si="4002"/>
        <v>3.551331281248518E-3</v>
      </c>
      <c r="N18232">
        <f t="shared" si="3995"/>
        <v>0</v>
      </c>
      <c r="O18232">
        <f t="shared" si="3996"/>
        <v>0</v>
      </c>
      <c r="P18232">
        <f t="shared" si="3997"/>
        <v>0</v>
      </c>
      <c r="Q18232">
        <f t="shared" si="3992"/>
        <v>-0.8125</v>
      </c>
      <c r="R18232">
        <f>Random!A18230</f>
        <v>-0.40734756003058992</v>
      </c>
      <c r="T18232">
        <f t="shared" ca="1" si="3993"/>
        <v>-1.5656273519112907E-2</v>
      </c>
      <c r="U18232">
        <f t="shared" ca="1" si="3999"/>
        <v>0</v>
      </c>
      <c r="V18232">
        <f t="shared" ca="1" si="3994"/>
        <v>0</v>
      </c>
    </row>
    <row r="18233" spans="6:22" x14ac:dyDescent="0.25">
      <c r="F18233">
        <f t="shared" si="3989"/>
        <v>18230</v>
      </c>
      <c r="G18233">
        <f t="shared" si="4000"/>
        <v>4.5574999999999999E-3</v>
      </c>
      <c r="H18233">
        <f t="shared" si="3990"/>
        <v>0</v>
      </c>
      <c r="I18233">
        <f t="shared" si="3998"/>
        <v>0</v>
      </c>
      <c r="J18233">
        <f t="shared" si="4001"/>
        <v>0</v>
      </c>
      <c r="L18233">
        <f t="shared" si="3991"/>
        <v>14206.325124994071</v>
      </c>
      <c r="M18233">
        <f t="shared" si="4002"/>
        <v>3.5515812812485178E-3</v>
      </c>
      <c r="N18233">
        <f t="shared" si="3995"/>
        <v>0</v>
      </c>
      <c r="O18233">
        <f t="shared" si="3996"/>
        <v>0</v>
      </c>
      <c r="P18233">
        <f t="shared" si="3997"/>
        <v>0</v>
      </c>
      <c r="Q18233">
        <f t="shared" si="3992"/>
        <v>-0.6875</v>
      </c>
      <c r="R18233">
        <f>Random!A18231</f>
        <v>-0.34464925498214083</v>
      </c>
      <c r="T18233">
        <f t="shared" ca="1" si="3993"/>
        <v>-7.0964071194203635E-4</v>
      </c>
      <c r="U18233">
        <f t="shared" ca="1" si="3999"/>
        <v>0</v>
      </c>
      <c r="V18233">
        <f t="shared" ca="1" si="3994"/>
        <v>0</v>
      </c>
    </row>
    <row r="18234" spans="6:22" x14ac:dyDescent="0.25">
      <c r="F18234">
        <f t="shared" si="3989"/>
        <v>18231</v>
      </c>
      <c r="G18234">
        <f t="shared" si="4000"/>
        <v>4.5577500000000002E-3</v>
      </c>
      <c r="H18234">
        <f t="shared" si="3990"/>
        <v>0</v>
      </c>
      <c r="I18234">
        <f t="shared" si="3998"/>
        <v>0</v>
      </c>
      <c r="J18234">
        <f t="shared" si="4001"/>
        <v>0</v>
      </c>
      <c r="L18234">
        <f t="shared" si="3991"/>
        <v>14207.325124994071</v>
      </c>
      <c r="M18234">
        <f t="shared" si="4002"/>
        <v>3.5518312812485176E-3</v>
      </c>
      <c r="N18234">
        <f t="shared" si="3995"/>
        <v>0</v>
      </c>
      <c r="O18234">
        <f t="shared" si="3996"/>
        <v>0</v>
      </c>
      <c r="P18234">
        <f t="shared" si="3997"/>
        <v>0</v>
      </c>
      <c r="Q18234">
        <f t="shared" si="3992"/>
        <v>0.4296875</v>
      </c>
      <c r="R18234">
        <f>Random!A18232</f>
        <v>0.21306981821727111</v>
      </c>
      <c r="T18234">
        <f t="shared" ca="1" si="3993"/>
        <v>1.6267026199137492E-2</v>
      </c>
      <c r="U18234">
        <f t="shared" ca="1" si="3999"/>
        <v>0</v>
      </c>
      <c r="V18234">
        <f t="shared" ca="1" si="3994"/>
        <v>0</v>
      </c>
    </row>
    <row r="18235" spans="6:22" x14ac:dyDescent="0.25">
      <c r="F18235">
        <f t="shared" si="3989"/>
        <v>18232</v>
      </c>
      <c r="G18235">
        <f t="shared" si="4000"/>
        <v>4.5580000000000004E-3</v>
      </c>
      <c r="H18235">
        <f t="shared" si="3990"/>
        <v>0</v>
      </c>
      <c r="I18235">
        <f t="shared" si="3998"/>
        <v>0</v>
      </c>
      <c r="J18235">
        <f t="shared" si="4001"/>
        <v>0</v>
      </c>
      <c r="L18235">
        <f t="shared" si="3991"/>
        <v>14208.325124994071</v>
      </c>
      <c r="M18235">
        <f t="shared" si="4002"/>
        <v>3.5520812812485179E-3</v>
      </c>
      <c r="N18235">
        <f t="shared" si="3995"/>
        <v>0</v>
      </c>
      <c r="O18235">
        <f t="shared" si="3996"/>
        <v>0</v>
      </c>
      <c r="P18235">
        <f t="shared" si="3997"/>
        <v>0</v>
      </c>
      <c r="Q18235">
        <f t="shared" si="3992"/>
        <v>-0.78125</v>
      </c>
      <c r="R18235">
        <f>Random!A18233</f>
        <v>-0.38978931350693191</v>
      </c>
      <c r="T18235">
        <f t="shared" ca="1" si="3993"/>
        <v>2.8827789804261029E-2</v>
      </c>
      <c r="U18235">
        <f t="shared" ca="1" si="3999"/>
        <v>0</v>
      </c>
      <c r="V18235">
        <f t="shared" ca="1" si="3994"/>
        <v>0</v>
      </c>
    </row>
    <row r="18236" spans="6:22" x14ac:dyDescent="0.25">
      <c r="F18236">
        <f t="shared" si="3989"/>
        <v>18233</v>
      </c>
      <c r="G18236">
        <f t="shared" si="4000"/>
        <v>4.5582499999999998E-3</v>
      </c>
      <c r="H18236">
        <f t="shared" si="3990"/>
        <v>0</v>
      </c>
      <c r="I18236">
        <f t="shared" si="3998"/>
        <v>0</v>
      </c>
      <c r="J18236">
        <f t="shared" si="4001"/>
        <v>0</v>
      </c>
      <c r="L18236">
        <f t="shared" si="3991"/>
        <v>14209.325124994071</v>
      </c>
      <c r="M18236">
        <f t="shared" si="4002"/>
        <v>3.5523312812485177E-3</v>
      </c>
      <c r="N18236">
        <f t="shared" si="3995"/>
        <v>0</v>
      </c>
      <c r="O18236">
        <f t="shared" si="3996"/>
        <v>0</v>
      </c>
      <c r="P18236">
        <f t="shared" si="3997"/>
        <v>0</v>
      </c>
      <c r="Q18236">
        <f t="shared" si="3992"/>
        <v>0.7578125</v>
      </c>
      <c r="R18236">
        <f>Random!A18234</f>
        <v>0.37726214617032028</v>
      </c>
      <c r="T18236">
        <f t="shared" ca="1" si="3993"/>
        <v>3.3571965863773333E-2</v>
      </c>
      <c r="U18236">
        <f t="shared" ca="1" si="3999"/>
        <v>0</v>
      </c>
      <c r="V18236">
        <f t="shared" ca="1" si="3994"/>
        <v>0</v>
      </c>
    </row>
    <row r="18237" spans="6:22" x14ac:dyDescent="0.25">
      <c r="F18237">
        <f t="shared" si="3989"/>
        <v>18234</v>
      </c>
      <c r="G18237">
        <f t="shared" si="4000"/>
        <v>4.5585000000000001E-3</v>
      </c>
      <c r="H18237">
        <f t="shared" si="3990"/>
        <v>0</v>
      </c>
      <c r="I18237">
        <f t="shared" si="3998"/>
        <v>0</v>
      </c>
      <c r="J18237">
        <f t="shared" si="4001"/>
        <v>0</v>
      </c>
      <c r="L18237">
        <f t="shared" si="3991"/>
        <v>14210.325124994071</v>
      </c>
      <c r="M18237">
        <f t="shared" si="4002"/>
        <v>3.5525812812485179E-3</v>
      </c>
      <c r="N18237">
        <f t="shared" si="3995"/>
        <v>0</v>
      </c>
      <c r="O18237">
        <f t="shared" si="3996"/>
        <v>0</v>
      </c>
      <c r="P18237">
        <f t="shared" si="3997"/>
        <v>0</v>
      </c>
      <c r="Q18237">
        <f t="shared" si="3992"/>
        <v>1.5625E-2</v>
      </c>
      <c r="R18237">
        <f>Random!A18235</f>
        <v>8.9536793410373017E-3</v>
      </c>
      <c r="T18237">
        <f t="shared" ca="1" si="3993"/>
        <v>2.7078826237662314E-2</v>
      </c>
      <c r="U18237">
        <f t="shared" ca="1" si="3999"/>
        <v>0</v>
      </c>
      <c r="V18237">
        <f t="shared" ca="1" si="3994"/>
        <v>0</v>
      </c>
    </row>
    <row r="18238" spans="6:22" x14ac:dyDescent="0.25">
      <c r="F18238">
        <f t="shared" ref="F18238:F18301" si="4003">F18237+1</f>
        <v>18235</v>
      </c>
      <c r="G18238">
        <f t="shared" si="4000"/>
        <v>4.5587500000000003E-3</v>
      </c>
      <c r="H18238">
        <f t="shared" ref="H18238:H18301" si="4004">IF(AND(0&lt;=F18238, F18238&lt;=$D$10),2*PI()*($D$8+$D$5*G18238/(2*$D$6))*G18238,0)</f>
        <v>0</v>
      </c>
      <c r="I18238">
        <f t="shared" si="3998"/>
        <v>0</v>
      </c>
      <c r="J18238">
        <f t="shared" si="4001"/>
        <v>0</v>
      </c>
      <c r="L18238">
        <f t="shared" ref="L18238:L18301" si="4005">L18237+1</f>
        <v>14211.325124994071</v>
      </c>
      <c r="M18238">
        <f t="shared" si="4002"/>
        <v>3.5528312812485177E-3</v>
      </c>
      <c r="N18238">
        <f t="shared" si="3995"/>
        <v>0</v>
      </c>
      <c r="O18238">
        <f t="shared" si="3996"/>
        <v>0</v>
      </c>
      <c r="P18238">
        <f t="shared" si="3997"/>
        <v>0</v>
      </c>
      <c r="Q18238">
        <f t="shared" ref="Q18238:Q18301" si="4006">ROUND((O18238+$D$13*R18238)*$D$3,0)/($D$3)</f>
        <v>3.125E-2</v>
      </c>
      <c r="R18238">
        <f>Random!A18236</f>
        <v>1.6162350079515275E-2</v>
      </c>
      <c r="T18238">
        <f t="shared" ref="T18238:T18301" ca="1" si="4007">IF(F18238&lt;$D$10,0,IFERROR(CORREL(OFFSET($J$3,0,0,$D$10,1),OFFSET($Q$3,F18238-$D$10,0,$D$10,1)),0))</f>
        <v>1.2106785157410923E-2</v>
      </c>
      <c r="U18238">
        <f t="shared" ca="1" si="3999"/>
        <v>0</v>
      </c>
      <c r="V18238">
        <f t="shared" ref="V18238:V18301" ca="1" si="4008">U18238*G18238</f>
        <v>0</v>
      </c>
    </row>
    <row r="18239" spans="6:22" x14ac:dyDescent="0.25">
      <c r="F18239">
        <f t="shared" si="4003"/>
        <v>18236</v>
      </c>
      <c r="G18239">
        <f t="shared" si="4000"/>
        <v>4.5589999999999997E-3</v>
      </c>
      <c r="H18239">
        <f t="shared" si="4004"/>
        <v>0</v>
      </c>
      <c r="I18239">
        <f t="shared" si="3998"/>
        <v>0</v>
      </c>
      <c r="J18239">
        <f t="shared" si="4001"/>
        <v>0</v>
      </c>
      <c r="L18239">
        <f t="shared" si="4005"/>
        <v>14212.325124994071</v>
      </c>
      <c r="M18239">
        <f t="shared" si="4002"/>
        <v>3.553081281248518E-3</v>
      </c>
      <c r="N18239">
        <f t="shared" si="3995"/>
        <v>0</v>
      </c>
      <c r="O18239">
        <f t="shared" si="3996"/>
        <v>0</v>
      </c>
      <c r="P18239">
        <f t="shared" si="3997"/>
        <v>0</v>
      </c>
      <c r="Q18239">
        <f t="shared" si="4006"/>
        <v>7.8125E-3</v>
      </c>
      <c r="R18239">
        <f>Random!A18237</f>
        <v>3.254158510639038E-3</v>
      </c>
      <c r="T18239">
        <f t="shared" ca="1" si="4007"/>
        <v>-7.8127853724670251E-3</v>
      </c>
      <c r="U18239">
        <f t="shared" ca="1" si="3999"/>
        <v>0</v>
      </c>
      <c r="V18239">
        <f t="shared" ca="1" si="4008"/>
        <v>0</v>
      </c>
    </row>
    <row r="18240" spans="6:22" x14ac:dyDescent="0.25">
      <c r="F18240">
        <f t="shared" si="4003"/>
        <v>18237</v>
      </c>
      <c r="G18240">
        <f t="shared" si="4000"/>
        <v>4.5592499999999999E-3</v>
      </c>
      <c r="H18240">
        <f t="shared" si="4004"/>
        <v>0</v>
      </c>
      <c r="I18240">
        <f t="shared" si="3998"/>
        <v>0</v>
      </c>
      <c r="J18240">
        <f t="shared" si="4001"/>
        <v>0</v>
      </c>
      <c r="L18240">
        <f t="shared" si="4005"/>
        <v>14213.325124994071</v>
      </c>
      <c r="M18240">
        <f t="shared" si="4002"/>
        <v>3.5533312812485178E-3</v>
      </c>
      <c r="N18240">
        <f t="shared" si="3995"/>
        <v>0</v>
      </c>
      <c r="O18240">
        <f t="shared" si="3996"/>
        <v>0</v>
      </c>
      <c r="P18240">
        <f t="shared" si="3997"/>
        <v>0</v>
      </c>
      <c r="Q18240">
        <f t="shared" si="4006"/>
        <v>-0.7890625</v>
      </c>
      <c r="R18240">
        <f>Random!A18238</f>
        <v>-0.39438752747475891</v>
      </c>
      <c r="T18240">
        <f t="shared" ca="1" si="4007"/>
        <v>-2.5315479936021186E-2</v>
      </c>
      <c r="U18240">
        <f t="shared" ca="1" si="3999"/>
        <v>0</v>
      </c>
      <c r="V18240">
        <f t="shared" ca="1" si="4008"/>
        <v>0</v>
      </c>
    </row>
    <row r="18241" spans="6:22" x14ac:dyDescent="0.25">
      <c r="F18241">
        <f t="shared" si="4003"/>
        <v>18238</v>
      </c>
      <c r="G18241">
        <f t="shared" si="4000"/>
        <v>4.5595000000000002E-3</v>
      </c>
      <c r="H18241">
        <f t="shared" si="4004"/>
        <v>0</v>
      </c>
      <c r="I18241">
        <f t="shared" si="3998"/>
        <v>0</v>
      </c>
      <c r="J18241">
        <f t="shared" si="4001"/>
        <v>0</v>
      </c>
      <c r="L18241">
        <f t="shared" si="4005"/>
        <v>14214.325124994071</v>
      </c>
      <c r="M18241">
        <f t="shared" si="4002"/>
        <v>3.5535812812485176E-3</v>
      </c>
      <c r="N18241">
        <f t="shared" si="3995"/>
        <v>0</v>
      </c>
      <c r="O18241">
        <f t="shared" si="3996"/>
        <v>0</v>
      </c>
      <c r="P18241">
        <f t="shared" si="3997"/>
        <v>0</v>
      </c>
      <c r="Q18241">
        <f t="shared" si="4006"/>
        <v>0.4453125</v>
      </c>
      <c r="R18241">
        <f>Random!A18239</f>
        <v>0.22367478785669237</v>
      </c>
      <c r="T18241">
        <f t="shared" ca="1" si="4007"/>
        <v>-3.4814446834277063E-2</v>
      </c>
      <c r="U18241">
        <f t="shared" ca="1" si="3999"/>
        <v>0</v>
      </c>
      <c r="V18241">
        <f t="shared" ca="1" si="4008"/>
        <v>0</v>
      </c>
    </row>
    <row r="18242" spans="6:22" x14ac:dyDescent="0.25">
      <c r="F18242">
        <f t="shared" si="4003"/>
        <v>18239</v>
      </c>
      <c r="G18242">
        <f t="shared" si="4000"/>
        <v>4.5597499999999996E-3</v>
      </c>
      <c r="H18242">
        <f t="shared" si="4004"/>
        <v>0</v>
      </c>
      <c r="I18242">
        <f t="shared" si="3998"/>
        <v>0</v>
      </c>
      <c r="J18242">
        <f t="shared" si="4001"/>
        <v>0</v>
      </c>
      <c r="L18242">
        <f t="shared" si="4005"/>
        <v>14215.325124994071</v>
      </c>
      <c r="M18242">
        <f t="shared" si="4002"/>
        <v>3.5538312812485179E-3</v>
      </c>
      <c r="N18242">
        <f t="shared" si="3995"/>
        <v>0</v>
      </c>
      <c r="O18242">
        <f t="shared" si="3996"/>
        <v>0</v>
      </c>
      <c r="P18242">
        <f t="shared" si="3997"/>
        <v>0</v>
      </c>
      <c r="Q18242">
        <f t="shared" si="4006"/>
        <v>-0.21875</v>
      </c>
      <c r="R18242">
        <f>Random!A18240</f>
        <v>-0.11085669991761704</v>
      </c>
      <c r="T18242">
        <f t="shared" ca="1" si="4007"/>
        <v>-3.3605245652018043E-2</v>
      </c>
      <c r="U18242">
        <f t="shared" ca="1" si="3999"/>
        <v>0</v>
      </c>
      <c r="V18242">
        <f t="shared" ca="1" si="4008"/>
        <v>0</v>
      </c>
    </row>
    <row r="18243" spans="6:22" x14ac:dyDescent="0.25">
      <c r="F18243">
        <f t="shared" si="4003"/>
        <v>18240</v>
      </c>
      <c r="G18243">
        <f t="shared" si="4000"/>
        <v>4.5599999999999998E-3</v>
      </c>
      <c r="H18243">
        <f t="shared" si="4004"/>
        <v>0</v>
      </c>
      <c r="I18243">
        <f t="shared" si="3998"/>
        <v>0</v>
      </c>
      <c r="J18243">
        <f t="shared" si="4001"/>
        <v>0</v>
      </c>
      <c r="L18243">
        <f t="shared" si="4005"/>
        <v>14216.325124994071</v>
      </c>
      <c r="M18243">
        <f t="shared" si="4002"/>
        <v>3.5540812812485177E-3</v>
      </c>
      <c r="N18243">
        <f t="shared" si="3995"/>
        <v>0</v>
      </c>
      <c r="O18243">
        <f t="shared" si="3996"/>
        <v>0</v>
      </c>
      <c r="P18243">
        <f t="shared" si="3997"/>
        <v>0</v>
      </c>
      <c r="Q18243">
        <f t="shared" si="4006"/>
        <v>-0.734375</v>
      </c>
      <c r="R18243">
        <f>Random!A18241</f>
        <v>-0.36796870792433523</v>
      </c>
      <c r="T18243">
        <f t="shared" ca="1" si="4007"/>
        <v>-2.0402273917432226E-2</v>
      </c>
      <c r="U18243">
        <f t="shared" ca="1" si="3999"/>
        <v>0</v>
      </c>
      <c r="V18243">
        <f t="shared" ca="1" si="4008"/>
        <v>0</v>
      </c>
    </row>
    <row r="18244" spans="6:22" x14ac:dyDescent="0.25">
      <c r="F18244">
        <f t="shared" si="4003"/>
        <v>18241</v>
      </c>
      <c r="G18244">
        <f t="shared" si="4000"/>
        <v>4.5602500000000001E-3</v>
      </c>
      <c r="H18244">
        <f t="shared" si="4004"/>
        <v>0</v>
      </c>
      <c r="I18244">
        <f t="shared" si="3998"/>
        <v>0</v>
      </c>
      <c r="J18244">
        <f t="shared" si="4001"/>
        <v>0</v>
      </c>
      <c r="L18244">
        <f t="shared" si="4005"/>
        <v>14217.325124994071</v>
      </c>
      <c r="M18244">
        <f t="shared" si="4002"/>
        <v>3.5543312812485179E-3</v>
      </c>
      <c r="N18244">
        <f t="shared" ref="N18244:N18307" si="4009">IF(AND(0&lt;=M18244,M18244&lt;=$D$6),2*PI()*($D$8+$D$5*M18244/(2*$D$6))*M18244,0)</f>
        <v>0</v>
      </c>
      <c r="O18244">
        <f t="shared" ref="O18244:O18307" si="4010">SIN(N18244)</f>
        <v>0</v>
      </c>
      <c r="P18244">
        <f t="shared" ref="P18244:P18307" si="4011">ROUND(O18244*$D$3,0)/($D$3)</f>
        <v>0</v>
      </c>
      <c r="Q18244">
        <f t="shared" si="4006"/>
        <v>-0.328125</v>
      </c>
      <c r="R18244">
        <f>Random!A18242</f>
        <v>-0.16298270010498683</v>
      </c>
      <c r="T18244">
        <f t="shared" ca="1" si="4007"/>
        <v>6.520224747486391E-4</v>
      </c>
      <c r="U18244">
        <f t="shared" ca="1" si="3999"/>
        <v>0</v>
      </c>
      <c r="V18244">
        <f t="shared" ca="1" si="4008"/>
        <v>0</v>
      </c>
    </row>
    <row r="18245" spans="6:22" x14ac:dyDescent="0.25">
      <c r="F18245">
        <f t="shared" si="4003"/>
        <v>18242</v>
      </c>
      <c r="G18245">
        <f t="shared" si="4000"/>
        <v>4.5605000000000003E-3</v>
      </c>
      <c r="H18245">
        <f t="shared" si="4004"/>
        <v>0</v>
      </c>
      <c r="I18245">
        <f t="shared" ref="I18245:I18308" si="4012">SIN(H18245)</f>
        <v>0</v>
      </c>
      <c r="J18245">
        <f t="shared" si="4001"/>
        <v>0</v>
      </c>
      <c r="L18245">
        <f t="shared" si="4005"/>
        <v>14218.325124994071</v>
      </c>
      <c r="M18245">
        <f t="shared" si="4002"/>
        <v>3.5545812812485178E-3</v>
      </c>
      <c r="N18245">
        <f t="shared" si="4009"/>
        <v>0</v>
      </c>
      <c r="O18245">
        <f t="shared" si="4010"/>
        <v>0</v>
      </c>
      <c r="P18245">
        <f t="shared" si="4011"/>
        <v>0</v>
      </c>
      <c r="Q18245">
        <f t="shared" si="4006"/>
        <v>-7.8125E-3</v>
      </c>
      <c r="R18245">
        <f>Random!A18243</f>
        <v>-3.0628715361968872E-3</v>
      </c>
      <c r="T18245">
        <f t="shared" ca="1" si="4007"/>
        <v>2.2654262138654818E-2</v>
      </c>
      <c r="U18245">
        <f t="shared" ca="1" si="3999"/>
        <v>0</v>
      </c>
      <c r="V18245">
        <f t="shared" ca="1" si="4008"/>
        <v>0</v>
      </c>
    </row>
    <row r="18246" spans="6:22" x14ac:dyDescent="0.25">
      <c r="F18246">
        <f t="shared" si="4003"/>
        <v>18243</v>
      </c>
      <c r="G18246">
        <f t="shared" si="4000"/>
        <v>4.5607499999999997E-3</v>
      </c>
      <c r="H18246">
        <f t="shared" si="4004"/>
        <v>0</v>
      </c>
      <c r="I18246">
        <f t="shared" si="4012"/>
        <v>0</v>
      </c>
      <c r="J18246">
        <f t="shared" si="4001"/>
        <v>0</v>
      </c>
      <c r="L18246">
        <f t="shared" si="4005"/>
        <v>14219.325124994071</v>
      </c>
      <c r="M18246">
        <f t="shared" si="4002"/>
        <v>3.554831281248518E-3</v>
      </c>
      <c r="N18246">
        <f t="shared" si="4009"/>
        <v>0</v>
      </c>
      <c r="O18246">
        <f t="shared" si="4010"/>
        <v>0</v>
      </c>
      <c r="P18246">
        <f t="shared" si="4011"/>
        <v>0</v>
      </c>
      <c r="Q18246">
        <f t="shared" si="4006"/>
        <v>0.9375</v>
      </c>
      <c r="R18246">
        <f>Random!A18244</f>
        <v>0.46767335701870294</v>
      </c>
      <c r="T18246">
        <f t="shared" ca="1" si="4007"/>
        <v>3.8028937858068108E-2</v>
      </c>
      <c r="U18246">
        <f t="shared" ca="1" si="3999"/>
        <v>0</v>
      </c>
      <c r="V18246">
        <f t="shared" ca="1" si="4008"/>
        <v>0</v>
      </c>
    </row>
    <row r="18247" spans="6:22" x14ac:dyDescent="0.25">
      <c r="F18247">
        <f t="shared" si="4003"/>
        <v>18244</v>
      </c>
      <c r="G18247">
        <f t="shared" si="4000"/>
        <v>4.561E-3</v>
      </c>
      <c r="H18247">
        <f t="shared" si="4004"/>
        <v>0</v>
      </c>
      <c r="I18247">
        <f t="shared" si="4012"/>
        <v>0</v>
      </c>
      <c r="J18247">
        <f t="shared" si="4001"/>
        <v>0</v>
      </c>
      <c r="L18247">
        <f t="shared" si="4005"/>
        <v>14220.325124994071</v>
      </c>
      <c r="M18247">
        <f t="shared" si="4002"/>
        <v>3.5550812812485178E-3</v>
      </c>
      <c r="N18247">
        <f t="shared" si="4009"/>
        <v>0</v>
      </c>
      <c r="O18247">
        <f t="shared" si="4010"/>
        <v>0</v>
      </c>
      <c r="P18247">
        <f t="shared" si="4011"/>
        <v>0</v>
      </c>
      <c r="Q18247">
        <f t="shared" si="4006"/>
        <v>-0.21875</v>
      </c>
      <c r="R18247">
        <f>Random!A18245</f>
        <v>-0.10904035016553248</v>
      </c>
      <c r="T18247">
        <f t="shared" ca="1" si="4007"/>
        <v>3.8665392933717124E-2</v>
      </c>
      <c r="U18247">
        <f t="shared" ca="1" si="3999"/>
        <v>0</v>
      </c>
      <c r="V18247">
        <f t="shared" ca="1" si="4008"/>
        <v>0</v>
      </c>
    </row>
    <row r="18248" spans="6:22" x14ac:dyDescent="0.25">
      <c r="F18248">
        <f t="shared" si="4003"/>
        <v>18245</v>
      </c>
      <c r="G18248">
        <f t="shared" si="4000"/>
        <v>4.5612500000000002E-3</v>
      </c>
      <c r="H18248">
        <f t="shared" si="4004"/>
        <v>0</v>
      </c>
      <c r="I18248">
        <f t="shared" si="4012"/>
        <v>0</v>
      </c>
      <c r="J18248">
        <f t="shared" si="4001"/>
        <v>0</v>
      </c>
      <c r="L18248">
        <f t="shared" si="4005"/>
        <v>14221.325124994071</v>
      </c>
      <c r="M18248">
        <f t="shared" si="4002"/>
        <v>3.5553312812485176E-3</v>
      </c>
      <c r="N18248">
        <f t="shared" si="4009"/>
        <v>0</v>
      </c>
      <c r="O18248">
        <f t="shared" si="4010"/>
        <v>0</v>
      </c>
      <c r="P18248">
        <f t="shared" si="4011"/>
        <v>0</v>
      </c>
      <c r="Q18248">
        <f t="shared" si="4006"/>
        <v>0.203125</v>
      </c>
      <c r="R18248">
        <f>Random!A18246</f>
        <v>0.10105455387732531</v>
      </c>
      <c r="T18248">
        <f t="shared" ca="1" si="4007"/>
        <v>2.6793420935042597E-2</v>
      </c>
      <c r="U18248">
        <f t="shared" ca="1" si="3999"/>
        <v>0</v>
      </c>
      <c r="V18248">
        <f t="shared" ca="1" si="4008"/>
        <v>0</v>
      </c>
    </row>
    <row r="18249" spans="6:22" x14ac:dyDescent="0.25">
      <c r="F18249">
        <f t="shared" si="4003"/>
        <v>18246</v>
      </c>
      <c r="G18249">
        <f t="shared" si="4000"/>
        <v>4.5614999999999996E-3</v>
      </c>
      <c r="H18249">
        <f t="shared" si="4004"/>
        <v>0</v>
      </c>
      <c r="I18249">
        <f t="shared" si="4012"/>
        <v>0</v>
      </c>
      <c r="J18249">
        <f t="shared" si="4001"/>
        <v>0</v>
      </c>
      <c r="L18249">
        <f t="shared" si="4005"/>
        <v>14222.325124994071</v>
      </c>
      <c r="M18249">
        <f t="shared" si="4002"/>
        <v>3.5555812812485179E-3</v>
      </c>
      <c r="N18249">
        <f t="shared" si="4009"/>
        <v>0</v>
      </c>
      <c r="O18249">
        <f t="shared" si="4010"/>
        <v>0</v>
      </c>
      <c r="P18249">
        <f t="shared" si="4011"/>
        <v>0</v>
      </c>
      <c r="Q18249">
        <f t="shared" si="4006"/>
        <v>0.296875</v>
      </c>
      <c r="R18249">
        <f>Random!A18247</f>
        <v>0.14891097975380685</v>
      </c>
      <c r="T18249">
        <f t="shared" ca="1" si="4007"/>
        <v>3.8112630136222527E-3</v>
      </c>
      <c r="U18249">
        <f t="shared" ca="1" si="3999"/>
        <v>0</v>
      </c>
      <c r="V18249">
        <f t="shared" ca="1" si="4008"/>
        <v>0</v>
      </c>
    </row>
    <row r="18250" spans="6:22" x14ac:dyDescent="0.25">
      <c r="F18250">
        <f t="shared" si="4003"/>
        <v>18247</v>
      </c>
      <c r="G18250">
        <f t="shared" si="4000"/>
        <v>4.5617499999999998E-3</v>
      </c>
      <c r="H18250">
        <f t="shared" si="4004"/>
        <v>0</v>
      </c>
      <c r="I18250">
        <f t="shared" si="4012"/>
        <v>0</v>
      </c>
      <c r="J18250">
        <f t="shared" si="4001"/>
        <v>0</v>
      </c>
      <c r="L18250">
        <f t="shared" si="4005"/>
        <v>14223.325124994071</v>
      </c>
      <c r="M18250">
        <f t="shared" si="4002"/>
        <v>3.5558312812485177E-3</v>
      </c>
      <c r="N18250">
        <f t="shared" si="4009"/>
        <v>0</v>
      </c>
      <c r="O18250">
        <f t="shared" si="4010"/>
        <v>0</v>
      </c>
      <c r="P18250">
        <f t="shared" si="4011"/>
        <v>0</v>
      </c>
      <c r="Q18250">
        <f t="shared" si="4006"/>
        <v>0.9296875</v>
      </c>
      <c r="R18250">
        <f>Random!A18248</f>
        <v>0.46318765872552448</v>
      </c>
      <c r="T18250">
        <f t="shared" ca="1" si="4007"/>
        <v>-2.0909995635474597E-2</v>
      </c>
      <c r="U18250">
        <f t="shared" ca="1" si="3999"/>
        <v>0</v>
      </c>
      <c r="V18250">
        <f t="shared" ca="1" si="4008"/>
        <v>0</v>
      </c>
    </row>
    <row r="18251" spans="6:22" x14ac:dyDescent="0.25">
      <c r="F18251">
        <f t="shared" si="4003"/>
        <v>18248</v>
      </c>
      <c r="G18251">
        <f t="shared" si="4000"/>
        <v>4.5620000000000001E-3</v>
      </c>
      <c r="H18251">
        <f t="shared" si="4004"/>
        <v>0</v>
      </c>
      <c r="I18251">
        <f t="shared" si="4012"/>
        <v>0</v>
      </c>
      <c r="J18251">
        <f t="shared" si="4001"/>
        <v>0</v>
      </c>
      <c r="L18251">
        <f t="shared" si="4005"/>
        <v>14224.325124994071</v>
      </c>
      <c r="M18251">
        <f t="shared" si="4002"/>
        <v>3.556081281248518E-3</v>
      </c>
      <c r="N18251">
        <f t="shared" si="4009"/>
        <v>0</v>
      </c>
      <c r="O18251">
        <f t="shared" si="4010"/>
        <v>0</v>
      </c>
      <c r="P18251">
        <f t="shared" si="4011"/>
        <v>0</v>
      </c>
      <c r="Q18251">
        <f t="shared" si="4006"/>
        <v>4.6875E-2</v>
      </c>
      <c r="R18251">
        <f>Random!A18249</f>
        <v>2.3655568575816077E-2</v>
      </c>
      <c r="T18251">
        <f t="shared" ca="1" si="4007"/>
        <v>-4.0545188669618613E-2</v>
      </c>
      <c r="U18251">
        <f t="shared" ca="1" si="3999"/>
        <v>0</v>
      </c>
      <c r="V18251">
        <f t="shared" ca="1" si="4008"/>
        <v>0</v>
      </c>
    </row>
    <row r="18252" spans="6:22" x14ac:dyDescent="0.25">
      <c r="F18252">
        <f t="shared" si="4003"/>
        <v>18249</v>
      </c>
      <c r="G18252">
        <f t="shared" si="4000"/>
        <v>4.5622500000000003E-3</v>
      </c>
      <c r="H18252">
        <f t="shared" si="4004"/>
        <v>0</v>
      </c>
      <c r="I18252">
        <f t="shared" si="4012"/>
        <v>0</v>
      </c>
      <c r="J18252">
        <f t="shared" si="4001"/>
        <v>0</v>
      </c>
      <c r="L18252">
        <f t="shared" si="4005"/>
        <v>14225.325124994071</v>
      </c>
      <c r="M18252">
        <f t="shared" si="4002"/>
        <v>3.5563312812485178E-3</v>
      </c>
      <c r="N18252">
        <f t="shared" si="4009"/>
        <v>0</v>
      </c>
      <c r="O18252">
        <f t="shared" si="4010"/>
        <v>0</v>
      </c>
      <c r="P18252">
        <f t="shared" si="4011"/>
        <v>0</v>
      </c>
      <c r="Q18252">
        <f t="shared" si="4006"/>
        <v>0.8359375</v>
      </c>
      <c r="R18252">
        <f>Random!A18250</f>
        <v>0.41865695635136724</v>
      </c>
      <c r="T18252">
        <f t="shared" ca="1" si="4007"/>
        <v>-4.7895458394382945E-2</v>
      </c>
      <c r="U18252">
        <f t="shared" ca="1" si="3999"/>
        <v>0</v>
      </c>
      <c r="V18252">
        <f t="shared" ca="1" si="4008"/>
        <v>0</v>
      </c>
    </row>
    <row r="18253" spans="6:22" x14ac:dyDescent="0.25">
      <c r="F18253">
        <f t="shared" si="4003"/>
        <v>18250</v>
      </c>
      <c r="G18253">
        <f t="shared" si="4000"/>
        <v>4.5624999999999997E-3</v>
      </c>
      <c r="H18253">
        <f t="shared" si="4004"/>
        <v>0</v>
      </c>
      <c r="I18253">
        <f t="shared" si="4012"/>
        <v>0</v>
      </c>
      <c r="J18253">
        <f t="shared" si="4001"/>
        <v>0</v>
      </c>
      <c r="L18253">
        <f t="shared" si="4005"/>
        <v>14226.325124994071</v>
      </c>
      <c r="M18253">
        <f t="shared" si="4002"/>
        <v>3.556581281248518E-3</v>
      </c>
      <c r="N18253">
        <f t="shared" si="4009"/>
        <v>0</v>
      </c>
      <c r="O18253">
        <f t="shared" si="4010"/>
        <v>0</v>
      </c>
      <c r="P18253">
        <f t="shared" si="4011"/>
        <v>0</v>
      </c>
      <c r="Q18253">
        <f t="shared" si="4006"/>
        <v>0.5625</v>
      </c>
      <c r="R18253">
        <f>Random!A18251</f>
        <v>0.28046966459837408</v>
      </c>
      <c r="T18253">
        <f t="shared" ca="1" si="4007"/>
        <v>-3.9372446400453599E-2</v>
      </c>
      <c r="U18253">
        <f t="shared" ca="1" si="3999"/>
        <v>0</v>
      </c>
      <c r="V18253">
        <f t="shared" ca="1" si="4008"/>
        <v>0</v>
      </c>
    </row>
    <row r="18254" spans="6:22" x14ac:dyDescent="0.25">
      <c r="F18254">
        <f t="shared" si="4003"/>
        <v>18251</v>
      </c>
      <c r="G18254">
        <f t="shared" si="4000"/>
        <v>4.56275E-3</v>
      </c>
      <c r="H18254">
        <f t="shared" si="4004"/>
        <v>0</v>
      </c>
      <c r="I18254">
        <f t="shared" si="4012"/>
        <v>0</v>
      </c>
      <c r="J18254">
        <f t="shared" si="4001"/>
        <v>0</v>
      </c>
      <c r="L18254">
        <f t="shared" si="4005"/>
        <v>14227.325124994071</v>
      </c>
      <c r="M18254">
        <f t="shared" si="4002"/>
        <v>3.5568312812485178E-3</v>
      </c>
      <c r="N18254">
        <f t="shared" si="4009"/>
        <v>0</v>
      </c>
      <c r="O18254">
        <f t="shared" si="4010"/>
        <v>0</v>
      </c>
      <c r="P18254">
        <f t="shared" si="4011"/>
        <v>0</v>
      </c>
      <c r="Q18254">
        <f t="shared" si="4006"/>
        <v>0.2578125</v>
      </c>
      <c r="R18254">
        <f>Random!A18252</f>
        <v>0.13049129352436684</v>
      </c>
      <c r="T18254">
        <f t="shared" ca="1" si="4007"/>
        <v>-1.8432028372116351E-2</v>
      </c>
      <c r="U18254">
        <f t="shared" ca="1" si="3999"/>
        <v>0</v>
      </c>
      <c r="V18254">
        <f t="shared" ca="1" si="4008"/>
        <v>0</v>
      </c>
    </row>
    <row r="18255" spans="6:22" x14ac:dyDescent="0.25">
      <c r="F18255">
        <f t="shared" si="4003"/>
        <v>18252</v>
      </c>
      <c r="G18255">
        <f t="shared" si="4000"/>
        <v>4.5630000000000002E-3</v>
      </c>
      <c r="H18255">
        <f t="shared" si="4004"/>
        <v>0</v>
      </c>
      <c r="I18255">
        <f t="shared" si="4012"/>
        <v>0</v>
      </c>
      <c r="J18255">
        <f t="shared" si="4001"/>
        <v>0</v>
      </c>
      <c r="L18255">
        <f t="shared" si="4005"/>
        <v>14228.325124994071</v>
      </c>
      <c r="M18255">
        <f t="shared" si="4002"/>
        <v>3.5570812812485177E-3</v>
      </c>
      <c r="N18255">
        <f t="shared" si="4009"/>
        <v>0</v>
      </c>
      <c r="O18255">
        <f t="shared" si="4010"/>
        <v>0</v>
      </c>
      <c r="P18255">
        <f t="shared" si="4011"/>
        <v>0</v>
      </c>
      <c r="Q18255">
        <f t="shared" si="4006"/>
        <v>-0.53125</v>
      </c>
      <c r="R18255">
        <f>Random!A18253</f>
        <v>-0.26456743194343124</v>
      </c>
      <c r="T18255">
        <f t="shared" ca="1" si="4007"/>
        <v>8.2773957923916053E-3</v>
      </c>
      <c r="U18255">
        <f t="shared" ca="1" si="3999"/>
        <v>0</v>
      </c>
      <c r="V18255">
        <f t="shared" ca="1" si="4008"/>
        <v>0</v>
      </c>
    </row>
    <row r="18256" spans="6:22" x14ac:dyDescent="0.25">
      <c r="F18256">
        <f t="shared" si="4003"/>
        <v>18253</v>
      </c>
      <c r="G18256">
        <f t="shared" si="4000"/>
        <v>4.5632499999999996E-3</v>
      </c>
      <c r="H18256">
        <f t="shared" si="4004"/>
        <v>0</v>
      </c>
      <c r="I18256">
        <f t="shared" si="4012"/>
        <v>0</v>
      </c>
      <c r="J18256">
        <f t="shared" si="4001"/>
        <v>0</v>
      </c>
      <c r="L18256">
        <f t="shared" si="4005"/>
        <v>14229.325124994071</v>
      </c>
      <c r="M18256">
        <f t="shared" si="4002"/>
        <v>3.5573312812485179E-3</v>
      </c>
      <c r="N18256">
        <f t="shared" si="4009"/>
        <v>0</v>
      </c>
      <c r="O18256">
        <f t="shared" si="4010"/>
        <v>0</v>
      </c>
      <c r="P18256">
        <f t="shared" si="4011"/>
        <v>0</v>
      </c>
      <c r="Q18256">
        <f t="shared" si="4006"/>
        <v>0.171875</v>
      </c>
      <c r="R18256">
        <f>Random!A18254</f>
        <v>8.6358911652945292E-2</v>
      </c>
      <c r="T18256">
        <f t="shared" ca="1" si="4007"/>
        <v>3.396779136283249E-2</v>
      </c>
      <c r="U18256">
        <f t="shared" ca="1" si="3999"/>
        <v>0</v>
      </c>
      <c r="V18256">
        <f t="shared" ca="1" si="4008"/>
        <v>0</v>
      </c>
    </row>
    <row r="18257" spans="6:22" x14ac:dyDescent="0.25">
      <c r="F18257">
        <f t="shared" si="4003"/>
        <v>18254</v>
      </c>
      <c r="G18257">
        <f t="shared" si="4000"/>
        <v>4.5634999999999998E-3</v>
      </c>
      <c r="H18257">
        <f t="shared" si="4004"/>
        <v>0</v>
      </c>
      <c r="I18257">
        <f t="shared" si="4012"/>
        <v>0</v>
      </c>
      <c r="J18257">
        <f t="shared" si="4001"/>
        <v>0</v>
      </c>
      <c r="L18257">
        <f t="shared" si="4005"/>
        <v>14230.325124994071</v>
      </c>
      <c r="M18257">
        <f t="shared" si="4002"/>
        <v>3.5575812812485177E-3</v>
      </c>
      <c r="N18257">
        <f t="shared" si="4009"/>
        <v>0</v>
      </c>
      <c r="O18257">
        <f t="shared" si="4010"/>
        <v>0</v>
      </c>
      <c r="P18257">
        <f t="shared" si="4011"/>
        <v>0</v>
      </c>
      <c r="Q18257">
        <f t="shared" si="4006"/>
        <v>-0.65625</v>
      </c>
      <c r="R18257">
        <f>Random!A18255</f>
        <v>-0.32950906943679747</v>
      </c>
      <c r="T18257">
        <f t="shared" ca="1" si="4007"/>
        <v>4.8465506764640606E-2</v>
      </c>
      <c r="U18257">
        <f t="shared" ca="1" si="3999"/>
        <v>0</v>
      </c>
      <c r="V18257">
        <f t="shared" ca="1" si="4008"/>
        <v>0</v>
      </c>
    </row>
    <row r="18258" spans="6:22" x14ac:dyDescent="0.25">
      <c r="F18258">
        <f t="shared" si="4003"/>
        <v>18255</v>
      </c>
      <c r="G18258">
        <f t="shared" si="4000"/>
        <v>4.5637500000000001E-3</v>
      </c>
      <c r="H18258">
        <f t="shared" si="4004"/>
        <v>0</v>
      </c>
      <c r="I18258">
        <f t="shared" si="4012"/>
        <v>0</v>
      </c>
      <c r="J18258">
        <f t="shared" si="4001"/>
        <v>0</v>
      </c>
      <c r="L18258">
        <f t="shared" si="4005"/>
        <v>14231.325124994071</v>
      </c>
      <c r="M18258">
        <f t="shared" si="4002"/>
        <v>3.557831281248518E-3</v>
      </c>
      <c r="N18258">
        <f t="shared" si="4009"/>
        <v>0</v>
      </c>
      <c r="O18258">
        <f t="shared" si="4010"/>
        <v>0</v>
      </c>
      <c r="P18258">
        <f t="shared" si="4011"/>
        <v>0</v>
      </c>
      <c r="Q18258">
        <f t="shared" si="4006"/>
        <v>0.4296875</v>
      </c>
      <c r="R18258">
        <f>Random!A18256</f>
        <v>0.21566569716574091</v>
      </c>
      <c r="T18258">
        <f t="shared" ca="1" si="4007"/>
        <v>4.7536424256839918E-2</v>
      </c>
      <c r="U18258">
        <f t="shared" ca="1" si="3999"/>
        <v>0</v>
      </c>
      <c r="V18258">
        <f t="shared" ca="1" si="4008"/>
        <v>0</v>
      </c>
    </row>
    <row r="18259" spans="6:22" x14ac:dyDescent="0.25">
      <c r="F18259">
        <f t="shared" si="4003"/>
        <v>18256</v>
      </c>
      <c r="G18259">
        <f t="shared" si="4000"/>
        <v>4.5640000000000003E-3</v>
      </c>
      <c r="H18259">
        <f t="shared" si="4004"/>
        <v>0</v>
      </c>
      <c r="I18259">
        <f t="shared" si="4012"/>
        <v>0</v>
      </c>
      <c r="J18259">
        <f t="shared" si="4001"/>
        <v>0</v>
      </c>
      <c r="L18259">
        <f t="shared" si="4005"/>
        <v>14232.325124994071</v>
      </c>
      <c r="M18259">
        <f t="shared" si="4002"/>
        <v>3.5580812812485178E-3</v>
      </c>
      <c r="N18259">
        <f t="shared" si="4009"/>
        <v>0</v>
      </c>
      <c r="O18259">
        <f t="shared" si="4010"/>
        <v>0</v>
      </c>
      <c r="P18259">
        <f t="shared" si="4011"/>
        <v>0</v>
      </c>
      <c r="Q18259">
        <f t="shared" si="4006"/>
        <v>0.5390625</v>
      </c>
      <c r="R18259">
        <f>Random!A18257</f>
        <v>0.27106086929627859</v>
      </c>
      <c r="T18259">
        <f t="shared" ca="1" si="4007"/>
        <v>2.9390679609575303E-2</v>
      </c>
      <c r="U18259">
        <f t="shared" ref="U18259:U18322" ca="1" si="4013">IF(T18259&gt;$D$14,T18259,0)</f>
        <v>0</v>
      </c>
      <c r="V18259">
        <f t="shared" ca="1" si="4008"/>
        <v>0</v>
      </c>
    </row>
    <row r="18260" spans="6:22" x14ac:dyDescent="0.25">
      <c r="F18260">
        <f t="shared" si="4003"/>
        <v>18257</v>
      </c>
      <c r="G18260">
        <f t="shared" si="4000"/>
        <v>4.5642499999999997E-3</v>
      </c>
      <c r="H18260">
        <f t="shared" si="4004"/>
        <v>0</v>
      </c>
      <c r="I18260">
        <f t="shared" si="4012"/>
        <v>0</v>
      </c>
      <c r="J18260">
        <f t="shared" si="4001"/>
        <v>0</v>
      </c>
      <c r="L18260">
        <f t="shared" si="4005"/>
        <v>14233.325124994071</v>
      </c>
      <c r="M18260">
        <f t="shared" si="4002"/>
        <v>3.5583312812485176E-3</v>
      </c>
      <c r="N18260">
        <f t="shared" si="4009"/>
        <v>0</v>
      </c>
      <c r="O18260">
        <f t="shared" si="4010"/>
        <v>0</v>
      </c>
      <c r="P18260">
        <f t="shared" si="4011"/>
        <v>0</v>
      </c>
      <c r="Q18260">
        <f t="shared" si="4006"/>
        <v>-0.109375</v>
      </c>
      <c r="R18260">
        <f>Random!A18258</f>
        <v>-5.5128223023352629E-2</v>
      </c>
      <c r="T18260">
        <f t="shared" ca="1" si="4007"/>
        <v>-7.6423506944285364E-4</v>
      </c>
      <c r="U18260">
        <f t="shared" ca="1" si="4013"/>
        <v>0</v>
      </c>
      <c r="V18260">
        <f t="shared" ca="1" si="4008"/>
        <v>0</v>
      </c>
    </row>
    <row r="18261" spans="6:22" x14ac:dyDescent="0.25">
      <c r="F18261">
        <f t="shared" si="4003"/>
        <v>18258</v>
      </c>
      <c r="G18261">
        <f t="shared" si="4000"/>
        <v>4.5645E-3</v>
      </c>
      <c r="H18261">
        <f t="shared" si="4004"/>
        <v>0</v>
      </c>
      <c r="I18261">
        <f t="shared" si="4012"/>
        <v>0</v>
      </c>
      <c r="J18261">
        <f t="shared" si="4001"/>
        <v>0</v>
      </c>
      <c r="L18261">
        <f t="shared" si="4005"/>
        <v>14234.325124994071</v>
      </c>
      <c r="M18261">
        <f t="shared" si="4002"/>
        <v>3.5585812812485179E-3</v>
      </c>
      <c r="N18261">
        <f t="shared" si="4009"/>
        <v>0</v>
      </c>
      <c r="O18261">
        <f t="shared" si="4010"/>
        <v>0</v>
      </c>
      <c r="P18261">
        <f t="shared" si="4011"/>
        <v>0</v>
      </c>
      <c r="Q18261">
        <f t="shared" si="4006"/>
        <v>-0.78125</v>
      </c>
      <c r="R18261">
        <f>Random!A18259</f>
        <v>-0.39113628783377485</v>
      </c>
      <c r="T18261">
        <f t="shared" ca="1" si="4007"/>
        <v>-3.1748953759077117E-2</v>
      </c>
      <c r="U18261">
        <f t="shared" ca="1" si="4013"/>
        <v>0</v>
      </c>
      <c r="V18261">
        <f t="shared" ca="1" si="4008"/>
        <v>0</v>
      </c>
    </row>
    <row r="18262" spans="6:22" x14ac:dyDescent="0.25">
      <c r="F18262">
        <f t="shared" si="4003"/>
        <v>18259</v>
      </c>
      <c r="G18262">
        <f t="shared" si="4000"/>
        <v>4.5647500000000002E-3</v>
      </c>
      <c r="H18262">
        <f t="shared" si="4004"/>
        <v>0</v>
      </c>
      <c r="I18262">
        <f t="shared" si="4012"/>
        <v>0</v>
      </c>
      <c r="J18262">
        <f t="shared" si="4001"/>
        <v>0</v>
      </c>
      <c r="L18262">
        <f t="shared" si="4005"/>
        <v>14235.325124994071</v>
      </c>
      <c r="M18262">
        <f t="shared" si="4002"/>
        <v>3.5588312812485177E-3</v>
      </c>
      <c r="N18262">
        <f t="shared" si="4009"/>
        <v>0</v>
      </c>
      <c r="O18262">
        <f t="shared" si="4010"/>
        <v>0</v>
      </c>
      <c r="P18262">
        <f t="shared" si="4011"/>
        <v>0</v>
      </c>
      <c r="Q18262">
        <f t="shared" si="4006"/>
        <v>-0.359375</v>
      </c>
      <c r="R18262">
        <f>Random!A18260</f>
        <v>-0.17950032807519234</v>
      </c>
      <c r="T18262">
        <f t="shared" ca="1" si="4007"/>
        <v>-5.0886683899005233E-2</v>
      </c>
      <c r="U18262">
        <f t="shared" ca="1" si="4013"/>
        <v>0</v>
      </c>
      <c r="V18262">
        <f t="shared" ca="1" si="4008"/>
        <v>0</v>
      </c>
    </row>
    <row r="18263" spans="6:22" x14ac:dyDescent="0.25">
      <c r="F18263">
        <f t="shared" si="4003"/>
        <v>18260</v>
      </c>
      <c r="G18263">
        <f t="shared" si="4000"/>
        <v>4.5649999999999996E-3</v>
      </c>
      <c r="H18263">
        <f t="shared" si="4004"/>
        <v>0</v>
      </c>
      <c r="I18263">
        <f t="shared" si="4012"/>
        <v>0</v>
      </c>
      <c r="J18263">
        <f t="shared" si="4001"/>
        <v>0</v>
      </c>
      <c r="L18263">
        <f t="shared" si="4005"/>
        <v>14236.325124994071</v>
      </c>
      <c r="M18263">
        <f t="shared" si="4002"/>
        <v>3.5590812812485179E-3</v>
      </c>
      <c r="N18263">
        <f t="shared" si="4009"/>
        <v>0</v>
      </c>
      <c r="O18263">
        <f t="shared" si="4010"/>
        <v>0</v>
      </c>
      <c r="P18263">
        <f t="shared" si="4011"/>
        <v>0</v>
      </c>
      <c r="Q18263">
        <f t="shared" si="4006"/>
        <v>-0.9921875</v>
      </c>
      <c r="R18263">
        <f>Random!A18261</f>
        <v>-0.49618446342609734</v>
      </c>
      <c r="T18263">
        <f t="shared" ca="1" si="4007"/>
        <v>-5.2999588444545415E-2</v>
      </c>
      <c r="U18263">
        <f t="shared" ca="1" si="4013"/>
        <v>0</v>
      </c>
      <c r="V18263">
        <f t="shared" ca="1" si="4008"/>
        <v>0</v>
      </c>
    </row>
    <row r="18264" spans="6:22" x14ac:dyDescent="0.25">
      <c r="F18264">
        <f t="shared" si="4003"/>
        <v>18261</v>
      </c>
      <c r="G18264">
        <f t="shared" si="4000"/>
        <v>4.5652499999999999E-3</v>
      </c>
      <c r="H18264">
        <f t="shared" si="4004"/>
        <v>0</v>
      </c>
      <c r="I18264">
        <f t="shared" si="4012"/>
        <v>0</v>
      </c>
      <c r="J18264">
        <f t="shared" si="4001"/>
        <v>0</v>
      </c>
      <c r="L18264">
        <f t="shared" si="4005"/>
        <v>14237.325124994071</v>
      </c>
      <c r="M18264">
        <f t="shared" si="4002"/>
        <v>3.5593312812485177E-3</v>
      </c>
      <c r="N18264">
        <f t="shared" si="4009"/>
        <v>0</v>
      </c>
      <c r="O18264">
        <f t="shared" si="4010"/>
        <v>0</v>
      </c>
      <c r="P18264">
        <f t="shared" si="4011"/>
        <v>0</v>
      </c>
      <c r="Q18264">
        <f t="shared" si="4006"/>
        <v>0.34375</v>
      </c>
      <c r="R18264">
        <f>Random!A18262</f>
        <v>0.17101718501037821</v>
      </c>
      <c r="T18264">
        <f t="shared" ca="1" si="4007"/>
        <v>-3.5276186222474262E-2</v>
      </c>
      <c r="U18264">
        <f t="shared" ca="1" si="4013"/>
        <v>0</v>
      </c>
      <c r="V18264">
        <f t="shared" ca="1" si="4008"/>
        <v>0</v>
      </c>
    </row>
    <row r="18265" spans="6:22" x14ac:dyDescent="0.25">
      <c r="F18265">
        <f t="shared" si="4003"/>
        <v>18262</v>
      </c>
      <c r="G18265">
        <f t="shared" si="4000"/>
        <v>4.5655000000000001E-3</v>
      </c>
      <c r="H18265">
        <f t="shared" si="4004"/>
        <v>0</v>
      </c>
      <c r="I18265">
        <f t="shared" si="4012"/>
        <v>0</v>
      </c>
      <c r="J18265">
        <f t="shared" si="4001"/>
        <v>0</v>
      </c>
      <c r="L18265">
        <f t="shared" si="4005"/>
        <v>14238.325124994071</v>
      </c>
      <c r="M18265">
        <f t="shared" si="4002"/>
        <v>3.559581281248518E-3</v>
      </c>
      <c r="N18265">
        <f t="shared" si="4009"/>
        <v>0</v>
      </c>
      <c r="O18265">
        <f t="shared" si="4010"/>
        <v>0</v>
      </c>
      <c r="P18265">
        <f t="shared" si="4011"/>
        <v>0</v>
      </c>
      <c r="Q18265">
        <f t="shared" si="4006"/>
        <v>0.7890625</v>
      </c>
      <c r="R18265">
        <f>Random!A18263</f>
        <v>0.39563223509169598</v>
      </c>
      <c r="T18265">
        <f t="shared" ca="1" si="4007"/>
        <v>-5.2750131703434913E-3</v>
      </c>
      <c r="U18265">
        <f t="shared" ca="1" si="4013"/>
        <v>0</v>
      </c>
      <c r="V18265">
        <f t="shared" ca="1" si="4008"/>
        <v>0</v>
      </c>
    </row>
    <row r="18266" spans="6:22" x14ac:dyDescent="0.25">
      <c r="F18266">
        <f t="shared" si="4003"/>
        <v>18263</v>
      </c>
      <c r="G18266">
        <f t="shared" si="4000"/>
        <v>4.5657500000000004E-3</v>
      </c>
      <c r="H18266">
        <f t="shared" si="4004"/>
        <v>0</v>
      </c>
      <c r="I18266">
        <f t="shared" si="4012"/>
        <v>0</v>
      </c>
      <c r="J18266">
        <f t="shared" si="4001"/>
        <v>0</v>
      </c>
      <c r="L18266">
        <f t="shared" si="4005"/>
        <v>14239.325124994071</v>
      </c>
      <c r="M18266">
        <f t="shared" si="4002"/>
        <v>3.5598312812485178E-3</v>
      </c>
      <c r="N18266">
        <f t="shared" si="4009"/>
        <v>0</v>
      </c>
      <c r="O18266">
        <f t="shared" si="4010"/>
        <v>0</v>
      </c>
      <c r="P18266">
        <f t="shared" si="4011"/>
        <v>0</v>
      </c>
      <c r="Q18266">
        <f t="shared" si="4006"/>
        <v>-0.2734375</v>
      </c>
      <c r="R18266">
        <f>Random!A18264</f>
        <v>-0.13740654167284483</v>
      </c>
      <c r="T18266">
        <f t="shared" ca="1" si="4007"/>
        <v>2.5109189353906273E-2</v>
      </c>
      <c r="U18266">
        <f t="shared" ca="1" si="4013"/>
        <v>0</v>
      </c>
      <c r="V18266">
        <f t="shared" ca="1" si="4008"/>
        <v>0</v>
      </c>
    </row>
    <row r="18267" spans="6:22" x14ac:dyDescent="0.25">
      <c r="F18267">
        <f t="shared" si="4003"/>
        <v>18264</v>
      </c>
      <c r="G18267">
        <f t="shared" ref="G18267:G18330" si="4014">F18267/$D$2</f>
        <v>4.5659999999999997E-3</v>
      </c>
      <c r="H18267">
        <f t="shared" si="4004"/>
        <v>0</v>
      </c>
      <c r="I18267">
        <f t="shared" si="4012"/>
        <v>0</v>
      </c>
      <c r="J18267">
        <f t="shared" ref="J18267:J18330" si="4015">ROUND(I18267*$D$3,0)/$D$3</f>
        <v>0</v>
      </c>
      <c r="L18267">
        <f t="shared" si="4005"/>
        <v>14240.325124994071</v>
      </c>
      <c r="M18267">
        <f t="shared" ref="M18267:M18330" si="4016">L18267/$D$2</f>
        <v>3.5600812812485176E-3</v>
      </c>
      <c r="N18267">
        <f t="shared" si="4009"/>
        <v>0</v>
      </c>
      <c r="O18267">
        <f t="shared" si="4010"/>
        <v>0</v>
      </c>
      <c r="P18267">
        <f t="shared" si="4011"/>
        <v>0</v>
      </c>
      <c r="Q18267">
        <f t="shared" si="4006"/>
        <v>0.203125</v>
      </c>
      <c r="R18267">
        <f>Random!A18265</f>
        <v>0.10089180810465237</v>
      </c>
      <c r="T18267">
        <f t="shared" ca="1" si="4007"/>
        <v>4.7344949678204858E-2</v>
      </c>
      <c r="U18267">
        <f t="shared" ca="1" si="4013"/>
        <v>0</v>
      </c>
      <c r="V18267">
        <f t="shared" ca="1" si="4008"/>
        <v>0</v>
      </c>
    </row>
    <row r="18268" spans="6:22" x14ac:dyDescent="0.25">
      <c r="F18268">
        <f t="shared" si="4003"/>
        <v>18265</v>
      </c>
      <c r="G18268">
        <f t="shared" si="4014"/>
        <v>4.56625E-3</v>
      </c>
      <c r="H18268">
        <f t="shared" si="4004"/>
        <v>0</v>
      </c>
      <c r="I18268">
        <f t="shared" si="4012"/>
        <v>0</v>
      </c>
      <c r="J18268">
        <f t="shared" si="4015"/>
        <v>0</v>
      </c>
      <c r="L18268">
        <f t="shared" si="4005"/>
        <v>14241.325124994071</v>
      </c>
      <c r="M18268">
        <f t="shared" si="4016"/>
        <v>3.5603312812485179E-3</v>
      </c>
      <c r="N18268">
        <f t="shared" si="4009"/>
        <v>0</v>
      </c>
      <c r="O18268">
        <f t="shared" si="4010"/>
        <v>0</v>
      </c>
      <c r="P18268">
        <f t="shared" si="4011"/>
        <v>0</v>
      </c>
      <c r="Q18268">
        <f t="shared" si="4006"/>
        <v>0.171875</v>
      </c>
      <c r="R18268">
        <f>Random!A18266</f>
        <v>8.6950480571575395E-2</v>
      </c>
      <c r="T18268">
        <f t="shared" ca="1" si="4007"/>
        <v>5.3586450494300775E-2</v>
      </c>
      <c r="U18268">
        <f t="shared" ca="1" si="4013"/>
        <v>0</v>
      </c>
      <c r="V18268">
        <f t="shared" ca="1" si="4008"/>
        <v>0</v>
      </c>
    </row>
    <row r="18269" spans="6:22" x14ac:dyDescent="0.25">
      <c r="F18269">
        <f t="shared" si="4003"/>
        <v>18266</v>
      </c>
      <c r="G18269">
        <f t="shared" si="4014"/>
        <v>4.5665000000000002E-3</v>
      </c>
      <c r="H18269">
        <f t="shared" si="4004"/>
        <v>0</v>
      </c>
      <c r="I18269">
        <f t="shared" si="4012"/>
        <v>0</v>
      </c>
      <c r="J18269">
        <f t="shared" si="4015"/>
        <v>0</v>
      </c>
      <c r="L18269">
        <f t="shared" si="4005"/>
        <v>14242.325124994071</v>
      </c>
      <c r="M18269">
        <f t="shared" si="4016"/>
        <v>3.5605812812485177E-3</v>
      </c>
      <c r="N18269">
        <f t="shared" si="4009"/>
        <v>0</v>
      </c>
      <c r="O18269">
        <f t="shared" si="4010"/>
        <v>0</v>
      </c>
      <c r="P18269">
        <f t="shared" si="4011"/>
        <v>0</v>
      </c>
      <c r="Q18269">
        <f t="shared" si="4006"/>
        <v>0.9609375</v>
      </c>
      <c r="R18269">
        <f>Random!A18267</f>
        <v>0.48105333584836008</v>
      </c>
      <c r="T18269">
        <f t="shared" ca="1" si="4007"/>
        <v>4.1032515079240453E-2</v>
      </c>
      <c r="U18269">
        <f t="shared" ca="1" si="4013"/>
        <v>0</v>
      </c>
      <c r="V18269">
        <f t="shared" ca="1" si="4008"/>
        <v>0</v>
      </c>
    </row>
    <row r="18270" spans="6:22" x14ac:dyDescent="0.25">
      <c r="F18270">
        <f t="shared" si="4003"/>
        <v>18267</v>
      </c>
      <c r="G18270">
        <f t="shared" si="4014"/>
        <v>4.5667499999999996E-3</v>
      </c>
      <c r="H18270">
        <f t="shared" si="4004"/>
        <v>0</v>
      </c>
      <c r="I18270">
        <f t="shared" si="4012"/>
        <v>0</v>
      </c>
      <c r="J18270">
        <f t="shared" si="4015"/>
        <v>0</v>
      </c>
      <c r="L18270">
        <f t="shared" si="4005"/>
        <v>14243.325124994071</v>
      </c>
      <c r="M18270">
        <f t="shared" si="4016"/>
        <v>3.5608312812485179E-3</v>
      </c>
      <c r="N18270">
        <f t="shared" si="4009"/>
        <v>0</v>
      </c>
      <c r="O18270">
        <f t="shared" si="4010"/>
        <v>0</v>
      </c>
      <c r="P18270">
        <f t="shared" si="4011"/>
        <v>0</v>
      </c>
      <c r="Q18270">
        <f t="shared" si="4006"/>
        <v>0.2109375</v>
      </c>
      <c r="R18270">
        <f>Random!A18268</f>
        <v>0.10558207266180553</v>
      </c>
      <c r="T18270">
        <f t="shared" ca="1" si="4007"/>
        <v>1.2893769877368873E-2</v>
      </c>
      <c r="U18270">
        <f t="shared" ca="1" si="4013"/>
        <v>0</v>
      </c>
      <c r="V18270">
        <f t="shared" ca="1" si="4008"/>
        <v>0</v>
      </c>
    </row>
    <row r="18271" spans="6:22" x14ac:dyDescent="0.25">
      <c r="F18271">
        <f t="shared" si="4003"/>
        <v>18268</v>
      </c>
      <c r="G18271">
        <f t="shared" si="4014"/>
        <v>4.5669999999999999E-3</v>
      </c>
      <c r="H18271">
        <f t="shared" si="4004"/>
        <v>0</v>
      </c>
      <c r="I18271">
        <f t="shared" si="4012"/>
        <v>0</v>
      </c>
      <c r="J18271">
        <f t="shared" si="4015"/>
        <v>0</v>
      </c>
      <c r="L18271">
        <f t="shared" si="4005"/>
        <v>14244.325124994071</v>
      </c>
      <c r="M18271">
        <f t="shared" si="4016"/>
        <v>3.5610812812485178E-3</v>
      </c>
      <c r="N18271">
        <f t="shared" si="4009"/>
        <v>0</v>
      </c>
      <c r="O18271">
        <f t="shared" si="4010"/>
        <v>0</v>
      </c>
      <c r="P18271">
        <f t="shared" si="4011"/>
        <v>0</v>
      </c>
      <c r="Q18271">
        <f t="shared" si="4006"/>
        <v>-0.8203125</v>
      </c>
      <c r="R18271">
        <f>Random!A18269</f>
        <v>-0.41207263385152704</v>
      </c>
      <c r="T18271">
        <f t="shared" ca="1" si="4007"/>
        <v>-2.0546453239732945E-2</v>
      </c>
      <c r="U18271">
        <f t="shared" ca="1" si="4013"/>
        <v>0</v>
      </c>
      <c r="V18271">
        <f t="shared" ca="1" si="4008"/>
        <v>0</v>
      </c>
    </row>
    <row r="18272" spans="6:22" x14ac:dyDescent="0.25">
      <c r="F18272">
        <f t="shared" si="4003"/>
        <v>18269</v>
      </c>
      <c r="G18272">
        <f t="shared" si="4014"/>
        <v>4.5672500000000001E-3</v>
      </c>
      <c r="H18272">
        <f t="shared" si="4004"/>
        <v>0</v>
      </c>
      <c r="I18272">
        <f t="shared" si="4012"/>
        <v>0</v>
      </c>
      <c r="J18272">
        <f t="shared" si="4015"/>
        <v>0</v>
      </c>
      <c r="L18272">
        <f t="shared" si="4005"/>
        <v>14245.325124994071</v>
      </c>
      <c r="M18272">
        <f t="shared" si="4016"/>
        <v>3.561331281248518E-3</v>
      </c>
      <c r="N18272">
        <f t="shared" si="4009"/>
        <v>0</v>
      </c>
      <c r="O18272">
        <f t="shared" si="4010"/>
        <v>0</v>
      </c>
      <c r="P18272">
        <f t="shared" si="4011"/>
        <v>0</v>
      </c>
      <c r="Q18272">
        <f t="shared" si="4006"/>
        <v>0.5</v>
      </c>
      <c r="R18272">
        <f>Random!A18270</f>
        <v>0.249669174289608</v>
      </c>
      <c r="T18272">
        <f t="shared" ca="1" si="4007"/>
        <v>-4.7490304191315787E-2</v>
      </c>
      <c r="U18272">
        <f t="shared" ca="1" si="4013"/>
        <v>0</v>
      </c>
      <c r="V18272">
        <f t="shared" ca="1" si="4008"/>
        <v>0</v>
      </c>
    </row>
    <row r="18273" spans="6:22" x14ac:dyDescent="0.25">
      <c r="F18273">
        <f t="shared" si="4003"/>
        <v>18270</v>
      </c>
      <c r="G18273">
        <f t="shared" si="4014"/>
        <v>4.5675000000000004E-3</v>
      </c>
      <c r="H18273">
        <f t="shared" si="4004"/>
        <v>0</v>
      </c>
      <c r="I18273">
        <f t="shared" si="4012"/>
        <v>0</v>
      </c>
      <c r="J18273">
        <f t="shared" si="4015"/>
        <v>0</v>
      </c>
      <c r="L18273">
        <f t="shared" si="4005"/>
        <v>14246.325124994071</v>
      </c>
      <c r="M18273">
        <f t="shared" si="4016"/>
        <v>3.5615812812485178E-3</v>
      </c>
      <c r="N18273">
        <f t="shared" si="4009"/>
        <v>0</v>
      </c>
      <c r="O18273">
        <f t="shared" si="4010"/>
        <v>0</v>
      </c>
      <c r="P18273">
        <f t="shared" si="4011"/>
        <v>0</v>
      </c>
      <c r="Q18273">
        <f t="shared" si="4006"/>
        <v>0.2734375</v>
      </c>
      <c r="R18273">
        <f>Random!A18271</f>
        <v>0.13772245436107422</v>
      </c>
      <c r="T18273">
        <f t="shared" ca="1" si="4007"/>
        <v>-5.9961283002695653E-2</v>
      </c>
      <c r="U18273">
        <f t="shared" ca="1" si="4013"/>
        <v>0</v>
      </c>
      <c r="V18273">
        <f t="shared" ca="1" si="4008"/>
        <v>0</v>
      </c>
    </row>
    <row r="18274" spans="6:22" x14ac:dyDescent="0.25">
      <c r="F18274">
        <f t="shared" si="4003"/>
        <v>18271</v>
      </c>
      <c r="G18274">
        <f t="shared" si="4014"/>
        <v>4.5677499999999998E-3</v>
      </c>
      <c r="H18274">
        <f t="shared" si="4004"/>
        <v>0</v>
      </c>
      <c r="I18274">
        <f t="shared" si="4012"/>
        <v>0</v>
      </c>
      <c r="J18274">
        <f t="shared" si="4015"/>
        <v>0</v>
      </c>
      <c r="L18274">
        <f t="shared" si="4005"/>
        <v>14247.325124994071</v>
      </c>
      <c r="M18274">
        <f t="shared" si="4016"/>
        <v>3.5618312812485176E-3</v>
      </c>
      <c r="N18274">
        <f t="shared" si="4009"/>
        <v>0</v>
      </c>
      <c r="O18274">
        <f t="shared" si="4010"/>
        <v>0</v>
      </c>
      <c r="P18274">
        <f t="shared" si="4011"/>
        <v>0</v>
      </c>
      <c r="Q18274">
        <f t="shared" si="4006"/>
        <v>8.59375E-2</v>
      </c>
      <c r="R18274">
        <f>Random!A18272</f>
        <v>4.4582094140254713E-2</v>
      </c>
      <c r="T18274">
        <f t="shared" ca="1" si="4007"/>
        <v>-5.3981408951813102E-2</v>
      </c>
      <c r="U18274">
        <f t="shared" ca="1" si="4013"/>
        <v>0</v>
      </c>
      <c r="V18274">
        <f t="shared" ca="1" si="4008"/>
        <v>0</v>
      </c>
    </row>
    <row r="18275" spans="6:22" x14ac:dyDescent="0.25">
      <c r="F18275">
        <f t="shared" si="4003"/>
        <v>18272</v>
      </c>
      <c r="G18275">
        <f t="shared" si="4014"/>
        <v>4.568E-3</v>
      </c>
      <c r="H18275">
        <f t="shared" si="4004"/>
        <v>0</v>
      </c>
      <c r="I18275">
        <f t="shared" si="4012"/>
        <v>0</v>
      </c>
      <c r="J18275">
        <f t="shared" si="4015"/>
        <v>0</v>
      </c>
      <c r="L18275">
        <f t="shared" si="4005"/>
        <v>14248.325124994071</v>
      </c>
      <c r="M18275">
        <f t="shared" si="4016"/>
        <v>3.5620812812485179E-3</v>
      </c>
      <c r="N18275">
        <f t="shared" si="4009"/>
        <v>0</v>
      </c>
      <c r="O18275">
        <f t="shared" si="4010"/>
        <v>0</v>
      </c>
      <c r="P18275">
        <f t="shared" si="4011"/>
        <v>0</v>
      </c>
      <c r="Q18275">
        <f t="shared" si="4006"/>
        <v>-7.8125E-3</v>
      </c>
      <c r="R18275">
        <f>Random!A18273</f>
        <v>-2.9761702775599197E-3</v>
      </c>
      <c r="T18275">
        <f t="shared" ca="1" si="4007"/>
        <v>-3.0784512577643645E-2</v>
      </c>
      <c r="U18275">
        <f t="shared" ca="1" si="4013"/>
        <v>0</v>
      </c>
      <c r="V18275">
        <f t="shared" ca="1" si="4008"/>
        <v>0</v>
      </c>
    </row>
    <row r="18276" spans="6:22" x14ac:dyDescent="0.25">
      <c r="F18276">
        <f t="shared" si="4003"/>
        <v>18273</v>
      </c>
      <c r="G18276">
        <f t="shared" si="4014"/>
        <v>4.5682500000000003E-3</v>
      </c>
      <c r="H18276">
        <f t="shared" si="4004"/>
        <v>0</v>
      </c>
      <c r="I18276">
        <f t="shared" si="4012"/>
        <v>0</v>
      </c>
      <c r="J18276">
        <f t="shared" si="4015"/>
        <v>0</v>
      </c>
      <c r="L18276">
        <f t="shared" si="4005"/>
        <v>14249.325124994071</v>
      </c>
      <c r="M18276">
        <f t="shared" si="4016"/>
        <v>3.5623312812485177E-3</v>
      </c>
      <c r="N18276">
        <f t="shared" si="4009"/>
        <v>0</v>
      </c>
      <c r="O18276">
        <f t="shared" si="4010"/>
        <v>0</v>
      </c>
      <c r="P18276">
        <f t="shared" si="4011"/>
        <v>0</v>
      </c>
      <c r="Q18276">
        <f t="shared" si="4006"/>
        <v>-0.84375</v>
      </c>
      <c r="R18276">
        <f>Random!A18274</f>
        <v>-0.42027085551000876</v>
      </c>
      <c r="T18276">
        <f t="shared" ca="1" si="4007"/>
        <v>3.339002389540692E-3</v>
      </c>
      <c r="U18276">
        <f t="shared" ca="1" si="4013"/>
        <v>0</v>
      </c>
      <c r="V18276">
        <f t="shared" ca="1" si="4008"/>
        <v>0</v>
      </c>
    </row>
    <row r="18277" spans="6:22" x14ac:dyDescent="0.25">
      <c r="F18277">
        <f t="shared" si="4003"/>
        <v>18274</v>
      </c>
      <c r="G18277">
        <f t="shared" si="4014"/>
        <v>4.5684999999999996E-3</v>
      </c>
      <c r="H18277">
        <f t="shared" si="4004"/>
        <v>0</v>
      </c>
      <c r="I18277">
        <f t="shared" si="4012"/>
        <v>0</v>
      </c>
      <c r="J18277">
        <f t="shared" si="4015"/>
        <v>0</v>
      </c>
      <c r="L18277">
        <f t="shared" si="4005"/>
        <v>14250.325124994071</v>
      </c>
      <c r="M18277">
        <f t="shared" si="4016"/>
        <v>3.562581281248518E-3</v>
      </c>
      <c r="N18277">
        <f t="shared" si="4009"/>
        <v>0</v>
      </c>
      <c r="O18277">
        <f t="shared" si="4010"/>
        <v>0</v>
      </c>
      <c r="P18277">
        <f t="shared" si="4011"/>
        <v>0</v>
      </c>
      <c r="Q18277">
        <f t="shared" si="4006"/>
        <v>0.390625</v>
      </c>
      <c r="R18277">
        <f>Random!A18275</f>
        <v>0.19653094417187045</v>
      </c>
      <c r="T18277">
        <f t="shared" ca="1" si="4007"/>
        <v>3.7182320304025018E-2</v>
      </c>
      <c r="U18277">
        <f t="shared" ca="1" si="4013"/>
        <v>0</v>
      </c>
      <c r="V18277">
        <f t="shared" ca="1" si="4008"/>
        <v>0</v>
      </c>
    </row>
    <row r="18278" spans="6:22" x14ac:dyDescent="0.25">
      <c r="F18278">
        <f t="shared" si="4003"/>
        <v>18275</v>
      </c>
      <c r="G18278">
        <f t="shared" si="4014"/>
        <v>4.5687499999999999E-3</v>
      </c>
      <c r="H18278">
        <f t="shared" si="4004"/>
        <v>0</v>
      </c>
      <c r="I18278">
        <f t="shared" si="4012"/>
        <v>0</v>
      </c>
      <c r="J18278">
        <f t="shared" si="4015"/>
        <v>0</v>
      </c>
      <c r="L18278">
        <f t="shared" si="4005"/>
        <v>14251.325124994071</v>
      </c>
      <c r="M18278">
        <f t="shared" si="4016"/>
        <v>3.5628312812485178E-3</v>
      </c>
      <c r="N18278">
        <f t="shared" si="4009"/>
        <v>0</v>
      </c>
      <c r="O18278">
        <f t="shared" si="4010"/>
        <v>0</v>
      </c>
      <c r="P18278">
        <f t="shared" si="4011"/>
        <v>0</v>
      </c>
      <c r="Q18278">
        <f t="shared" si="4006"/>
        <v>-0.46875</v>
      </c>
      <c r="R18278">
        <f>Random!A18276</f>
        <v>-0.23463771050993121</v>
      </c>
      <c r="T18278">
        <f t="shared" ca="1" si="4007"/>
        <v>5.7591370890490538E-2</v>
      </c>
      <c r="U18278">
        <f t="shared" ca="1" si="4013"/>
        <v>0</v>
      </c>
      <c r="V18278">
        <f t="shared" ca="1" si="4008"/>
        <v>0</v>
      </c>
    </row>
    <row r="18279" spans="6:22" x14ac:dyDescent="0.25">
      <c r="F18279">
        <f t="shared" si="4003"/>
        <v>18276</v>
      </c>
      <c r="G18279">
        <f t="shared" si="4014"/>
        <v>4.5690000000000001E-3</v>
      </c>
      <c r="H18279">
        <f t="shared" si="4004"/>
        <v>0</v>
      </c>
      <c r="I18279">
        <f t="shared" si="4012"/>
        <v>0</v>
      </c>
      <c r="J18279">
        <f t="shared" si="4015"/>
        <v>0</v>
      </c>
      <c r="L18279">
        <f t="shared" si="4005"/>
        <v>14252.325124994071</v>
      </c>
      <c r="M18279">
        <f t="shared" si="4016"/>
        <v>3.563081281248518E-3</v>
      </c>
      <c r="N18279">
        <f t="shared" si="4009"/>
        <v>0</v>
      </c>
      <c r="O18279">
        <f t="shared" si="4010"/>
        <v>0</v>
      </c>
      <c r="P18279">
        <f t="shared" si="4011"/>
        <v>0</v>
      </c>
      <c r="Q18279">
        <f t="shared" si="4006"/>
        <v>-0.6640625</v>
      </c>
      <c r="R18279">
        <f>Random!A18277</f>
        <v>-0.33386414118239705</v>
      </c>
      <c r="T18279">
        <f t="shared" ca="1" si="4007"/>
        <v>5.9183917792551929E-2</v>
      </c>
      <c r="U18279">
        <f t="shared" ca="1" si="4013"/>
        <v>0</v>
      </c>
      <c r="V18279">
        <f t="shared" ca="1" si="4008"/>
        <v>0</v>
      </c>
    </row>
    <row r="18280" spans="6:22" x14ac:dyDescent="0.25">
      <c r="F18280">
        <f t="shared" si="4003"/>
        <v>18277</v>
      </c>
      <c r="G18280">
        <f t="shared" si="4014"/>
        <v>4.5692500000000004E-3</v>
      </c>
      <c r="H18280">
        <f t="shared" si="4004"/>
        <v>0</v>
      </c>
      <c r="I18280">
        <f t="shared" si="4012"/>
        <v>0</v>
      </c>
      <c r="J18280">
        <f t="shared" si="4015"/>
        <v>0</v>
      </c>
      <c r="L18280">
        <f t="shared" si="4005"/>
        <v>14253.325124994071</v>
      </c>
      <c r="M18280">
        <f t="shared" si="4016"/>
        <v>3.5633312812485178E-3</v>
      </c>
      <c r="N18280">
        <f t="shared" si="4009"/>
        <v>0</v>
      </c>
      <c r="O18280">
        <f t="shared" si="4010"/>
        <v>0</v>
      </c>
      <c r="P18280">
        <f t="shared" si="4011"/>
        <v>0</v>
      </c>
      <c r="Q18280">
        <f t="shared" si="4006"/>
        <v>-0.7109375</v>
      </c>
      <c r="R18280">
        <f>Random!A18278</f>
        <v>-0.35396543682368453</v>
      </c>
      <c r="T18280">
        <f t="shared" ca="1" si="4007"/>
        <v>4.102964443799921E-2</v>
      </c>
      <c r="U18280">
        <f t="shared" ca="1" si="4013"/>
        <v>0</v>
      </c>
      <c r="V18280">
        <f t="shared" ca="1" si="4008"/>
        <v>0</v>
      </c>
    </row>
    <row r="18281" spans="6:22" x14ac:dyDescent="0.25">
      <c r="F18281">
        <f t="shared" si="4003"/>
        <v>18278</v>
      </c>
      <c r="G18281">
        <f t="shared" si="4014"/>
        <v>4.5694999999999998E-3</v>
      </c>
      <c r="H18281">
        <f t="shared" si="4004"/>
        <v>0</v>
      </c>
      <c r="I18281">
        <f t="shared" si="4012"/>
        <v>0</v>
      </c>
      <c r="J18281">
        <f t="shared" si="4015"/>
        <v>0</v>
      </c>
      <c r="L18281">
        <f t="shared" si="4005"/>
        <v>14254.325124994071</v>
      </c>
      <c r="M18281">
        <f t="shared" si="4016"/>
        <v>3.5635812812485177E-3</v>
      </c>
      <c r="N18281">
        <f t="shared" si="4009"/>
        <v>0</v>
      </c>
      <c r="O18281">
        <f t="shared" si="4010"/>
        <v>0</v>
      </c>
      <c r="P18281">
        <f t="shared" si="4011"/>
        <v>0</v>
      </c>
      <c r="Q18281">
        <f t="shared" si="4006"/>
        <v>0.4296875</v>
      </c>
      <c r="R18281">
        <f>Random!A18279</f>
        <v>0.21310691084200228</v>
      </c>
      <c r="T18281">
        <f t="shared" ca="1" si="4007"/>
        <v>1.0072565862391226E-2</v>
      </c>
      <c r="U18281">
        <f t="shared" ca="1" si="4013"/>
        <v>0</v>
      </c>
      <c r="V18281">
        <f t="shared" ca="1" si="4008"/>
        <v>0</v>
      </c>
    </row>
    <row r="18282" spans="6:22" x14ac:dyDescent="0.25">
      <c r="F18282">
        <f t="shared" si="4003"/>
        <v>18279</v>
      </c>
      <c r="G18282">
        <f t="shared" si="4014"/>
        <v>4.56975E-3</v>
      </c>
      <c r="H18282">
        <f t="shared" si="4004"/>
        <v>0</v>
      </c>
      <c r="I18282">
        <f t="shared" si="4012"/>
        <v>0</v>
      </c>
      <c r="J18282">
        <f t="shared" si="4015"/>
        <v>0</v>
      </c>
      <c r="L18282">
        <f t="shared" si="4005"/>
        <v>14255.325124994071</v>
      </c>
      <c r="M18282">
        <f t="shared" si="4016"/>
        <v>3.5638312812485179E-3</v>
      </c>
      <c r="N18282">
        <f t="shared" si="4009"/>
        <v>0</v>
      </c>
      <c r="O18282">
        <f t="shared" si="4010"/>
        <v>0</v>
      </c>
      <c r="P18282">
        <f t="shared" si="4011"/>
        <v>0</v>
      </c>
      <c r="Q18282">
        <f t="shared" si="4006"/>
        <v>-9.375E-2</v>
      </c>
      <c r="R18282">
        <f>Random!A18280</f>
        <v>-4.7974369300729292E-2</v>
      </c>
      <c r="T18282">
        <f t="shared" ca="1" si="4007"/>
        <v>-2.5669515460876667E-2</v>
      </c>
      <c r="U18282">
        <f t="shared" ca="1" si="4013"/>
        <v>0</v>
      </c>
      <c r="V18282">
        <f t="shared" ca="1" si="4008"/>
        <v>0</v>
      </c>
    </row>
    <row r="18283" spans="6:22" x14ac:dyDescent="0.25">
      <c r="F18283">
        <f t="shared" si="4003"/>
        <v>18280</v>
      </c>
      <c r="G18283">
        <f t="shared" si="4014"/>
        <v>4.5700000000000003E-3</v>
      </c>
      <c r="H18283">
        <f t="shared" si="4004"/>
        <v>0</v>
      </c>
      <c r="I18283">
        <f t="shared" si="4012"/>
        <v>0</v>
      </c>
      <c r="J18283">
        <f t="shared" si="4015"/>
        <v>0</v>
      </c>
      <c r="L18283">
        <f t="shared" si="4005"/>
        <v>14256.325124994071</v>
      </c>
      <c r="M18283">
        <f t="shared" si="4016"/>
        <v>3.5640812812485177E-3</v>
      </c>
      <c r="N18283">
        <f t="shared" si="4009"/>
        <v>0</v>
      </c>
      <c r="O18283">
        <f t="shared" si="4010"/>
        <v>0</v>
      </c>
      <c r="P18283">
        <f t="shared" si="4011"/>
        <v>0</v>
      </c>
      <c r="Q18283">
        <f t="shared" si="4006"/>
        <v>-0.5625</v>
      </c>
      <c r="R18283">
        <f>Random!A18281</f>
        <v>-0.28120549292677866</v>
      </c>
      <c r="T18283">
        <f t="shared" ca="1" si="4007"/>
        <v>-5.3155882081303833E-2</v>
      </c>
      <c r="U18283">
        <f t="shared" ca="1" si="4013"/>
        <v>0</v>
      </c>
      <c r="V18283">
        <f t="shared" ca="1" si="4008"/>
        <v>0</v>
      </c>
    </row>
    <row r="18284" spans="6:22" x14ac:dyDescent="0.25">
      <c r="F18284">
        <f t="shared" si="4003"/>
        <v>18281</v>
      </c>
      <c r="G18284">
        <f t="shared" si="4014"/>
        <v>4.5702499999999997E-3</v>
      </c>
      <c r="H18284">
        <f t="shared" si="4004"/>
        <v>0</v>
      </c>
      <c r="I18284">
        <f t="shared" si="4012"/>
        <v>0</v>
      </c>
      <c r="J18284">
        <f t="shared" si="4015"/>
        <v>0</v>
      </c>
      <c r="L18284">
        <f t="shared" si="4005"/>
        <v>14257.325124994071</v>
      </c>
      <c r="M18284">
        <f t="shared" si="4016"/>
        <v>3.564331281248518E-3</v>
      </c>
      <c r="N18284">
        <f t="shared" si="4009"/>
        <v>0</v>
      </c>
      <c r="O18284">
        <f t="shared" si="4010"/>
        <v>0</v>
      </c>
      <c r="P18284">
        <f t="shared" si="4011"/>
        <v>0</v>
      </c>
      <c r="Q18284">
        <f t="shared" si="4006"/>
        <v>7.03125E-2</v>
      </c>
      <c r="R18284">
        <f>Random!A18282</f>
        <v>3.5384233788187891E-2</v>
      </c>
      <c r="T18284">
        <f t="shared" ca="1" si="4007"/>
        <v>-6.2796670177697592E-2</v>
      </c>
      <c r="U18284">
        <f t="shared" ca="1" si="4013"/>
        <v>0</v>
      </c>
      <c r="V18284">
        <f t="shared" ca="1" si="4008"/>
        <v>0</v>
      </c>
    </row>
    <row r="18285" spans="6:22" x14ac:dyDescent="0.25">
      <c r="F18285">
        <f t="shared" si="4003"/>
        <v>18282</v>
      </c>
      <c r="G18285">
        <f t="shared" si="4014"/>
        <v>4.5704999999999999E-3</v>
      </c>
      <c r="H18285">
        <f t="shared" si="4004"/>
        <v>0</v>
      </c>
      <c r="I18285">
        <f t="shared" si="4012"/>
        <v>0</v>
      </c>
      <c r="J18285">
        <f t="shared" si="4015"/>
        <v>0</v>
      </c>
      <c r="L18285">
        <f t="shared" si="4005"/>
        <v>14258.325124994071</v>
      </c>
      <c r="M18285">
        <f t="shared" si="4016"/>
        <v>3.5645812812485178E-3</v>
      </c>
      <c r="N18285">
        <f t="shared" si="4009"/>
        <v>0</v>
      </c>
      <c r="O18285">
        <f t="shared" si="4010"/>
        <v>0</v>
      </c>
      <c r="P18285">
        <f t="shared" si="4011"/>
        <v>0</v>
      </c>
      <c r="Q18285">
        <f t="shared" si="4006"/>
        <v>-0.6015625</v>
      </c>
      <c r="R18285">
        <f>Random!A18283</f>
        <v>-0.29956101798769663</v>
      </c>
      <c r="T18285">
        <f t="shared" ca="1" si="4007"/>
        <v>-5.1222251428616847E-2</v>
      </c>
      <c r="U18285">
        <f t="shared" ca="1" si="4013"/>
        <v>0</v>
      </c>
      <c r="V18285">
        <f t="shared" ca="1" si="4008"/>
        <v>0</v>
      </c>
    </row>
    <row r="18286" spans="6:22" x14ac:dyDescent="0.25">
      <c r="F18286">
        <f t="shared" si="4003"/>
        <v>18283</v>
      </c>
      <c r="G18286">
        <f t="shared" si="4014"/>
        <v>4.5707500000000002E-3</v>
      </c>
      <c r="H18286">
        <f t="shared" si="4004"/>
        <v>0</v>
      </c>
      <c r="I18286">
        <f t="shared" si="4012"/>
        <v>0</v>
      </c>
      <c r="J18286">
        <f t="shared" si="4015"/>
        <v>0</v>
      </c>
      <c r="L18286">
        <f t="shared" si="4005"/>
        <v>14259.325124994071</v>
      </c>
      <c r="M18286">
        <f t="shared" si="4016"/>
        <v>3.564831281248518E-3</v>
      </c>
      <c r="N18286">
        <f t="shared" si="4009"/>
        <v>0</v>
      </c>
      <c r="O18286">
        <f t="shared" si="4010"/>
        <v>0</v>
      </c>
      <c r="P18286">
        <f t="shared" si="4011"/>
        <v>0</v>
      </c>
      <c r="Q18286">
        <f t="shared" si="4006"/>
        <v>0.46875</v>
      </c>
      <c r="R18286">
        <f>Random!A18284</f>
        <v>0.23537346152418581</v>
      </c>
      <c r="T18286">
        <f t="shared" ca="1" si="4007"/>
        <v>-2.136264052264629E-2</v>
      </c>
      <c r="U18286">
        <f t="shared" ca="1" si="4013"/>
        <v>0</v>
      </c>
      <c r="V18286">
        <f t="shared" ca="1" si="4008"/>
        <v>0</v>
      </c>
    </row>
    <row r="18287" spans="6:22" x14ac:dyDescent="0.25">
      <c r="F18287">
        <f t="shared" si="4003"/>
        <v>18284</v>
      </c>
      <c r="G18287">
        <f t="shared" si="4014"/>
        <v>4.5710000000000004E-3</v>
      </c>
      <c r="H18287">
        <f t="shared" si="4004"/>
        <v>0</v>
      </c>
      <c r="I18287">
        <f t="shared" si="4012"/>
        <v>0</v>
      </c>
      <c r="J18287">
        <f t="shared" si="4015"/>
        <v>0</v>
      </c>
      <c r="L18287">
        <f t="shared" si="4005"/>
        <v>14260.325124994071</v>
      </c>
      <c r="M18287">
        <f t="shared" si="4016"/>
        <v>3.5650812812485179E-3</v>
      </c>
      <c r="N18287">
        <f t="shared" si="4009"/>
        <v>0</v>
      </c>
      <c r="O18287">
        <f t="shared" si="4010"/>
        <v>0</v>
      </c>
      <c r="P18287">
        <f t="shared" si="4011"/>
        <v>0</v>
      </c>
      <c r="Q18287">
        <f t="shared" si="4006"/>
        <v>0.875</v>
      </c>
      <c r="R18287">
        <f>Random!A18285</f>
        <v>0.43679284091463666</v>
      </c>
      <c r="T18287">
        <f t="shared" ca="1" si="4007"/>
        <v>1.4746038106233069E-2</v>
      </c>
      <c r="U18287">
        <f t="shared" ca="1" si="4013"/>
        <v>0</v>
      </c>
      <c r="V18287">
        <f t="shared" ca="1" si="4008"/>
        <v>0</v>
      </c>
    </row>
    <row r="18288" spans="6:22" x14ac:dyDescent="0.25">
      <c r="F18288">
        <f t="shared" si="4003"/>
        <v>18285</v>
      </c>
      <c r="G18288">
        <f t="shared" si="4014"/>
        <v>4.5712499999999998E-3</v>
      </c>
      <c r="H18288">
        <f t="shared" si="4004"/>
        <v>0</v>
      </c>
      <c r="I18288">
        <f t="shared" si="4012"/>
        <v>0</v>
      </c>
      <c r="J18288">
        <f t="shared" si="4015"/>
        <v>0</v>
      </c>
      <c r="L18288">
        <f t="shared" si="4005"/>
        <v>14261.325124994071</v>
      </c>
      <c r="M18288">
        <f t="shared" si="4016"/>
        <v>3.5653312812485177E-3</v>
      </c>
      <c r="N18288">
        <f t="shared" si="4009"/>
        <v>0</v>
      </c>
      <c r="O18288">
        <f t="shared" si="4010"/>
        <v>0</v>
      </c>
      <c r="P18288">
        <f t="shared" si="4011"/>
        <v>0</v>
      </c>
      <c r="Q18288">
        <f t="shared" si="4006"/>
        <v>0.8828125</v>
      </c>
      <c r="R18288">
        <f>Random!A18286</f>
        <v>0.44311647445992841</v>
      </c>
      <c r="T18288">
        <f t="shared" ca="1" si="4007"/>
        <v>4.5238558625517268E-2</v>
      </c>
      <c r="U18288">
        <f t="shared" ca="1" si="4013"/>
        <v>0</v>
      </c>
      <c r="V18288">
        <f t="shared" ca="1" si="4008"/>
        <v>0</v>
      </c>
    </row>
    <row r="18289" spans="6:22" x14ac:dyDescent="0.25">
      <c r="F18289">
        <f t="shared" si="4003"/>
        <v>18286</v>
      </c>
      <c r="G18289">
        <f t="shared" si="4014"/>
        <v>4.5715E-3</v>
      </c>
      <c r="H18289">
        <f t="shared" si="4004"/>
        <v>0</v>
      </c>
      <c r="I18289">
        <f t="shared" si="4012"/>
        <v>0</v>
      </c>
      <c r="J18289">
        <f t="shared" si="4015"/>
        <v>0</v>
      </c>
      <c r="L18289">
        <f t="shared" si="4005"/>
        <v>14262.325124994071</v>
      </c>
      <c r="M18289">
        <f t="shared" si="4016"/>
        <v>3.5655812812485179E-3</v>
      </c>
      <c r="N18289">
        <f t="shared" si="4009"/>
        <v>0</v>
      </c>
      <c r="O18289">
        <f t="shared" si="4010"/>
        <v>0</v>
      </c>
      <c r="P18289">
        <f t="shared" si="4011"/>
        <v>0</v>
      </c>
      <c r="Q18289">
        <f t="shared" si="4006"/>
        <v>0.3515625</v>
      </c>
      <c r="R18289">
        <f>Random!A18287</f>
        <v>0.17442600384165985</v>
      </c>
      <c r="T18289">
        <f t="shared" ca="1" si="4007"/>
        <v>6.0088757931268395E-2</v>
      </c>
      <c r="U18289">
        <f t="shared" ca="1" si="4013"/>
        <v>0</v>
      </c>
      <c r="V18289">
        <f t="shared" ca="1" si="4008"/>
        <v>0</v>
      </c>
    </row>
    <row r="18290" spans="6:22" x14ac:dyDescent="0.25">
      <c r="F18290">
        <f t="shared" si="4003"/>
        <v>18287</v>
      </c>
      <c r="G18290">
        <f t="shared" si="4014"/>
        <v>4.5717500000000003E-3</v>
      </c>
      <c r="H18290">
        <f t="shared" si="4004"/>
        <v>0</v>
      </c>
      <c r="I18290">
        <f t="shared" si="4012"/>
        <v>0</v>
      </c>
      <c r="J18290">
        <f t="shared" si="4015"/>
        <v>0</v>
      </c>
      <c r="L18290">
        <f t="shared" si="4005"/>
        <v>14263.325124994071</v>
      </c>
      <c r="M18290">
        <f t="shared" si="4016"/>
        <v>3.5658312812485177E-3</v>
      </c>
      <c r="N18290">
        <f t="shared" si="4009"/>
        <v>0</v>
      </c>
      <c r="O18290">
        <f t="shared" si="4010"/>
        <v>0</v>
      </c>
      <c r="P18290">
        <f t="shared" si="4011"/>
        <v>0</v>
      </c>
      <c r="Q18290">
        <f t="shared" si="4006"/>
        <v>0.8984375</v>
      </c>
      <c r="R18290">
        <f>Random!A18288</f>
        <v>0.4481949255205292</v>
      </c>
      <c r="T18290">
        <f t="shared" ca="1" si="4007"/>
        <v>5.4283650145385366E-2</v>
      </c>
      <c r="U18290">
        <f t="shared" ca="1" si="4013"/>
        <v>0</v>
      </c>
      <c r="V18290">
        <f t="shared" ca="1" si="4008"/>
        <v>0</v>
      </c>
    </row>
    <row r="18291" spans="6:22" x14ac:dyDescent="0.25">
      <c r="F18291">
        <f t="shared" si="4003"/>
        <v>18288</v>
      </c>
      <c r="G18291">
        <f t="shared" si="4014"/>
        <v>4.5719999999999997E-3</v>
      </c>
      <c r="H18291">
        <f t="shared" si="4004"/>
        <v>0</v>
      </c>
      <c r="I18291">
        <f t="shared" si="4012"/>
        <v>0</v>
      </c>
      <c r="J18291">
        <f t="shared" si="4015"/>
        <v>0</v>
      </c>
      <c r="L18291">
        <f t="shared" si="4005"/>
        <v>14264.325124994071</v>
      </c>
      <c r="M18291">
        <f t="shared" si="4016"/>
        <v>3.566081281248518E-3</v>
      </c>
      <c r="N18291">
        <f t="shared" si="4009"/>
        <v>0</v>
      </c>
      <c r="O18291">
        <f t="shared" si="4010"/>
        <v>0</v>
      </c>
      <c r="P18291">
        <f t="shared" si="4011"/>
        <v>0</v>
      </c>
      <c r="Q18291">
        <f t="shared" si="4006"/>
        <v>0.1015625</v>
      </c>
      <c r="R18291">
        <f>Random!A18289</f>
        <v>4.9733795920141821E-2</v>
      </c>
      <c r="T18291">
        <f t="shared" ca="1" si="4007"/>
        <v>2.8255600732273844E-2</v>
      </c>
      <c r="U18291">
        <f t="shared" ca="1" si="4013"/>
        <v>0</v>
      </c>
      <c r="V18291">
        <f t="shared" ca="1" si="4008"/>
        <v>0</v>
      </c>
    </row>
    <row r="18292" spans="6:22" x14ac:dyDescent="0.25">
      <c r="F18292">
        <f t="shared" si="4003"/>
        <v>18289</v>
      </c>
      <c r="G18292">
        <f t="shared" si="4014"/>
        <v>4.5722499999999999E-3</v>
      </c>
      <c r="H18292">
        <f t="shared" si="4004"/>
        <v>0</v>
      </c>
      <c r="I18292">
        <f t="shared" si="4012"/>
        <v>0</v>
      </c>
      <c r="J18292">
        <f t="shared" si="4015"/>
        <v>0</v>
      </c>
      <c r="L18292">
        <f t="shared" si="4005"/>
        <v>14265.325124994071</v>
      </c>
      <c r="M18292">
        <f t="shared" si="4016"/>
        <v>3.5663312812485178E-3</v>
      </c>
      <c r="N18292">
        <f t="shared" si="4009"/>
        <v>0</v>
      </c>
      <c r="O18292">
        <f t="shared" si="4010"/>
        <v>0</v>
      </c>
      <c r="P18292">
        <f t="shared" si="4011"/>
        <v>0</v>
      </c>
      <c r="Q18292">
        <f t="shared" si="4006"/>
        <v>0.265625</v>
      </c>
      <c r="R18292">
        <f>Random!A18290</f>
        <v>0.13166249242066208</v>
      </c>
      <c r="T18292">
        <f t="shared" ca="1" si="4007"/>
        <v>-7.3599607597801507E-3</v>
      </c>
      <c r="U18292">
        <f t="shared" ca="1" si="4013"/>
        <v>0</v>
      </c>
      <c r="V18292">
        <f t="shared" ca="1" si="4008"/>
        <v>0</v>
      </c>
    </row>
    <row r="18293" spans="6:22" x14ac:dyDescent="0.25">
      <c r="F18293">
        <f t="shared" si="4003"/>
        <v>18290</v>
      </c>
      <c r="G18293">
        <f t="shared" si="4014"/>
        <v>4.5725000000000002E-3</v>
      </c>
      <c r="H18293">
        <f t="shared" si="4004"/>
        <v>0</v>
      </c>
      <c r="I18293">
        <f t="shared" si="4012"/>
        <v>0</v>
      </c>
      <c r="J18293">
        <f t="shared" si="4015"/>
        <v>0</v>
      </c>
      <c r="L18293">
        <f t="shared" si="4005"/>
        <v>14266.325124994071</v>
      </c>
      <c r="M18293">
        <f t="shared" si="4016"/>
        <v>3.5665812812485176E-3</v>
      </c>
      <c r="N18293">
        <f t="shared" si="4009"/>
        <v>0</v>
      </c>
      <c r="O18293">
        <f t="shared" si="4010"/>
        <v>0</v>
      </c>
      <c r="P18293">
        <f t="shared" si="4011"/>
        <v>0</v>
      </c>
      <c r="Q18293">
        <f t="shared" si="4006"/>
        <v>0.7578125</v>
      </c>
      <c r="R18293">
        <f>Random!A18291</f>
        <v>0.37779092217054344</v>
      </c>
      <c r="T18293">
        <f t="shared" ca="1" si="4007"/>
        <v>-4.1601433975482785E-2</v>
      </c>
      <c r="U18293">
        <f t="shared" ca="1" si="4013"/>
        <v>0</v>
      </c>
      <c r="V18293">
        <f t="shared" ca="1" si="4008"/>
        <v>0</v>
      </c>
    </row>
    <row r="18294" spans="6:22" x14ac:dyDescent="0.25">
      <c r="F18294">
        <f t="shared" si="4003"/>
        <v>18291</v>
      </c>
      <c r="G18294">
        <f t="shared" si="4014"/>
        <v>4.5727500000000004E-3</v>
      </c>
      <c r="H18294">
        <f t="shared" si="4004"/>
        <v>0</v>
      </c>
      <c r="I18294">
        <f t="shared" si="4012"/>
        <v>0</v>
      </c>
      <c r="J18294">
        <f t="shared" si="4015"/>
        <v>0</v>
      </c>
      <c r="L18294">
        <f t="shared" si="4005"/>
        <v>14267.325124994071</v>
      </c>
      <c r="M18294">
        <f t="shared" si="4016"/>
        <v>3.5668312812485179E-3</v>
      </c>
      <c r="N18294">
        <f t="shared" si="4009"/>
        <v>0</v>
      </c>
      <c r="O18294">
        <f t="shared" si="4010"/>
        <v>0</v>
      </c>
      <c r="P18294">
        <f t="shared" si="4011"/>
        <v>0</v>
      </c>
      <c r="Q18294">
        <f t="shared" si="4006"/>
        <v>0.5390625</v>
      </c>
      <c r="R18294">
        <f>Random!A18292</f>
        <v>0.27058858473296199</v>
      </c>
      <c r="T18294">
        <f t="shared" ca="1" si="4007"/>
        <v>-6.3715165498834658E-2</v>
      </c>
      <c r="U18294">
        <f t="shared" ca="1" si="4013"/>
        <v>0</v>
      </c>
      <c r="V18294">
        <f t="shared" ca="1" si="4008"/>
        <v>0</v>
      </c>
    </row>
    <row r="18295" spans="6:22" x14ac:dyDescent="0.25">
      <c r="F18295">
        <f t="shared" si="4003"/>
        <v>18292</v>
      </c>
      <c r="G18295">
        <f t="shared" si="4014"/>
        <v>4.5729999999999998E-3</v>
      </c>
      <c r="H18295">
        <f t="shared" si="4004"/>
        <v>0</v>
      </c>
      <c r="I18295">
        <f t="shared" si="4012"/>
        <v>0</v>
      </c>
      <c r="J18295">
        <f t="shared" si="4015"/>
        <v>0</v>
      </c>
      <c r="L18295">
        <f t="shared" si="4005"/>
        <v>14268.325124994071</v>
      </c>
      <c r="M18295">
        <f t="shared" si="4016"/>
        <v>3.5670812812485177E-3</v>
      </c>
      <c r="N18295">
        <f t="shared" si="4009"/>
        <v>0</v>
      </c>
      <c r="O18295">
        <f t="shared" si="4010"/>
        <v>0</v>
      </c>
      <c r="P18295">
        <f t="shared" si="4011"/>
        <v>0</v>
      </c>
      <c r="Q18295">
        <f t="shared" si="4006"/>
        <v>-0.3203125</v>
      </c>
      <c r="R18295">
        <f>Random!A18293</f>
        <v>-0.15880729249610626</v>
      </c>
      <c r="T18295">
        <f t="shared" ca="1" si="4007"/>
        <v>-6.534745626190662E-2</v>
      </c>
      <c r="U18295">
        <f t="shared" ca="1" si="4013"/>
        <v>0</v>
      </c>
      <c r="V18295">
        <f t="shared" ca="1" si="4008"/>
        <v>0</v>
      </c>
    </row>
    <row r="18296" spans="6:22" x14ac:dyDescent="0.25">
      <c r="F18296">
        <f t="shared" si="4003"/>
        <v>18293</v>
      </c>
      <c r="G18296">
        <f t="shared" si="4014"/>
        <v>4.5732500000000001E-3</v>
      </c>
      <c r="H18296">
        <f t="shared" si="4004"/>
        <v>0</v>
      </c>
      <c r="I18296">
        <f t="shared" si="4012"/>
        <v>0</v>
      </c>
      <c r="J18296">
        <f t="shared" si="4015"/>
        <v>0</v>
      </c>
      <c r="L18296">
        <f t="shared" si="4005"/>
        <v>14269.325124994071</v>
      </c>
      <c r="M18296">
        <f t="shared" si="4016"/>
        <v>3.5673312812485179E-3</v>
      </c>
      <c r="N18296">
        <f t="shared" si="4009"/>
        <v>0</v>
      </c>
      <c r="O18296">
        <f t="shared" si="4010"/>
        <v>0</v>
      </c>
      <c r="P18296">
        <f t="shared" si="4011"/>
        <v>0</v>
      </c>
      <c r="Q18296">
        <f t="shared" si="4006"/>
        <v>0.6875</v>
      </c>
      <c r="R18296">
        <f>Random!A18294</f>
        <v>0.34508917596260502</v>
      </c>
      <c r="T18296">
        <f t="shared" ca="1" si="4007"/>
        <v>-4.530684586007195E-2</v>
      </c>
      <c r="U18296">
        <f t="shared" ca="1" si="4013"/>
        <v>0</v>
      </c>
      <c r="V18296">
        <f t="shared" ca="1" si="4008"/>
        <v>0</v>
      </c>
    </row>
    <row r="18297" spans="6:22" x14ac:dyDescent="0.25">
      <c r="F18297">
        <f t="shared" si="4003"/>
        <v>18294</v>
      </c>
      <c r="G18297">
        <f t="shared" si="4014"/>
        <v>4.5735000000000003E-3</v>
      </c>
      <c r="H18297">
        <f t="shared" si="4004"/>
        <v>0</v>
      </c>
      <c r="I18297">
        <f t="shared" si="4012"/>
        <v>0</v>
      </c>
      <c r="J18297">
        <f t="shared" si="4015"/>
        <v>0</v>
      </c>
      <c r="L18297">
        <f t="shared" si="4005"/>
        <v>14270.325124994071</v>
      </c>
      <c r="M18297">
        <f t="shared" si="4016"/>
        <v>3.5675812812485178E-3</v>
      </c>
      <c r="N18297">
        <f t="shared" si="4009"/>
        <v>0</v>
      </c>
      <c r="O18297">
        <f t="shared" si="4010"/>
        <v>0</v>
      </c>
      <c r="P18297">
        <f t="shared" si="4011"/>
        <v>0</v>
      </c>
      <c r="Q18297">
        <f t="shared" si="4006"/>
        <v>-0.2734375</v>
      </c>
      <c r="R18297">
        <f>Random!A18295</f>
        <v>-0.13654038541157243</v>
      </c>
      <c r="T18297">
        <f t="shared" ca="1" si="4007"/>
        <v>-1.1955457775366217E-2</v>
      </c>
      <c r="U18297">
        <f t="shared" ca="1" si="4013"/>
        <v>0</v>
      </c>
      <c r="V18297">
        <f t="shared" ca="1" si="4008"/>
        <v>0</v>
      </c>
    </row>
    <row r="18298" spans="6:22" x14ac:dyDescent="0.25">
      <c r="F18298">
        <f t="shared" si="4003"/>
        <v>18295</v>
      </c>
      <c r="G18298">
        <f t="shared" si="4014"/>
        <v>4.5737499999999997E-3</v>
      </c>
      <c r="H18298">
        <f t="shared" si="4004"/>
        <v>0</v>
      </c>
      <c r="I18298">
        <f t="shared" si="4012"/>
        <v>0</v>
      </c>
      <c r="J18298">
        <f t="shared" si="4015"/>
        <v>0</v>
      </c>
      <c r="L18298">
        <f t="shared" si="4005"/>
        <v>14271.325124994071</v>
      </c>
      <c r="M18298">
        <f t="shared" si="4016"/>
        <v>3.567831281248518E-3</v>
      </c>
      <c r="N18298">
        <f t="shared" si="4009"/>
        <v>0</v>
      </c>
      <c r="O18298">
        <f t="shared" si="4010"/>
        <v>0</v>
      </c>
      <c r="P18298">
        <f t="shared" si="4011"/>
        <v>0</v>
      </c>
      <c r="Q18298">
        <f t="shared" si="4006"/>
        <v>-2.34375E-2</v>
      </c>
      <c r="R18298">
        <f>Random!A18296</f>
        <v>-1.2477664894184337E-2</v>
      </c>
      <c r="T18298">
        <f t="shared" ca="1" si="4007"/>
        <v>2.5468512483154567E-2</v>
      </c>
      <c r="U18298">
        <f t="shared" ca="1" si="4013"/>
        <v>0</v>
      </c>
      <c r="V18298">
        <f t="shared" ca="1" si="4008"/>
        <v>0</v>
      </c>
    </row>
    <row r="18299" spans="6:22" x14ac:dyDescent="0.25">
      <c r="F18299">
        <f t="shared" si="4003"/>
        <v>18296</v>
      </c>
      <c r="G18299">
        <f t="shared" si="4014"/>
        <v>4.5739999999999999E-3</v>
      </c>
      <c r="H18299">
        <f t="shared" si="4004"/>
        <v>0</v>
      </c>
      <c r="I18299">
        <f t="shared" si="4012"/>
        <v>0</v>
      </c>
      <c r="J18299">
        <f t="shared" si="4015"/>
        <v>0</v>
      </c>
      <c r="L18299">
        <f t="shared" si="4005"/>
        <v>14272.325124994071</v>
      </c>
      <c r="M18299">
        <f t="shared" si="4016"/>
        <v>3.5680812812485178E-3</v>
      </c>
      <c r="N18299">
        <f t="shared" si="4009"/>
        <v>0</v>
      </c>
      <c r="O18299">
        <f t="shared" si="4010"/>
        <v>0</v>
      </c>
      <c r="P18299">
        <f t="shared" si="4011"/>
        <v>0</v>
      </c>
      <c r="Q18299">
        <f t="shared" si="4006"/>
        <v>0.2421875</v>
      </c>
      <c r="R18299">
        <f>Random!A18297</f>
        <v>0.12110567252049742</v>
      </c>
      <c r="T18299">
        <f t="shared" ca="1" si="4007"/>
        <v>5.4539576714875262E-2</v>
      </c>
      <c r="U18299">
        <f t="shared" ca="1" si="4013"/>
        <v>0</v>
      </c>
      <c r="V18299">
        <f t="shared" ca="1" si="4008"/>
        <v>0</v>
      </c>
    </row>
    <row r="18300" spans="6:22" x14ac:dyDescent="0.25">
      <c r="F18300">
        <f t="shared" si="4003"/>
        <v>18297</v>
      </c>
      <c r="G18300">
        <f t="shared" si="4014"/>
        <v>4.5742500000000002E-3</v>
      </c>
      <c r="H18300">
        <f t="shared" si="4004"/>
        <v>0</v>
      </c>
      <c r="I18300">
        <f t="shared" si="4012"/>
        <v>0</v>
      </c>
      <c r="J18300">
        <f t="shared" si="4015"/>
        <v>0</v>
      </c>
      <c r="L18300">
        <f t="shared" si="4005"/>
        <v>14273.325124994071</v>
      </c>
      <c r="M18300">
        <f t="shared" si="4016"/>
        <v>3.5683312812485176E-3</v>
      </c>
      <c r="N18300">
        <f t="shared" si="4009"/>
        <v>0</v>
      </c>
      <c r="O18300">
        <f t="shared" si="4010"/>
        <v>0</v>
      </c>
      <c r="P18300">
        <f t="shared" si="4011"/>
        <v>0</v>
      </c>
      <c r="Q18300">
        <f t="shared" si="4006"/>
        <v>7.8125E-2</v>
      </c>
      <c r="R18300">
        <f>Random!A18298</f>
        <v>3.9791457470181979E-2</v>
      </c>
      <c r="T18300">
        <f t="shared" ca="1" si="4007"/>
        <v>6.4707474140117613E-2</v>
      </c>
      <c r="U18300">
        <f t="shared" ca="1" si="4013"/>
        <v>0</v>
      </c>
      <c r="V18300">
        <f t="shared" ca="1" si="4008"/>
        <v>0</v>
      </c>
    </row>
    <row r="18301" spans="6:22" x14ac:dyDescent="0.25">
      <c r="F18301">
        <f t="shared" si="4003"/>
        <v>18298</v>
      </c>
      <c r="G18301">
        <f t="shared" si="4014"/>
        <v>4.5744999999999996E-3</v>
      </c>
      <c r="H18301">
        <f t="shared" si="4004"/>
        <v>0</v>
      </c>
      <c r="I18301">
        <f t="shared" si="4012"/>
        <v>0</v>
      </c>
      <c r="J18301">
        <f t="shared" si="4015"/>
        <v>0</v>
      </c>
      <c r="L18301">
        <f t="shared" si="4005"/>
        <v>14274.325124994071</v>
      </c>
      <c r="M18301">
        <f t="shared" si="4016"/>
        <v>3.5685812812485179E-3</v>
      </c>
      <c r="N18301">
        <f t="shared" si="4009"/>
        <v>0</v>
      </c>
      <c r="O18301">
        <f t="shared" si="4010"/>
        <v>0</v>
      </c>
      <c r="P18301">
        <f t="shared" si="4011"/>
        <v>0</v>
      </c>
      <c r="Q18301">
        <f t="shared" si="4006"/>
        <v>0.5078125</v>
      </c>
      <c r="R18301">
        <f>Random!A18299</f>
        <v>0.25475127628099437</v>
      </c>
      <c r="T18301">
        <f t="shared" ca="1" si="4007"/>
        <v>5.4409058166653403E-2</v>
      </c>
      <c r="U18301">
        <f t="shared" ca="1" si="4013"/>
        <v>0</v>
      </c>
      <c r="V18301">
        <f t="shared" ca="1" si="4008"/>
        <v>0</v>
      </c>
    </row>
    <row r="18302" spans="6:22" x14ac:dyDescent="0.25">
      <c r="F18302">
        <f t="shared" ref="F18302:F18365" si="4017">F18301+1</f>
        <v>18299</v>
      </c>
      <c r="G18302">
        <f t="shared" si="4014"/>
        <v>4.5747499999999998E-3</v>
      </c>
      <c r="H18302">
        <f t="shared" ref="H18302:H18365" si="4018">IF(AND(0&lt;=F18302, F18302&lt;=$D$10),2*PI()*($D$8+$D$5*G18302/(2*$D$6))*G18302,0)</f>
        <v>0</v>
      </c>
      <c r="I18302">
        <f t="shared" si="4012"/>
        <v>0</v>
      </c>
      <c r="J18302">
        <f t="shared" si="4015"/>
        <v>0</v>
      </c>
      <c r="L18302">
        <f t="shared" ref="L18302:L18365" si="4019">L18301+1</f>
        <v>14275.325124994071</v>
      </c>
      <c r="M18302">
        <f t="shared" si="4016"/>
        <v>3.5688312812485177E-3</v>
      </c>
      <c r="N18302">
        <f t="shared" si="4009"/>
        <v>0</v>
      </c>
      <c r="O18302">
        <f t="shared" si="4010"/>
        <v>0</v>
      </c>
      <c r="P18302">
        <f t="shared" si="4011"/>
        <v>0</v>
      </c>
      <c r="Q18302">
        <f t="shared" ref="Q18302:Q18365" si="4020">ROUND((O18302+$D$13*R18302)*$D$3,0)/($D$3)</f>
        <v>-0.5234375</v>
      </c>
      <c r="R18302">
        <f>Random!A18300</f>
        <v>-0.26293540540442528</v>
      </c>
      <c r="T18302">
        <f t="shared" ref="T18302:T18365" ca="1" si="4021">IF(F18302&lt;$D$10,0,IFERROR(CORREL(OFFSET($J$3,0,0,$D$10,1),OFFSET($Q$3,F18302-$D$10,0,$D$10,1)),0))</f>
        <v>2.5542969900276827E-2</v>
      </c>
      <c r="U18302">
        <f t="shared" ca="1" si="4013"/>
        <v>0</v>
      </c>
      <c r="V18302">
        <f t="shared" ref="V18302:V18365" ca="1" si="4022">U18302*G18302</f>
        <v>0</v>
      </c>
    </row>
    <row r="18303" spans="6:22" x14ac:dyDescent="0.25">
      <c r="F18303">
        <f t="shared" si="4017"/>
        <v>18300</v>
      </c>
      <c r="G18303">
        <f t="shared" si="4014"/>
        <v>4.5750000000000001E-3</v>
      </c>
      <c r="H18303">
        <f t="shared" si="4018"/>
        <v>0</v>
      </c>
      <c r="I18303">
        <f t="shared" si="4012"/>
        <v>0</v>
      </c>
      <c r="J18303">
        <f t="shared" si="4015"/>
        <v>0</v>
      </c>
      <c r="L18303">
        <f t="shared" si="4019"/>
        <v>14276.325124994071</v>
      </c>
      <c r="M18303">
        <f t="shared" si="4016"/>
        <v>3.569081281248518E-3</v>
      </c>
      <c r="N18303">
        <f t="shared" si="4009"/>
        <v>0</v>
      </c>
      <c r="O18303">
        <f t="shared" si="4010"/>
        <v>0</v>
      </c>
      <c r="P18303">
        <f t="shared" si="4011"/>
        <v>0</v>
      </c>
      <c r="Q18303">
        <f t="shared" si="4020"/>
        <v>8.59375E-2</v>
      </c>
      <c r="R18303">
        <f>Random!A18301</f>
        <v>4.3393473727184384E-2</v>
      </c>
      <c r="T18303">
        <f t="shared" ca="1" si="4021"/>
        <v>-1.1620782263979713E-2</v>
      </c>
      <c r="U18303">
        <f t="shared" ca="1" si="4013"/>
        <v>0</v>
      </c>
      <c r="V18303">
        <f t="shared" ca="1" si="4022"/>
        <v>0</v>
      </c>
    </row>
    <row r="18304" spans="6:22" x14ac:dyDescent="0.25">
      <c r="F18304">
        <f t="shared" si="4017"/>
        <v>18301</v>
      </c>
      <c r="G18304">
        <f t="shared" si="4014"/>
        <v>4.5752500000000003E-3</v>
      </c>
      <c r="H18304">
        <f t="shared" si="4018"/>
        <v>0</v>
      </c>
      <c r="I18304">
        <f t="shared" si="4012"/>
        <v>0</v>
      </c>
      <c r="J18304">
        <f t="shared" si="4015"/>
        <v>0</v>
      </c>
      <c r="L18304">
        <f t="shared" si="4019"/>
        <v>14277.325124994071</v>
      </c>
      <c r="M18304">
        <f t="shared" si="4016"/>
        <v>3.5693312812485178E-3</v>
      </c>
      <c r="N18304">
        <f t="shared" si="4009"/>
        <v>0</v>
      </c>
      <c r="O18304">
        <f t="shared" si="4010"/>
        <v>0</v>
      </c>
      <c r="P18304">
        <f t="shared" si="4011"/>
        <v>0</v>
      </c>
      <c r="Q18304">
        <f t="shared" si="4020"/>
        <v>-0.828125</v>
      </c>
      <c r="R18304">
        <f>Random!A18302</f>
        <v>-0.41425233957417373</v>
      </c>
      <c r="T18304">
        <f t="shared" ca="1" si="4021"/>
        <v>-4.6060502995312766E-2</v>
      </c>
      <c r="U18304">
        <f t="shared" ca="1" si="4013"/>
        <v>0</v>
      </c>
      <c r="V18304">
        <f t="shared" ca="1" si="4022"/>
        <v>0</v>
      </c>
    </row>
    <row r="18305" spans="6:22" x14ac:dyDescent="0.25">
      <c r="F18305">
        <f t="shared" si="4017"/>
        <v>18302</v>
      </c>
      <c r="G18305">
        <f t="shared" si="4014"/>
        <v>4.5754999999999997E-3</v>
      </c>
      <c r="H18305">
        <f t="shared" si="4018"/>
        <v>0</v>
      </c>
      <c r="I18305">
        <f t="shared" si="4012"/>
        <v>0</v>
      </c>
      <c r="J18305">
        <f t="shared" si="4015"/>
        <v>0</v>
      </c>
      <c r="L18305">
        <f t="shared" si="4019"/>
        <v>14278.325124994071</v>
      </c>
      <c r="M18305">
        <f t="shared" si="4016"/>
        <v>3.569581281248518E-3</v>
      </c>
      <c r="N18305">
        <f t="shared" si="4009"/>
        <v>0</v>
      </c>
      <c r="O18305">
        <f t="shared" si="4010"/>
        <v>0</v>
      </c>
      <c r="P18305">
        <f t="shared" si="4011"/>
        <v>0</v>
      </c>
      <c r="Q18305">
        <f t="shared" si="4020"/>
        <v>-0.3828125</v>
      </c>
      <c r="R18305">
        <f>Random!A18303</f>
        <v>-0.19301555781893276</v>
      </c>
      <c r="T18305">
        <f t="shared" ca="1" si="4021"/>
        <v>-6.370177170569602E-2</v>
      </c>
      <c r="U18305">
        <f t="shared" ca="1" si="4013"/>
        <v>0</v>
      </c>
      <c r="V18305">
        <f t="shared" ca="1" si="4022"/>
        <v>0</v>
      </c>
    </row>
    <row r="18306" spans="6:22" x14ac:dyDescent="0.25">
      <c r="F18306">
        <f t="shared" si="4017"/>
        <v>18303</v>
      </c>
      <c r="G18306">
        <f t="shared" si="4014"/>
        <v>4.57575E-3</v>
      </c>
      <c r="H18306">
        <f t="shared" si="4018"/>
        <v>0</v>
      </c>
      <c r="I18306">
        <f t="shared" si="4012"/>
        <v>0</v>
      </c>
      <c r="J18306">
        <f t="shared" si="4015"/>
        <v>0</v>
      </c>
      <c r="L18306">
        <f t="shared" si="4019"/>
        <v>14279.325124994071</v>
      </c>
      <c r="M18306">
        <f t="shared" si="4016"/>
        <v>3.5698312812485178E-3</v>
      </c>
      <c r="N18306">
        <f t="shared" si="4009"/>
        <v>0</v>
      </c>
      <c r="O18306">
        <f t="shared" si="4010"/>
        <v>0</v>
      </c>
      <c r="P18306">
        <f t="shared" si="4011"/>
        <v>0</v>
      </c>
      <c r="Q18306">
        <f t="shared" si="4020"/>
        <v>-0.6640625</v>
      </c>
      <c r="R18306">
        <f>Random!A18304</f>
        <v>-0.3309291771604711</v>
      </c>
      <c r="T18306">
        <f t="shared" ca="1" si="4021"/>
        <v>-6.1005084562551617E-2</v>
      </c>
      <c r="U18306">
        <f t="shared" ca="1" si="4013"/>
        <v>0</v>
      </c>
      <c r="V18306">
        <f t="shared" ca="1" si="4022"/>
        <v>0</v>
      </c>
    </row>
    <row r="18307" spans="6:22" x14ac:dyDescent="0.25">
      <c r="F18307">
        <f t="shared" si="4017"/>
        <v>18304</v>
      </c>
      <c r="G18307">
        <f t="shared" si="4014"/>
        <v>4.5760000000000002E-3</v>
      </c>
      <c r="H18307">
        <f t="shared" si="4018"/>
        <v>0</v>
      </c>
      <c r="I18307">
        <f t="shared" si="4012"/>
        <v>0</v>
      </c>
      <c r="J18307">
        <f t="shared" si="4015"/>
        <v>0</v>
      </c>
      <c r="L18307">
        <f t="shared" si="4019"/>
        <v>14280.325124994071</v>
      </c>
      <c r="M18307">
        <f t="shared" si="4016"/>
        <v>3.5700812812485177E-3</v>
      </c>
      <c r="N18307">
        <f t="shared" si="4009"/>
        <v>0</v>
      </c>
      <c r="O18307">
        <f t="shared" si="4010"/>
        <v>0</v>
      </c>
      <c r="P18307">
        <f t="shared" si="4011"/>
        <v>0</v>
      </c>
      <c r="Q18307">
        <f t="shared" si="4020"/>
        <v>0.8046875</v>
      </c>
      <c r="R18307">
        <f>Random!A18305</f>
        <v>0.40253631354501651</v>
      </c>
      <c r="T18307">
        <f t="shared" ca="1" si="4021"/>
        <v>-3.846746402582505E-2</v>
      </c>
      <c r="U18307">
        <f t="shared" ca="1" si="4013"/>
        <v>0</v>
      </c>
      <c r="V18307">
        <f t="shared" ca="1" si="4022"/>
        <v>0</v>
      </c>
    </row>
    <row r="18308" spans="6:22" x14ac:dyDescent="0.25">
      <c r="F18308">
        <f t="shared" si="4017"/>
        <v>18305</v>
      </c>
      <c r="G18308">
        <f t="shared" si="4014"/>
        <v>4.5762499999999996E-3</v>
      </c>
      <c r="H18308">
        <f t="shared" si="4018"/>
        <v>0</v>
      </c>
      <c r="I18308">
        <f t="shared" si="4012"/>
        <v>0</v>
      </c>
      <c r="J18308">
        <f t="shared" si="4015"/>
        <v>0</v>
      </c>
      <c r="L18308">
        <f t="shared" si="4019"/>
        <v>14281.325124994071</v>
      </c>
      <c r="M18308">
        <f t="shared" si="4016"/>
        <v>3.5703312812485179E-3</v>
      </c>
      <c r="N18308">
        <f t="shared" ref="N18308:N18371" si="4023">IF(AND(0&lt;=M18308,M18308&lt;=$D$6),2*PI()*($D$8+$D$5*M18308/(2*$D$6))*M18308,0)</f>
        <v>0</v>
      </c>
      <c r="O18308">
        <f t="shared" ref="O18308:O18371" si="4024">SIN(N18308)</f>
        <v>0</v>
      </c>
      <c r="P18308">
        <f t="shared" ref="P18308:P18371" si="4025">ROUND(O18308*$D$3,0)/($D$3)</f>
        <v>0</v>
      </c>
      <c r="Q18308">
        <f t="shared" si="4020"/>
        <v>-0.53125</v>
      </c>
      <c r="R18308">
        <f>Random!A18306</f>
        <v>-0.26749667265545773</v>
      </c>
      <c r="T18308">
        <f t="shared" ca="1" si="4021"/>
        <v>-4.6706105410869005E-3</v>
      </c>
      <c r="U18308">
        <f t="shared" ca="1" si="4013"/>
        <v>0</v>
      </c>
      <c r="V18308">
        <f t="shared" ca="1" si="4022"/>
        <v>0</v>
      </c>
    </row>
    <row r="18309" spans="6:22" x14ac:dyDescent="0.25">
      <c r="F18309">
        <f t="shared" si="4017"/>
        <v>18306</v>
      </c>
      <c r="G18309">
        <f t="shared" si="4014"/>
        <v>4.5764999999999998E-3</v>
      </c>
      <c r="H18309">
        <f t="shared" si="4018"/>
        <v>0</v>
      </c>
      <c r="I18309">
        <f t="shared" ref="I18309:I18372" si="4026">SIN(H18309)</f>
        <v>0</v>
      </c>
      <c r="J18309">
        <f t="shared" si="4015"/>
        <v>0</v>
      </c>
      <c r="L18309">
        <f t="shared" si="4019"/>
        <v>14282.325124994071</v>
      </c>
      <c r="M18309">
        <f t="shared" si="4016"/>
        <v>3.5705812812485177E-3</v>
      </c>
      <c r="N18309">
        <f t="shared" si="4023"/>
        <v>0</v>
      </c>
      <c r="O18309">
        <f t="shared" si="4024"/>
        <v>0</v>
      </c>
      <c r="P18309">
        <f t="shared" si="4025"/>
        <v>0</v>
      </c>
      <c r="Q18309">
        <f t="shared" si="4020"/>
        <v>-2.34375E-2</v>
      </c>
      <c r="R18309">
        <f>Random!A18307</f>
        <v>-1.1099165439607983E-2</v>
      </c>
      <c r="T18309">
        <f t="shared" ca="1" si="4021"/>
        <v>3.1237400021463482E-2</v>
      </c>
      <c r="U18309">
        <f t="shared" ca="1" si="4013"/>
        <v>0</v>
      </c>
      <c r="V18309">
        <f t="shared" ca="1" si="4022"/>
        <v>0</v>
      </c>
    </row>
    <row r="18310" spans="6:22" x14ac:dyDescent="0.25">
      <c r="F18310">
        <f t="shared" si="4017"/>
        <v>18307</v>
      </c>
      <c r="G18310">
        <f t="shared" si="4014"/>
        <v>4.5767500000000001E-3</v>
      </c>
      <c r="H18310">
        <f t="shared" si="4018"/>
        <v>0</v>
      </c>
      <c r="I18310">
        <f t="shared" si="4026"/>
        <v>0</v>
      </c>
      <c r="J18310">
        <f t="shared" si="4015"/>
        <v>0</v>
      </c>
      <c r="L18310">
        <f t="shared" si="4019"/>
        <v>14283.325124994071</v>
      </c>
      <c r="M18310">
        <f t="shared" si="4016"/>
        <v>3.570831281248518E-3</v>
      </c>
      <c r="N18310">
        <f t="shared" si="4023"/>
        <v>0</v>
      </c>
      <c r="O18310">
        <f t="shared" si="4024"/>
        <v>0</v>
      </c>
      <c r="P18310">
        <f t="shared" si="4025"/>
        <v>0</v>
      </c>
      <c r="Q18310">
        <f t="shared" si="4020"/>
        <v>-7.8125E-2</v>
      </c>
      <c r="R18310">
        <f>Random!A18308</f>
        <v>-4.0303891575841244E-2</v>
      </c>
      <c r="T18310">
        <f t="shared" ca="1" si="4021"/>
        <v>5.8105680057436909E-2</v>
      </c>
      <c r="U18310">
        <f t="shared" ca="1" si="4013"/>
        <v>0</v>
      </c>
      <c r="V18310">
        <f t="shared" ca="1" si="4022"/>
        <v>0</v>
      </c>
    </row>
    <row r="18311" spans="6:22" x14ac:dyDescent="0.25">
      <c r="F18311">
        <f t="shared" si="4017"/>
        <v>18308</v>
      </c>
      <c r="G18311">
        <f t="shared" si="4014"/>
        <v>4.5770000000000003E-3</v>
      </c>
      <c r="H18311">
        <f t="shared" si="4018"/>
        <v>0</v>
      </c>
      <c r="I18311">
        <f t="shared" si="4026"/>
        <v>0</v>
      </c>
      <c r="J18311">
        <f t="shared" si="4015"/>
        <v>0</v>
      </c>
      <c r="L18311">
        <f t="shared" si="4019"/>
        <v>14284.325124994071</v>
      </c>
      <c r="M18311">
        <f t="shared" si="4016"/>
        <v>3.5710812812485178E-3</v>
      </c>
      <c r="N18311">
        <f t="shared" si="4023"/>
        <v>0</v>
      </c>
      <c r="O18311">
        <f t="shared" si="4024"/>
        <v>0</v>
      </c>
      <c r="P18311">
        <f t="shared" si="4025"/>
        <v>0</v>
      </c>
      <c r="Q18311">
        <f t="shared" si="4020"/>
        <v>0.1953125</v>
      </c>
      <c r="R18311">
        <f>Random!A18309</f>
        <v>9.8054079737965982E-2</v>
      </c>
      <c r="T18311">
        <f t="shared" ca="1" si="4021"/>
        <v>6.6000708129147129E-2</v>
      </c>
      <c r="U18311">
        <f t="shared" ca="1" si="4013"/>
        <v>0</v>
      </c>
      <c r="V18311">
        <f t="shared" ca="1" si="4022"/>
        <v>0</v>
      </c>
    </row>
    <row r="18312" spans="6:22" x14ac:dyDescent="0.25">
      <c r="F18312">
        <f t="shared" si="4017"/>
        <v>18309</v>
      </c>
      <c r="G18312">
        <f t="shared" si="4014"/>
        <v>4.5772499999999997E-3</v>
      </c>
      <c r="H18312">
        <f t="shared" si="4018"/>
        <v>0</v>
      </c>
      <c r="I18312">
        <f t="shared" si="4026"/>
        <v>0</v>
      </c>
      <c r="J18312">
        <f t="shared" si="4015"/>
        <v>0</v>
      </c>
      <c r="L18312">
        <f t="shared" si="4019"/>
        <v>14285.325124994071</v>
      </c>
      <c r="M18312">
        <f t="shared" si="4016"/>
        <v>3.571331281248518E-3</v>
      </c>
      <c r="N18312">
        <f t="shared" si="4023"/>
        <v>0</v>
      </c>
      <c r="O18312">
        <f t="shared" si="4024"/>
        <v>0</v>
      </c>
      <c r="P18312">
        <f t="shared" si="4025"/>
        <v>0</v>
      </c>
      <c r="Q18312">
        <f t="shared" si="4020"/>
        <v>-8.59375E-2</v>
      </c>
      <c r="R18312">
        <f>Random!A18310</f>
        <v>-4.3337341732241241E-2</v>
      </c>
      <c r="T18312">
        <f t="shared" ca="1" si="4021"/>
        <v>5.1521163113234236E-2</v>
      </c>
      <c r="U18312">
        <f t="shared" ca="1" si="4013"/>
        <v>0</v>
      </c>
      <c r="V18312">
        <f t="shared" ca="1" si="4022"/>
        <v>0</v>
      </c>
    </row>
    <row r="18313" spans="6:22" x14ac:dyDescent="0.25">
      <c r="F18313">
        <f t="shared" si="4017"/>
        <v>18310</v>
      </c>
      <c r="G18313">
        <f t="shared" si="4014"/>
        <v>4.5775E-3</v>
      </c>
      <c r="H18313">
        <f t="shared" si="4018"/>
        <v>0</v>
      </c>
      <c r="I18313">
        <f t="shared" si="4026"/>
        <v>0</v>
      </c>
      <c r="J18313">
        <f t="shared" si="4015"/>
        <v>0</v>
      </c>
      <c r="L18313">
        <f t="shared" si="4019"/>
        <v>14286.325124994071</v>
      </c>
      <c r="M18313">
        <f t="shared" si="4016"/>
        <v>3.5715812812485179E-3</v>
      </c>
      <c r="N18313">
        <f t="shared" si="4023"/>
        <v>0</v>
      </c>
      <c r="O18313">
        <f t="shared" si="4024"/>
        <v>0</v>
      </c>
      <c r="P18313">
        <f t="shared" si="4025"/>
        <v>0</v>
      </c>
      <c r="Q18313">
        <f t="shared" si="4020"/>
        <v>-0.625</v>
      </c>
      <c r="R18313">
        <f>Random!A18311</f>
        <v>-0.31239337965487457</v>
      </c>
      <c r="T18313">
        <f t="shared" ca="1" si="4021"/>
        <v>2.0352709832623019E-2</v>
      </c>
      <c r="U18313">
        <f t="shared" ca="1" si="4013"/>
        <v>0</v>
      </c>
      <c r="V18313">
        <f t="shared" ca="1" si="4022"/>
        <v>0</v>
      </c>
    </row>
    <row r="18314" spans="6:22" x14ac:dyDescent="0.25">
      <c r="F18314">
        <f t="shared" si="4017"/>
        <v>18311</v>
      </c>
      <c r="G18314">
        <f t="shared" si="4014"/>
        <v>4.5777500000000002E-3</v>
      </c>
      <c r="H18314">
        <f t="shared" si="4018"/>
        <v>0</v>
      </c>
      <c r="I18314">
        <f t="shared" si="4026"/>
        <v>0</v>
      </c>
      <c r="J18314">
        <f t="shared" si="4015"/>
        <v>0</v>
      </c>
      <c r="L18314">
        <f t="shared" si="4019"/>
        <v>14287.325124994071</v>
      </c>
      <c r="M18314">
        <f t="shared" si="4016"/>
        <v>3.5718312812485177E-3</v>
      </c>
      <c r="N18314">
        <f t="shared" si="4023"/>
        <v>0</v>
      </c>
      <c r="O18314">
        <f t="shared" si="4024"/>
        <v>0</v>
      </c>
      <c r="P18314">
        <f t="shared" si="4025"/>
        <v>0</v>
      </c>
      <c r="Q18314">
        <f t="shared" si="4020"/>
        <v>-4.6875E-2</v>
      </c>
      <c r="R18314">
        <f>Random!A18312</f>
        <v>-2.3085529025847928E-2</v>
      </c>
      <c r="T18314">
        <f t="shared" ca="1" si="4021"/>
        <v>-1.6224298939149128E-2</v>
      </c>
      <c r="U18314">
        <f t="shared" ca="1" si="4013"/>
        <v>0</v>
      </c>
      <c r="V18314">
        <f t="shared" ca="1" si="4022"/>
        <v>0</v>
      </c>
    </row>
    <row r="18315" spans="6:22" x14ac:dyDescent="0.25">
      <c r="F18315">
        <f t="shared" si="4017"/>
        <v>18312</v>
      </c>
      <c r="G18315">
        <f t="shared" si="4014"/>
        <v>4.5779999999999996E-3</v>
      </c>
      <c r="H18315">
        <f t="shared" si="4018"/>
        <v>0</v>
      </c>
      <c r="I18315">
        <f t="shared" si="4026"/>
        <v>0</v>
      </c>
      <c r="J18315">
        <f t="shared" si="4015"/>
        <v>0</v>
      </c>
      <c r="L18315">
        <f t="shared" si="4019"/>
        <v>14288.325124994071</v>
      </c>
      <c r="M18315">
        <f t="shared" si="4016"/>
        <v>3.5720812812485179E-3</v>
      </c>
      <c r="N18315">
        <f t="shared" si="4023"/>
        <v>0</v>
      </c>
      <c r="O18315">
        <f t="shared" si="4024"/>
        <v>0</v>
      </c>
      <c r="P18315">
        <f t="shared" si="4025"/>
        <v>0</v>
      </c>
      <c r="Q18315">
        <f t="shared" si="4020"/>
        <v>-0.4765625</v>
      </c>
      <c r="R18315">
        <f>Random!A18313</f>
        <v>-0.23677832303521906</v>
      </c>
      <c r="T18315">
        <f t="shared" ca="1" si="4021"/>
        <v>-4.6987853011836042E-2</v>
      </c>
      <c r="U18315">
        <f t="shared" ca="1" si="4013"/>
        <v>0</v>
      </c>
      <c r="V18315">
        <f t="shared" ca="1" si="4022"/>
        <v>0</v>
      </c>
    </row>
    <row r="18316" spans="6:22" x14ac:dyDescent="0.25">
      <c r="F18316">
        <f t="shared" si="4017"/>
        <v>18313</v>
      </c>
      <c r="G18316">
        <f t="shared" si="4014"/>
        <v>4.5782499999999999E-3</v>
      </c>
      <c r="H18316">
        <f t="shared" si="4018"/>
        <v>0</v>
      </c>
      <c r="I18316">
        <f t="shared" si="4026"/>
        <v>0</v>
      </c>
      <c r="J18316">
        <f t="shared" si="4015"/>
        <v>0</v>
      </c>
      <c r="L18316">
        <f t="shared" si="4019"/>
        <v>14289.325124994071</v>
      </c>
      <c r="M18316">
        <f t="shared" si="4016"/>
        <v>3.5723312812485177E-3</v>
      </c>
      <c r="N18316">
        <f t="shared" si="4023"/>
        <v>0</v>
      </c>
      <c r="O18316">
        <f t="shared" si="4024"/>
        <v>0</v>
      </c>
      <c r="P18316">
        <f t="shared" si="4025"/>
        <v>0</v>
      </c>
      <c r="Q18316">
        <f t="shared" si="4020"/>
        <v>-0.828125</v>
      </c>
      <c r="R18316">
        <f>Random!A18314</f>
        <v>-0.41445261386198751</v>
      </c>
      <c r="T18316">
        <f t="shared" ca="1" si="4021"/>
        <v>-6.2226840246620882E-2</v>
      </c>
      <c r="U18316">
        <f t="shared" ca="1" si="4013"/>
        <v>0</v>
      </c>
      <c r="V18316">
        <f t="shared" ca="1" si="4022"/>
        <v>0</v>
      </c>
    </row>
    <row r="18317" spans="6:22" x14ac:dyDescent="0.25">
      <c r="F18317">
        <f t="shared" si="4017"/>
        <v>18314</v>
      </c>
      <c r="G18317">
        <f t="shared" si="4014"/>
        <v>4.5785000000000001E-3</v>
      </c>
      <c r="H18317">
        <f t="shared" si="4018"/>
        <v>0</v>
      </c>
      <c r="I18317">
        <f t="shared" si="4026"/>
        <v>0</v>
      </c>
      <c r="J18317">
        <f t="shared" si="4015"/>
        <v>0</v>
      </c>
      <c r="L18317">
        <f t="shared" si="4019"/>
        <v>14290.325124994071</v>
      </c>
      <c r="M18317">
        <f t="shared" si="4016"/>
        <v>3.572581281248518E-3</v>
      </c>
      <c r="N18317">
        <f t="shared" si="4023"/>
        <v>0</v>
      </c>
      <c r="O18317">
        <f t="shared" si="4024"/>
        <v>0</v>
      </c>
      <c r="P18317">
        <f t="shared" si="4025"/>
        <v>0</v>
      </c>
      <c r="Q18317">
        <f t="shared" si="4020"/>
        <v>-0.6484375</v>
      </c>
      <c r="R18317">
        <f>Random!A18315</f>
        <v>-0.32226672704330106</v>
      </c>
      <c r="T18317">
        <f t="shared" ca="1" si="4021"/>
        <v>-5.6290234340684871E-2</v>
      </c>
      <c r="U18317">
        <f t="shared" ca="1" si="4013"/>
        <v>0</v>
      </c>
      <c r="V18317">
        <f t="shared" ca="1" si="4022"/>
        <v>0</v>
      </c>
    </row>
    <row r="18318" spans="6:22" x14ac:dyDescent="0.25">
      <c r="F18318">
        <f t="shared" si="4017"/>
        <v>18315</v>
      </c>
      <c r="G18318">
        <f t="shared" si="4014"/>
        <v>4.5787500000000004E-3</v>
      </c>
      <c r="H18318">
        <f t="shared" si="4018"/>
        <v>0</v>
      </c>
      <c r="I18318">
        <f t="shared" si="4026"/>
        <v>0</v>
      </c>
      <c r="J18318">
        <f t="shared" si="4015"/>
        <v>0</v>
      </c>
      <c r="L18318">
        <f t="shared" si="4019"/>
        <v>14291.325124994071</v>
      </c>
      <c r="M18318">
        <f t="shared" si="4016"/>
        <v>3.5728312812485178E-3</v>
      </c>
      <c r="N18318">
        <f t="shared" si="4023"/>
        <v>0</v>
      </c>
      <c r="O18318">
        <f t="shared" si="4024"/>
        <v>0</v>
      </c>
      <c r="P18318">
        <f t="shared" si="4025"/>
        <v>0</v>
      </c>
      <c r="Q18318">
        <f t="shared" si="4020"/>
        <v>0.921875</v>
      </c>
      <c r="R18318">
        <f>Random!A18316</f>
        <v>0.46129993031995287</v>
      </c>
      <c r="T18318">
        <f t="shared" ca="1" si="4021"/>
        <v>-3.183740023336095E-2</v>
      </c>
      <c r="U18318">
        <f t="shared" ca="1" si="4013"/>
        <v>0</v>
      </c>
      <c r="V18318">
        <f t="shared" ca="1" si="4022"/>
        <v>0</v>
      </c>
    </row>
    <row r="18319" spans="6:22" x14ac:dyDescent="0.25">
      <c r="F18319">
        <f t="shared" si="4017"/>
        <v>18316</v>
      </c>
      <c r="G18319">
        <f t="shared" si="4014"/>
        <v>4.5789999999999997E-3</v>
      </c>
      <c r="H18319">
        <f t="shared" si="4018"/>
        <v>0</v>
      </c>
      <c r="I18319">
        <f t="shared" si="4026"/>
        <v>0</v>
      </c>
      <c r="J18319">
        <f t="shared" si="4015"/>
        <v>0</v>
      </c>
      <c r="L18319">
        <f t="shared" si="4019"/>
        <v>14292.325124994071</v>
      </c>
      <c r="M18319">
        <f t="shared" si="4016"/>
        <v>3.5730812812485176E-3</v>
      </c>
      <c r="N18319">
        <f t="shared" si="4023"/>
        <v>0</v>
      </c>
      <c r="O18319">
        <f t="shared" si="4024"/>
        <v>0</v>
      </c>
      <c r="P18319">
        <f t="shared" si="4025"/>
        <v>0</v>
      </c>
      <c r="Q18319">
        <f t="shared" si="4020"/>
        <v>-0.1484375</v>
      </c>
      <c r="R18319">
        <f>Random!A18317</f>
        <v>-7.4278125943307405E-2</v>
      </c>
      <c r="T18319">
        <f t="shared" ca="1" si="4021"/>
        <v>6.2967496795965491E-4</v>
      </c>
      <c r="U18319">
        <f t="shared" ca="1" si="4013"/>
        <v>0</v>
      </c>
      <c r="V18319">
        <f t="shared" ca="1" si="4022"/>
        <v>0</v>
      </c>
    </row>
    <row r="18320" spans="6:22" x14ac:dyDescent="0.25">
      <c r="F18320">
        <f t="shared" si="4017"/>
        <v>18317</v>
      </c>
      <c r="G18320">
        <f t="shared" si="4014"/>
        <v>4.57925E-3</v>
      </c>
      <c r="H18320">
        <f t="shared" si="4018"/>
        <v>0</v>
      </c>
      <c r="I18320">
        <f t="shared" si="4026"/>
        <v>0</v>
      </c>
      <c r="J18320">
        <f t="shared" si="4015"/>
        <v>0</v>
      </c>
      <c r="L18320">
        <f t="shared" si="4019"/>
        <v>14293.325124994071</v>
      </c>
      <c r="M18320">
        <f t="shared" si="4016"/>
        <v>3.5733312812485179E-3</v>
      </c>
      <c r="N18320">
        <f t="shared" si="4023"/>
        <v>0</v>
      </c>
      <c r="O18320">
        <f t="shared" si="4024"/>
        <v>0</v>
      </c>
      <c r="P18320">
        <f t="shared" si="4025"/>
        <v>0</v>
      </c>
      <c r="Q18320">
        <f t="shared" si="4020"/>
        <v>7.8125E-3</v>
      </c>
      <c r="R18320">
        <f>Random!A18318</f>
        <v>2.0318229083386985E-3</v>
      </c>
      <c r="T18320">
        <f t="shared" ca="1" si="4021"/>
        <v>3.2987645550749803E-2</v>
      </c>
      <c r="U18320">
        <f t="shared" ca="1" si="4013"/>
        <v>0</v>
      </c>
      <c r="V18320">
        <f t="shared" ca="1" si="4022"/>
        <v>0</v>
      </c>
    </row>
    <row r="18321" spans="6:22" x14ac:dyDescent="0.25">
      <c r="F18321">
        <f t="shared" si="4017"/>
        <v>18318</v>
      </c>
      <c r="G18321">
        <f t="shared" si="4014"/>
        <v>4.5795000000000002E-3</v>
      </c>
      <c r="H18321">
        <f t="shared" si="4018"/>
        <v>0</v>
      </c>
      <c r="I18321">
        <f t="shared" si="4026"/>
        <v>0</v>
      </c>
      <c r="J18321">
        <f t="shared" si="4015"/>
        <v>0</v>
      </c>
      <c r="L18321">
        <f t="shared" si="4019"/>
        <v>14294.325124994071</v>
      </c>
      <c r="M18321">
        <f t="shared" si="4016"/>
        <v>3.5735812812485177E-3</v>
      </c>
      <c r="N18321">
        <f t="shared" si="4023"/>
        <v>0</v>
      </c>
      <c r="O18321">
        <f t="shared" si="4024"/>
        <v>0</v>
      </c>
      <c r="P18321">
        <f t="shared" si="4025"/>
        <v>0</v>
      </c>
      <c r="Q18321">
        <f t="shared" si="4020"/>
        <v>-0.6484375</v>
      </c>
      <c r="R18321">
        <f>Random!A18319</f>
        <v>-0.32494092932156837</v>
      </c>
      <c r="T18321">
        <f t="shared" ca="1" si="4021"/>
        <v>5.5227522101664907E-2</v>
      </c>
      <c r="U18321">
        <f t="shared" ca="1" si="4013"/>
        <v>0</v>
      </c>
      <c r="V18321">
        <f t="shared" ca="1" si="4022"/>
        <v>0</v>
      </c>
    </row>
    <row r="18322" spans="6:22" x14ac:dyDescent="0.25">
      <c r="F18322">
        <f t="shared" si="4017"/>
        <v>18319</v>
      </c>
      <c r="G18322">
        <f t="shared" si="4014"/>
        <v>4.5797499999999996E-3</v>
      </c>
      <c r="H18322">
        <f t="shared" si="4018"/>
        <v>0</v>
      </c>
      <c r="I18322">
        <f t="shared" si="4026"/>
        <v>0</v>
      </c>
      <c r="J18322">
        <f t="shared" si="4015"/>
        <v>0</v>
      </c>
      <c r="L18322">
        <f t="shared" si="4019"/>
        <v>14295.325124994071</v>
      </c>
      <c r="M18322">
        <f t="shared" si="4016"/>
        <v>3.5738312812485179E-3</v>
      </c>
      <c r="N18322">
        <f t="shared" si="4023"/>
        <v>0</v>
      </c>
      <c r="O18322">
        <f t="shared" si="4024"/>
        <v>0</v>
      </c>
      <c r="P18322">
        <f t="shared" si="4025"/>
        <v>0</v>
      </c>
      <c r="Q18322">
        <f t="shared" si="4020"/>
        <v>-0.9375</v>
      </c>
      <c r="R18322">
        <f>Random!A18320</f>
        <v>-0.47023172724811924</v>
      </c>
      <c r="T18322">
        <f t="shared" ca="1" si="4021"/>
        <v>6.0108889039463313E-2</v>
      </c>
      <c r="U18322">
        <f t="shared" ca="1" si="4013"/>
        <v>0</v>
      </c>
      <c r="V18322">
        <f t="shared" ca="1" si="4022"/>
        <v>0</v>
      </c>
    </row>
    <row r="18323" spans="6:22" x14ac:dyDescent="0.25">
      <c r="F18323">
        <f t="shared" si="4017"/>
        <v>18320</v>
      </c>
      <c r="G18323">
        <f t="shared" si="4014"/>
        <v>4.5799999999999999E-3</v>
      </c>
      <c r="H18323">
        <f t="shared" si="4018"/>
        <v>0</v>
      </c>
      <c r="I18323">
        <f t="shared" si="4026"/>
        <v>0</v>
      </c>
      <c r="J18323">
        <f t="shared" si="4015"/>
        <v>0</v>
      </c>
      <c r="L18323">
        <f t="shared" si="4019"/>
        <v>14296.325124994071</v>
      </c>
      <c r="M18323">
        <f t="shared" si="4016"/>
        <v>3.5740812812485178E-3</v>
      </c>
      <c r="N18323">
        <f t="shared" si="4023"/>
        <v>0</v>
      </c>
      <c r="O18323">
        <f t="shared" si="4024"/>
        <v>0</v>
      </c>
      <c r="P18323">
        <f t="shared" si="4025"/>
        <v>0</v>
      </c>
      <c r="Q18323">
        <f t="shared" si="4020"/>
        <v>0.6953125</v>
      </c>
      <c r="R18323">
        <f>Random!A18321</f>
        <v>0.34944894681451932</v>
      </c>
      <c r="T18323">
        <f t="shared" ca="1" si="4021"/>
        <v>4.6457173335848083E-2</v>
      </c>
      <c r="U18323">
        <f t="shared" ref="U18323:U18386" ca="1" si="4027">IF(T18323&gt;$D$14,T18323,0)</f>
        <v>0</v>
      </c>
      <c r="V18323">
        <f t="shared" ca="1" si="4022"/>
        <v>0</v>
      </c>
    </row>
    <row r="18324" spans="6:22" x14ac:dyDescent="0.25">
      <c r="F18324">
        <f t="shared" si="4017"/>
        <v>18321</v>
      </c>
      <c r="G18324">
        <f t="shared" si="4014"/>
        <v>4.5802500000000001E-3</v>
      </c>
      <c r="H18324">
        <f t="shared" si="4018"/>
        <v>0</v>
      </c>
      <c r="I18324">
        <f t="shared" si="4026"/>
        <v>0</v>
      </c>
      <c r="J18324">
        <f t="shared" si="4015"/>
        <v>0</v>
      </c>
      <c r="L18324">
        <f t="shared" si="4019"/>
        <v>14297.325124994071</v>
      </c>
      <c r="M18324">
        <f t="shared" si="4016"/>
        <v>3.574331281248518E-3</v>
      </c>
      <c r="N18324">
        <f t="shared" si="4023"/>
        <v>0</v>
      </c>
      <c r="O18324">
        <f t="shared" si="4024"/>
        <v>0</v>
      </c>
      <c r="P18324">
        <f t="shared" si="4025"/>
        <v>0</v>
      </c>
      <c r="Q18324">
        <f t="shared" si="4020"/>
        <v>0.75</v>
      </c>
      <c r="R18324">
        <f>Random!A18322</f>
        <v>0.37579386984030072</v>
      </c>
      <c r="T18324">
        <f t="shared" ca="1" si="4021"/>
        <v>1.7499908329658326E-2</v>
      </c>
      <c r="U18324">
        <f t="shared" ca="1" si="4027"/>
        <v>0</v>
      </c>
      <c r="V18324">
        <f t="shared" ca="1" si="4022"/>
        <v>0</v>
      </c>
    </row>
    <row r="18325" spans="6:22" x14ac:dyDescent="0.25">
      <c r="F18325">
        <f t="shared" si="4017"/>
        <v>18322</v>
      </c>
      <c r="G18325">
        <f t="shared" si="4014"/>
        <v>4.5805000000000004E-3</v>
      </c>
      <c r="H18325">
        <f t="shared" si="4018"/>
        <v>0</v>
      </c>
      <c r="I18325">
        <f t="shared" si="4026"/>
        <v>0</v>
      </c>
      <c r="J18325">
        <f t="shared" si="4015"/>
        <v>0</v>
      </c>
      <c r="L18325">
        <f t="shared" si="4019"/>
        <v>14298.325124994071</v>
      </c>
      <c r="M18325">
        <f t="shared" si="4016"/>
        <v>3.5745812812485178E-3</v>
      </c>
      <c r="N18325">
        <f t="shared" si="4023"/>
        <v>0</v>
      </c>
      <c r="O18325">
        <f t="shared" si="4024"/>
        <v>0</v>
      </c>
      <c r="P18325">
        <f t="shared" si="4025"/>
        <v>0</v>
      </c>
      <c r="Q18325">
        <f t="shared" si="4020"/>
        <v>-0.734375</v>
      </c>
      <c r="R18325">
        <f>Random!A18323</f>
        <v>-0.36814085129400287</v>
      </c>
      <c r="T18325">
        <f t="shared" ca="1" si="4021"/>
        <v>-1.7630552380150516E-2</v>
      </c>
      <c r="U18325">
        <f t="shared" ca="1" si="4027"/>
        <v>0</v>
      </c>
      <c r="V18325">
        <f t="shared" ca="1" si="4022"/>
        <v>0</v>
      </c>
    </row>
    <row r="18326" spans="6:22" x14ac:dyDescent="0.25">
      <c r="F18326">
        <f t="shared" si="4017"/>
        <v>18323</v>
      </c>
      <c r="G18326">
        <f t="shared" si="4014"/>
        <v>4.5807499999999998E-3</v>
      </c>
      <c r="H18326">
        <f t="shared" si="4018"/>
        <v>0</v>
      </c>
      <c r="I18326">
        <f t="shared" si="4026"/>
        <v>0</v>
      </c>
      <c r="J18326">
        <f t="shared" si="4015"/>
        <v>0</v>
      </c>
      <c r="L18326">
        <f t="shared" si="4019"/>
        <v>14299.325124994071</v>
      </c>
      <c r="M18326">
        <f t="shared" si="4016"/>
        <v>3.5748312812485176E-3</v>
      </c>
      <c r="N18326">
        <f t="shared" si="4023"/>
        <v>0</v>
      </c>
      <c r="O18326">
        <f t="shared" si="4024"/>
        <v>0</v>
      </c>
      <c r="P18326">
        <f t="shared" si="4025"/>
        <v>0</v>
      </c>
      <c r="Q18326">
        <f t="shared" si="4020"/>
        <v>0.3515625</v>
      </c>
      <c r="R18326">
        <f>Random!A18324</f>
        <v>0.1754745703564633</v>
      </c>
      <c r="T18326">
        <f t="shared" ca="1" si="4021"/>
        <v>-4.572459617204698E-2</v>
      </c>
      <c r="U18326">
        <f t="shared" ca="1" si="4027"/>
        <v>0</v>
      </c>
      <c r="V18326">
        <f t="shared" ca="1" si="4022"/>
        <v>0</v>
      </c>
    </row>
    <row r="18327" spans="6:22" x14ac:dyDescent="0.25">
      <c r="F18327">
        <f t="shared" si="4017"/>
        <v>18324</v>
      </c>
      <c r="G18327">
        <f t="shared" si="4014"/>
        <v>4.581E-3</v>
      </c>
      <c r="H18327">
        <f t="shared" si="4018"/>
        <v>0</v>
      </c>
      <c r="I18327">
        <f t="shared" si="4026"/>
        <v>0</v>
      </c>
      <c r="J18327">
        <f t="shared" si="4015"/>
        <v>0</v>
      </c>
      <c r="L18327">
        <f t="shared" si="4019"/>
        <v>14300.325124994071</v>
      </c>
      <c r="M18327">
        <f t="shared" si="4016"/>
        <v>3.5750812812485179E-3</v>
      </c>
      <c r="N18327">
        <f t="shared" si="4023"/>
        <v>0</v>
      </c>
      <c r="O18327">
        <f t="shared" si="4024"/>
        <v>0</v>
      </c>
      <c r="P18327">
        <f t="shared" si="4025"/>
        <v>0</v>
      </c>
      <c r="Q18327">
        <f t="shared" si="4020"/>
        <v>-0.5390625</v>
      </c>
      <c r="R18327">
        <f>Random!A18325</f>
        <v>-0.27134309191622807</v>
      </c>
      <c r="T18327">
        <f t="shared" ca="1" si="4021"/>
        <v>-6.036044852284915E-2</v>
      </c>
      <c r="U18327">
        <f t="shared" ca="1" si="4027"/>
        <v>0</v>
      </c>
      <c r="V18327">
        <f t="shared" ca="1" si="4022"/>
        <v>0</v>
      </c>
    </row>
    <row r="18328" spans="6:22" x14ac:dyDescent="0.25">
      <c r="F18328">
        <f t="shared" si="4017"/>
        <v>18325</v>
      </c>
      <c r="G18328">
        <f t="shared" si="4014"/>
        <v>4.5812500000000003E-3</v>
      </c>
      <c r="H18328">
        <f t="shared" si="4018"/>
        <v>0</v>
      </c>
      <c r="I18328">
        <f t="shared" si="4026"/>
        <v>0</v>
      </c>
      <c r="J18328">
        <f t="shared" si="4015"/>
        <v>0</v>
      </c>
      <c r="L18328">
        <f t="shared" si="4019"/>
        <v>14301.325124994071</v>
      </c>
      <c r="M18328">
        <f t="shared" si="4016"/>
        <v>3.5753312812485177E-3</v>
      </c>
      <c r="N18328">
        <f t="shared" si="4023"/>
        <v>0</v>
      </c>
      <c r="O18328">
        <f t="shared" si="4024"/>
        <v>0</v>
      </c>
      <c r="P18328">
        <f t="shared" si="4025"/>
        <v>0</v>
      </c>
      <c r="Q18328">
        <f t="shared" si="4020"/>
        <v>0.3046875</v>
      </c>
      <c r="R18328">
        <f>Random!A18326</f>
        <v>0.15070149615161277</v>
      </c>
      <c r="T18328">
        <f t="shared" ca="1" si="4021"/>
        <v>-5.6048883933604313E-2</v>
      </c>
      <c r="U18328">
        <f t="shared" ca="1" si="4027"/>
        <v>0</v>
      </c>
      <c r="V18328">
        <f t="shared" ca="1" si="4022"/>
        <v>0</v>
      </c>
    </row>
    <row r="18329" spans="6:22" x14ac:dyDescent="0.25">
      <c r="F18329">
        <f t="shared" si="4017"/>
        <v>18326</v>
      </c>
      <c r="G18329">
        <f t="shared" si="4014"/>
        <v>4.5814999999999996E-3</v>
      </c>
      <c r="H18329">
        <f t="shared" si="4018"/>
        <v>0</v>
      </c>
      <c r="I18329">
        <f t="shared" si="4026"/>
        <v>0</v>
      </c>
      <c r="J18329">
        <f t="shared" si="4015"/>
        <v>0</v>
      </c>
      <c r="L18329">
        <f t="shared" si="4019"/>
        <v>14302.325124994071</v>
      </c>
      <c r="M18329">
        <f t="shared" si="4016"/>
        <v>3.5755812812485179E-3</v>
      </c>
      <c r="N18329">
        <f t="shared" si="4023"/>
        <v>0</v>
      </c>
      <c r="O18329">
        <f t="shared" si="4024"/>
        <v>0</v>
      </c>
      <c r="P18329">
        <f t="shared" si="4025"/>
        <v>0</v>
      </c>
      <c r="Q18329">
        <f t="shared" si="4020"/>
        <v>-4.6875E-2</v>
      </c>
      <c r="R18329">
        <f>Random!A18327</f>
        <v>-2.4480341580049636E-2</v>
      </c>
      <c r="T18329">
        <f t="shared" ca="1" si="4021"/>
        <v>-3.511412153139478E-2</v>
      </c>
      <c r="U18329">
        <f t="shared" ca="1" si="4027"/>
        <v>0</v>
      </c>
      <c r="V18329">
        <f t="shared" ca="1" si="4022"/>
        <v>0</v>
      </c>
    </row>
    <row r="18330" spans="6:22" x14ac:dyDescent="0.25">
      <c r="F18330">
        <f t="shared" si="4017"/>
        <v>18327</v>
      </c>
      <c r="G18330">
        <f t="shared" si="4014"/>
        <v>4.5817499999999999E-3</v>
      </c>
      <c r="H18330">
        <f t="shared" si="4018"/>
        <v>0</v>
      </c>
      <c r="I18330">
        <f t="shared" si="4026"/>
        <v>0</v>
      </c>
      <c r="J18330">
        <f t="shared" si="4015"/>
        <v>0</v>
      </c>
      <c r="L18330">
        <f t="shared" si="4019"/>
        <v>14303.325124994071</v>
      </c>
      <c r="M18330">
        <f t="shared" si="4016"/>
        <v>3.5758312812485178E-3</v>
      </c>
      <c r="N18330">
        <f t="shared" si="4023"/>
        <v>0</v>
      </c>
      <c r="O18330">
        <f t="shared" si="4024"/>
        <v>0</v>
      </c>
      <c r="P18330">
        <f t="shared" si="4025"/>
        <v>0</v>
      </c>
      <c r="Q18330">
        <f t="shared" si="4020"/>
        <v>-0.9140625</v>
      </c>
      <c r="R18330">
        <f>Random!A18328</f>
        <v>-0.45608795558009718</v>
      </c>
      <c r="T18330">
        <f t="shared" ca="1" si="4021"/>
        <v>-3.2104028809478899E-3</v>
      </c>
      <c r="U18330">
        <f t="shared" ca="1" si="4027"/>
        <v>0</v>
      </c>
      <c r="V18330">
        <f t="shared" ca="1" si="4022"/>
        <v>0</v>
      </c>
    </row>
    <row r="18331" spans="6:22" x14ac:dyDescent="0.25">
      <c r="F18331">
        <f t="shared" si="4017"/>
        <v>18328</v>
      </c>
      <c r="G18331">
        <f t="shared" ref="G18331:G18394" si="4028">F18331/$D$2</f>
        <v>4.5820000000000001E-3</v>
      </c>
      <c r="H18331">
        <f t="shared" si="4018"/>
        <v>0</v>
      </c>
      <c r="I18331">
        <f t="shared" si="4026"/>
        <v>0</v>
      </c>
      <c r="J18331">
        <f t="shared" ref="J18331:J18394" si="4029">ROUND(I18331*$D$3,0)/$D$3</f>
        <v>0</v>
      </c>
      <c r="L18331">
        <f t="shared" si="4019"/>
        <v>14304.325124994071</v>
      </c>
      <c r="M18331">
        <f t="shared" ref="M18331:M18394" si="4030">L18331/$D$2</f>
        <v>3.576081281248518E-3</v>
      </c>
      <c r="N18331">
        <f t="shared" si="4023"/>
        <v>0</v>
      </c>
      <c r="O18331">
        <f t="shared" si="4024"/>
        <v>0</v>
      </c>
      <c r="P18331">
        <f t="shared" si="4025"/>
        <v>0</v>
      </c>
      <c r="Q18331">
        <f t="shared" si="4020"/>
        <v>0.796875</v>
      </c>
      <c r="R18331">
        <f>Random!A18329</f>
        <v>0.39845410159969163</v>
      </c>
      <c r="T18331">
        <f t="shared" ca="1" si="4021"/>
        <v>3.0282221500232211E-2</v>
      </c>
      <c r="U18331">
        <f t="shared" ca="1" si="4027"/>
        <v>0</v>
      </c>
      <c r="V18331">
        <f t="shared" ca="1" si="4022"/>
        <v>0</v>
      </c>
    </row>
    <row r="18332" spans="6:22" x14ac:dyDescent="0.25">
      <c r="F18332">
        <f t="shared" si="4017"/>
        <v>18329</v>
      </c>
      <c r="G18332">
        <f t="shared" si="4028"/>
        <v>4.5822500000000004E-3</v>
      </c>
      <c r="H18332">
        <f t="shared" si="4018"/>
        <v>0</v>
      </c>
      <c r="I18332">
        <f t="shared" si="4026"/>
        <v>0</v>
      </c>
      <c r="J18332">
        <f t="shared" si="4029"/>
        <v>0</v>
      </c>
      <c r="L18332">
        <f t="shared" si="4019"/>
        <v>14305.325124994071</v>
      </c>
      <c r="M18332">
        <f t="shared" si="4030"/>
        <v>3.5763312812485178E-3</v>
      </c>
      <c r="N18332">
        <f t="shared" si="4023"/>
        <v>0</v>
      </c>
      <c r="O18332">
        <f t="shared" si="4024"/>
        <v>0</v>
      </c>
      <c r="P18332">
        <f t="shared" si="4025"/>
        <v>0</v>
      </c>
      <c r="Q18332">
        <f t="shared" si="4020"/>
        <v>0.546875</v>
      </c>
      <c r="R18332">
        <f>Random!A18330</f>
        <v>0.27255640717746066</v>
      </c>
      <c r="T18332">
        <f t="shared" ca="1" si="4021"/>
        <v>5.2870709059957756E-2</v>
      </c>
      <c r="U18332">
        <f t="shared" ca="1" si="4027"/>
        <v>0</v>
      </c>
      <c r="V18332">
        <f t="shared" ca="1" si="4022"/>
        <v>0</v>
      </c>
    </row>
    <row r="18333" spans="6:22" x14ac:dyDescent="0.25">
      <c r="F18333">
        <f t="shared" si="4017"/>
        <v>18330</v>
      </c>
      <c r="G18333">
        <f t="shared" si="4028"/>
        <v>4.5824999999999998E-3</v>
      </c>
      <c r="H18333">
        <f t="shared" si="4018"/>
        <v>0</v>
      </c>
      <c r="I18333">
        <f t="shared" si="4026"/>
        <v>0</v>
      </c>
      <c r="J18333">
        <f t="shared" si="4029"/>
        <v>0</v>
      </c>
      <c r="L18333">
        <f t="shared" si="4019"/>
        <v>14306.325124994071</v>
      </c>
      <c r="M18333">
        <f t="shared" si="4030"/>
        <v>3.5765812812485176E-3</v>
      </c>
      <c r="N18333">
        <f t="shared" si="4023"/>
        <v>0</v>
      </c>
      <c r="O18333">
        <f t="shared" si="4024"/>
        <v>0</v>
      </c>
      <c r="P18333">
        <f t="shared" si="4025"/>
        <v>0</v>
      </c>
      <c r="Q18333">
        <f t="shared" si="4020"/>
        <v>0.203125</v>
      </c>
      <c r="R18333">
        <f>Random!A18331</f>
        <v>0.10290736675385714</v>
      </c>
      <c r="T18333">
        <f t="shared" ca="1" si="4021"/>
        <v>5.7933326797837338E-2</v>
      </c>
      <c r="U18333">
        <f t="shared" ca="1" si="4027"/>
        <v>0</v>
      </c>
      <c r="V18333">
        <f t="shared" ca="1" si="4022"/>
        <v>0</v>
      </c>
    </row>
    <row r="18334" spans="6:22" x14ac:dyDescent="0.25">
      <c r="F18334">
        <f t="shared" si="4017"/>
        <v>18331</v>
      </c>
      <c r="G18334">
        <f t="shared" si="4028"/>
        <v>4.58275E-3</v>
      </c>
      <c r="H18334">
        <f t="shared" si="4018"/>
        <v>0</v>
      </c>
      <c r="I18334">
        <f t="shared" si="4026"/>
        <v>0</v>
      </c>
      <c r="J18334">
        <f t="shared" si="4029"/>
        <v>0</v>
      </c>
      <c r="L18334">
        <f t="shared" si="4019"/>
        <v>14307.325124994071</v>
      </c>
      <c r="M18334">
        <f t="shared" si="4030"/>
        <v>3.5768312812485179E-3</v>
      </c>
      <c r="N18334">
        <f t="shared" si="4023"/>
        <v>0</v>
      </c>
      <c r="O18334">
        <f t="shared" si="4024"/>
        <v>0</v>
      </c>
      <c r="P18334">
        <f t="shared" si="4025"/>
        <v>0</v>
      </c>
      <c r="Q18334">
        <f t="shared" si="4020"/>
        <v>0.703125</v>
      </c>
      <c r="R18334">
        <f>Random!A18332</f>
        <v>0.3511216164682619</v>
      </c>
      <c r="T18334">
        <f t="shared" ca="1" si="4021"/>
        <v>4.4155548325961219E-2</v>
      </c>
      <c r="U18334">
        <f t="shared" ca="1" si="4027"/>
        <v>0</v>
      </c>
      <c r="V18334">
        <f t="shared" ca="1" si="4022"/>
        <v>0</v>
      </c>
    </row>
    <row r="18335" spans="6:22" x14ac:dyDescent="0.25">
      <c r="F18335">
        <f t="shared" si="4017"/>
        <v>18332</v>
      </c>
      <c r="G18335">
        <f t="shared" si="4028"/>
        <v>4.5830000000000003E-3</v>
      </c>
      <c r="H18335">
        <f t="shared" si="4018"/>
        <v>0</v>
      </c>
      <c r="I18335">
        <f t="shared" si="4026"/>
        <v>0</v>
      </c>
      <c r="J18335">
        <f t="shared" si="4029"/>
        <v>0</v>
      </c>
      <c r="L18335">
        <f t="shared" si="4019"/>
        <v>14308.325124994071</v>
      </c>
      <c r="M18335">
        <f t="shared" si="4030"/>
        <v>3.5770812812485177E-3</v>
      </c>
      <c r="N18335">
        <f t="shared" si="4023"/>
        <v>0</v>
      </c>
      <c r="O18335">
        <f t="shared" si="4024"/>
        <v>0</v>
      </c>
      <c r="P18335">
        <f t="shared" si="4025"/>
        <v>0</v>
      </c>
      <c r="Q18335">
        <f t="shared" si="4020"/>
        <v>-0.1171875</v>
      </c>
      <c r="R18335">
        <f>Random!A18333</f>
        <v>-5.8387401032849562E-2</v>
      </c>
      <c r="T18335">
        <f t="shared" ca="1" si="4021"/>
        <v>1.4313018861174049E-2</v>
      </c>
      <c r="U18335">
        <f t="shared" ca="1" si="4027"/>
        <v>0</v>
      </c>
      <c r="V18335">
        <f t="shared" ca="1" si="4022"/>
        <v>0</v>
      </c>
    </row>
    <row r="18336" spans="6:22" x14ac:dyDescent="0.25">
      <c r="F18336">
        <f t="shared" si="4017"/>
        <v>18333</v>
      </c>
      <c r="G18336">
        <f t="shared" si="4028"/>
        <v>4.5832499999999997E-3</v>
      </c>
      <c r="H18336">
        <f t="shared" si="4018"/>
        <v>0</v>
      </c>
      <c r="I18336">
        <f t="shared" si="4026"/>
        <v>0</v>
      </c>
      <c r="J18336">
        <f t="shared" si="4029"/>
        <v>0</v>
      </c>
      <c r="L18336">
        <f t="shared" si="4019"/>
        <v>14309.325124994071</v>
      </c>
      <c r="M18336">
        <f t="shared" si="4030"/>
        <v>3.577331281248518E-3</v>
      </c>
      <c r="N18336">
        <f t="shared" si="4023"/>
        <v>0</v>
      </c>
      <c r="O18336">
        <f t="shared" si="4024"/>
        <v>0</v>
      </c>
      <c r="P18336">
        <f t="shared" si="4025"/>
        <v>0</v>
      </c>
      <c r="Q18336">
        <f t="shared" si="4020"/>
        <v>-0.9765625</v>
      </c>
      <c r="R18336">
        <f>Random!A18334</f>
        <v>-0.48758019721336932</v>
      </c>
      <c r="T18336">
        <f t="shared" ca="1" si="4021"/>
        <v>-2.0761514130491026E-2</v>
      </c>
      <c r="U18336">
        <f t="shared" ca="1" si="4027"/>
        <v>0</v>
      </c>
      <c r="V18336">
        <f t="shared" ca="1" si="4022"/>
        <v>0</v>
      </c>
    </row>
    <row r="18337" spans="6:22" x14ac:dyDescent="0.25">
      <c r="F18337">
        <f t="shared" si="4017"/>
        <v>18334</v>
      </c>
      <c r="G18337">
        <f t="shared" si="4028"/>
        <v>4.5834999999999999E-3</v>
      </c>
      <c r="H18337">
        <f t="shared" si="4018"/>
        <v>0</v>
      </c>
      <c r="I18337">
        <f t="shared" si="4026"/>
        <v>0</v>
      </c>
      <c r="J18337">
        <f t="shared" si="4029"/>
        <v>0</v>
      </c>
      <c r="L18337">
        <f t="shared" si="4019"/>
        <v>14310.325124994071</v>
      </c>
      <c r="M18337">
        <f t="shared" si="4030"/>
        <v>3.5775812812485178E-3</v>
      </c>
      <c r="N18337">
        <f t="shared" si="4023"/>
        <v>0</v>
      </c>
      <c r="O18337">
        <f t="shared" si="4024"/>
        <v>0</v>
      </c>
      <c r="P18337">
        <f t="shared" si="4025"/>
        <v>0</v>
      </c>
      <c r="Q18337">
        <f t="shared" si="4020"/>
        <v>-3.90625E-2</v>
      </c>
      <c r="R18337">
        <f>Random!A18335</f>
        <v>-1.7719615678240208E-2</v>
      </c>
      <c r="T18337">
        <f t="shared" ca="1" si="4021"/>
        <v>-4.7575025866848288E-2</v>
      </c>
      <c r="U18337">
        <f t="shared" ca="1" si="4027"/>
        <v>0</v>
      </c>
      <c r="V18337">
        <f t="shared" ca="1" si="4022"/>
        <v>0</v>
      </c>
    </row>
    <row r="18338" spans="6:22" x14ac:dyDescent="0.25">
      <c r="F18338">
        <f t="shared" si="4017"/>
        <v>18335</v>
      </c>
      <c r="G18338">
        <f t="shared" si="4028"/>
        <v>4.5837500000000002E-3</v>
      </c>
      <c r="H18338">
        <f t="shared" si="4018"/>
        <v>0</v>
      </c>
      <c r="I18338">
        <f t="shared" si="4026"/>
        <v>0</v>
      </c>
      <c r="J18338">
        <f t="shared" si="4029"/>
        <v>0</v>
      </c>
      <c r="L18338">
        <f t="shared" si="4019"/>
        <v>14311.325124994071</v>
      </c>
      <c r="M18338">
        <f t="shared" si="4030"/>
        <v>3.577831281248518E-3</v>
      </c>
      <c r="N18338">
        <f t="shared" si="4023"/>
        <v>0</v>
      </c>
      <c r="O18338">
        <f t="shared" si="4024"/>
        <v>0</v>
      </c>
      <c r="P18338">
        <f t="shared" si="4025"/>
        <v>0</v>
      </c>
      <c r="Q18338">
        <f t="shared" si="4020"/>
        <v>0.6171875</v>
      </c>
      <c r="R18338">
        <f>Random!A18336</f>
        <v>0.3071956384508101</v>
      </c>
      <c r="T18338">
        <f t="shared" ca="1" si="4021"/>
        <v>-5.8196445212360198E-2</v>
      </c>
      <c r="U18338">
        <f t="shared" ca="1" si="4027"/>
        <v>0</v>
      </c>
      <c r="V18338">
        <f t="shared" ca="1" si="4022"/>
        <v>0</v>
      </c>
    </row>
    <row r="18339" spans="6:22" x14ac:dyDescent="0.25">
      <c r="F18339">
        <f t="shared" si="4017"/>
        <v>18336</v>
      </c>
      <c r="G18339">
        <f t="shared" si="4028"/>
        <v>4.5840000000000004E-3</v>
      </c>
      <c r="H18339">
        <f t="shared" si="4018"/>
        <v>0</v>
      </c>
      <c r="I18339">
        <f t="shared" si="4026"/>
        <v>0</v>
      </c>
      <c r="J18339">
        <f t="shared" si="4029"/>
        <v>0</v>
      </c>
      <c r="L18339">
        <f t="shared" si="4019"/>
        <v>14312.325124994071</v>
      </c>
      <c r="M18339">
        <f t="shared" si="4030"/>
        <v>3.5780812812485178E-3</v>
      </c>
      <c r="N18339">
        <f t="shared" si="4023"/>
        <v>0</v>
      </c>
      <c r="O18339">
        <f t="shared" si="4024"/>
        <v>0</v>
      </c>
      <c r="P18339">
        <f t="shared" si="4025"/>
        <v>0</v>
      </c>
      <c r="Q18339">
        <f t="shared" si="4020"/>
        <v>-0.9140625</v>
      </c>
      <c r="R18339">
        <f>Random!A18337</f>
        <v>-0.45517501758117251</v>
      </c>
      <c r="T18339">
        <f t="shared" ca="1" si="4021"/>
        <v>-5.1630932930351744E-2</v>
      </c>
      <c r="U18339">
        <f t="shared" ca="1" si="4027"/>
        <v>0</v>
      </c>
      <c r="V18339">
        <f t="shared" ca="1" si="4022"/>
        <v>0</v>
      </c>
    </row>
    <row r="18340" spans="6:22" x14ac:dyDescent="0.25">
      <c r="F18340">
        <f t="shared" si="4017"/>
        <v>18337</v>
      </c>
      <c r="G18340">
        <f t="shared" si="4028"/>
        <v>4.5842499999999998E-3</v>
      </c>
      <c r="H18340">
        <f t="shared" si="4018"/>
        <v>0</v>
      </c>
      <c r="I18340">
        <f t="shared" si="4026"/>
        <v>0</v>
      </c>
      <c r="J18340">
        <f t="shared" si="4029"/>
        <v>0</v>
      </c>
      <c r="L18340">
        <f t="shared" si="4019"/>
        <v>14313.325124994071</v>
      </c>
      <c r="M18340">
        <f t="shared" si="4030"/>
        <v>3.5783312812485177E-3</v>
      </c>
      <c r="N18340">
        <f t="shared" si="4023"/>
        <v>0</v>
      </c>
      <c r="O18340">
        <f t="shared" si="4024"/>
        <v>0</v>
      </c>
      <c r="P18340">
        <f t="shared" si="4025"/>
        <v>0</v>
      </c>
      <c r="Q18340">
        <f t="shared" si="4020"/>
        <v>-0.6328125</v>
      </c>
      <c r="R18340">
        <f>Random!A18338</f>
        <v>-0.3157414593447988</v>
      </c>
      <c r="T18340">
        <f t="shared" ca="1" si="4021"/>
        <v>-2.7851179793409904E-2</v>
      </c>
      <c r="U18340">
        <f t="shared" ca="1" si="4027"/>
        <v>0</v>
      </c>
      <c r="V18340">
        <f t="shared" ca="1" si="4022"/>
        <v>0</v>
      </c>
    </row>
    <row r="18341" spans="6:22" x14ac:dyDescent="0.25">
      <c r="F18341">
        <f t="shared" si="4017"/>
        <v>18338</v>
      </c>
      <c r="G18341">
        <f t="shared" si="4028"/>
        <v>4.5845E-3</v>
      </c>
      <c r="H18341">
        <f t="shared" si="4018"/>
        <v>0</v>
      </c>
      <c r="I18341">
        <f t="shared" si="4026"/>
        <v>0</v>
      </c>
      <c r="J18341">
        <f t="shared" si="4029"/>
        <v>0</v>
      </c>
      <c r="L18341">
        <f t="shared" si="4019"/>
        <v>14314.325124994071</v>
      </c>
      <c r="M18341">
        <f t="shared" si="4030"/>
        <v>3.5785812812485179E-3</v>
      </c>
      <c r="N18341">
        <f t="shared" si="4023"/>
        <v>0</v>
      </c>
      <c r="O18341">
        <f t="shared" si="4024"/>
        <v>0</v>
      </c>
      <c r="P18341">
        <f t="shared" si="4025"/>
        <v>0</v>
      </c>
      <c r="Q18341">
        <f t="shared" si="4020"/>
        <v>-0.1875</v>
      </c>
      <c r="R18341">
        <f>Random!A18339</f>
        <v>-9.4341969245031354E-2</v>
      </c>
      <c r="T18341">
        <f t="shared" ca="1" si="4021"/>
        <v>6.5788048364981795E-3</v>
      </c>
      <c r="U18341">
        <f t="shared" ca="1" si="4027"/>
        <v>0</v>
      </c>
      <c r="V18341">
        <f t="shared" ca="1" si="4022"/>
        <v>0</v>
      </c>
    </row>
    <row r="18342" spans="6:22" x14ac:dyDescent="0.25">
      <c r="F18342">
        <f t="shared" si="4017"/>
        <v>18339</v>
      </c>
      <c r="G18342">
        <f t="shared" si="4028"/>
        <v>4.5847500000000003E-3</v>
      </c>
      <c r="H18342">
        <f t="shared" si="4018"/>
        <v>0</v>
      </c>
      <c r="I18342">
        <f t="shared" si="4026"/>
        <v>0</v>
      </c>
      <c r="J18342">
        <f t="shared" si="4029"/>
        <v>0</v>
      </c>
      <c r="L18342">
        <f t="shared" si="4019"/>
        <v>14315.325124994071</v>
      </c>
      <c r="M18342">
        <f t="shared" si="4030"/>
        <v>3.5788312812485177E-3</v>
      </c>
      <c r="N18342">
        <f t="shared" si="4023"/>
        <v>0</v>
      </c>
      <c r="O18342">
        <f t="shared" si="4024"/>
        <v>0</v>
      </c>
      <c r="P18342">
        <f t="shared" si="4025"/>
        <v>0</v>
      </c>
      <c r="Q18342">
        <f t="shared" si="4020"/>
        <v>-0.3046875</v>
      </c>
      <c r="R18342">
        <f>Random!A18340</f>
        <v>-0.15049512771531315</v>
      </c>
      <c r="T18342">
        <f t="shared" ca="1" si="4021"/>
        <v>3.9043865675428779E-2</v>
      </c>
      <c r="U18342">
        <f t="shared" ca="1" si="4027"/>
        <v>0</v>
      </c>
      <c r="V18342">
        <f t="shared" ca="1" si="4022"/>
        <v>0</v>
      </c>
    </row>
    <row r="18343" spans="6:22" x14ac:dyDescent="0.25">
      <c r="F18343">
        <f t="shared" si="4017"/>
        <v>18340</v>
      </c>
      <c r="G18343">
        <f t="shared" si="4028"/>
        <v>4.5849999999999997E-3</v>
      </c>
      <c r="H18343">
        <f t="shared" si="4018"/>
        <v>0</v>
      </c>
      <c r="I18343">
        <f t="shared" si="4026"/>
        <v>0</v>
      </c>
      <c r="J18343">
        <f t="shared" si="4029"/>
        <v>0</v>
      </c>
      <c r="L18343">
        <f t="shared" si="4019"/>
        <v>14316.325124994071</v>
      </c>
      <c r="M18343">
        <f t="shared" si="4030"/>
        <v>3.579081281248518E-3</v>
      </c>
      <c r="N18343">
        <f t="shared" si="4023"/>
        <v>0</v>
      </c>
      <c r="O18343">
        <f t="shared" si="4024"/>
        <v>0</v>
      </c>
      <c r="P18343">
        <f t="shared" si="4025"/>
        <v>0</v>
      </c>
      <c r="Q18343">
        <f t="shared" si="4020"/>
        <v>-0.2578125</v>
      </c>
      <c r="R18343">
        <f>Random!A18341</f>
        <v>-0.13072314130379414</v>
      </c>
      <c r="T18343">
        <f t="shared" ca="1" si="4021"/>
        <v>5.9800481907633436E-2</v>
      </c>
      <c r="U18343">
        <f t="shared" ca="1" si="4027"/>
        <v>0</v>
      </c>
      <c r="V18343">
        <f t="shared" ca="1" si="4022"/>
        <v>0</v>
      </c>
    </row>
    <row r="18344" spans="6:22" x14ac:dyDescent="0.25">
      <c r="F18344">
        <f t="shared" si="4017"/>
        <v>18341</v>
      </c>
      <c r="G18344">
        <f t="shared" si="4028"/>
        <v>4.5852499999999999E-3</v>
      </c>
      <c r="H18344">
        <f t="shared" si="4018"/>
        <v>0</v>
      </c>
      <c r="I18344">
        <f t="shared" si="4026"/>
        <v>0</v>
      </c>
      <c r="J18344">
        <f t="shared" si="4029"/>
        <v>0</v>
      </c>
      <c r="L18344">
        <f t="shared" si="4019"/>
        <v>14317.325124994071</v>
      </c>
      <c r="M18344">
        <f t="shared" si="4030"/>
        <v>3.5793312812485178E-3</v>
      </c>
      <c r="N18344">
        <f t="shared" si="4023"/>
        <v>0</v>
      </c>
      <c r="O18344">
        <f t="shared" si="4024"/>
        <v>0</v>
      </c>
      <c r="P18344">
        <f t="shared" si="4025"/>
        <v>0</v>
      </c>
      <c r="Q18344">
        <f t="shared" si="4020"/>
        <v>-0.203125</v>
      </c>
      <c r="R18344">
        <f>Random!A18342</f>
        <v>-0.10127280805056649</v>
      </c>
      <c r="T18344">
        <f t="shared" ca="1" si="4021"/>
        <v>6.1968989498872341E-2</v>
      </c>
      <c r="U18344">
        <f t="shared" ca="1" si="4027"/>
        <v>0</v>
      </c>
      <c r="V18344">
        <f t="shared" ca="1" si="4022"/>
        <v>0</v>
      </c>
    </row>
    <row r="18345" spans="6:22" x14ac:dyDescent="0.25">
      <c r="F18345">
        <f t="shared" si="4017"/>
        <v>18342</v>
      </c>
      <c r="G18345">
        <f t="shared" si="4028"/>
        <v>4.5855000000000002E-3</v>
      </c>
      <c r="H18345">
        <f t="shared" si="4018"/>
        <v>0</v>
      </c>
      <c r="I18345">
        <f t="shared" si="4026"/>
        <v>0</v>
      </c>
      <c r="J18345">
        <f t="shared" si="4029"/>
        <v>0</v>
      </c>
      <c r="L18345">
        <f t="shared" si="4019"/>
        <v>14318.325124994071</v>
      </c>
      <c r="M18345">
        <f t="shared" si="4030"/>
        <v>3.5795812812485176E-3</v>
      </c>
      <c r="N18345">
        <f t="shared" si="4023"/>
        <v>0</v>
      </c>
      <c r="O18345">
        <f t="shared" si="4024"/>
        <v>0</v>
      </c>
      <c r="P18345">
        <f t="shared" si="4025"/>
        <v>0</v>
      </c>
      <c r="Q18345">
        <f t="shared" si="4020"/>
        <v>-0.328125</v>
      </c>
      <c r="R18345">
        <f>Random!A18343</f>
        <v>-0.1647726548348537</v>
      </c>
      <c r="T18345">
        <f t="shared" ca="1" si="4021"/>
        <v>4.491919115537317E-2</v>
      </c>
      <c r="U18345">
        <f t="shared" ca="1" si="4027"/>
        <v>0</v>
      </c>
      <c r="V18345">
        <f t="shared" ca="1" si="4022"/>
        <v>0</v>
      </c>
    </row>
    <row r="18346" spans="6:22" x14ac:dyDescent="0.25">
      <c r="F18346">
        <f t="shared" si="4017"/>
        <v>18343</v>
      </c>
      <c r="G18346">
        <f t="shared" si="4028"/>
        <v>4.5857500000000004E-3</v>
      </c>
      <c r="H18346">
        <f t="shared" si="4018"/>
        <v>0</v>
      </c>
      <c r="I18346">
        <f t="shared" si="4026"/>
        <v>0</v>
      </c>
      <c r="J18346">
        <f t="shared" si="4029"/>
        <v>0</v>
      </c>
      <c r="L18346">
        <f t="shared" si="4019"/>
        <v>14319.325124994071</v>
      </c>
      <c r="M18346">
        <f t="shared" si="4030"/>
        <v>3.5798312812485179E-3</v>
      </c>
      <c r="N18346">
        <f t="shared" si="4023"/>
        <v>0</v>
      </c>
      <c r="O18346">
        <f t="shared" si="4024"/>
        <v>0</v>
      </c>
      <c r="P18346">
        <f t="shared" si="4025"/>
        <v>0</v>
      </c>
      <c r="Q18346">
        <f t="shared" si="4020"/>
        <v>0.78125</v>
      </c>
      <c r="R18346">
        <f>Random!A18344</f>
        <v>0.39109520909902229</v>
      </c>
      <c r="T18346">
        <f t="shared" ca="1" si="4021"/>
        <v>1.3285496710636011E-2</v>
      </c>
      <c r="U18346">
        <f t="shared" ca="1" si="4027"/>
        <v>0</v>
      </c>
      <c r="V18346">
        <f t="shared" ca="1" si="4022"/>
        <v>0</v>
      </c>
    </row>
    <row r="18347" spans="6:22" x14ac:dyDescent="0.25">
      <c r="F18347">
        <f t="shared" si="4017"/>
        <v>18344</v>
      </c>
      <c r="G18347">
        <f t="shared" si="4028"/>
        <v>4.5859999999999998E-3</v>
      </c>
      <c r="H18347">
        <f t="shared" si="4018"/>
        <v>0</v>
      </c>
      <c r="I18347">
        <f t="shared" si="4026"/>
        <v>0</v>
      </c>
      <c r="J18347">
        <f t="shared" si="4029"/>
        <v>0</v>
      </c>
      <c r="L18347">
        <f t="shared" si="4019"/>
        <v>14320.325124994071</v>
      </c>
      <c r="M18347">
        <f t="shared" si="4030"/>
        <v>3.5800812812485177E-3</v>
      </c>
      <c r="N18347">
        <f t="shared" si="4023"/>
        <v>0</v>
      </c>
      <c r="O18347">
        <f t="shared" si="4024"/>
        <v>0</v>
      </c>
      <c r="P18347">
        <f t="shared" si="4025"/>
        <v>0</v>
      </c>
      <c r="Q18347">
        <f t="shared" si="4020"/>
        <v>-0.7265625</v>
      </c>
      <c r="R18347">
        <f>Random!A18345</f>
        <v>-0.36133535329114252</v>
      </c>
      <c r="T18347">
        <f t="shared" ca="1" si="4021"/>
        <v>-2.3987617817142624E-2</v>
      </c>
      <c r="U18347">
        <f t="shared" ca="1" si="4027"/>
        <v>0</v>
      </c>
      <c r="V18347">
        <f t="shared" ca="1" si="4022"/>
        <v>0</v>
      </c>
    </row>
    <row r="18348" spans="6:22" x14ac:dyDescent="0.25">
      <c r="F18348">
        <f t="shared" si="4017"/>
        <v>18345</v>
      </c>
      <c r="G18348">
        <f t="shared" si="4028"/>
        <v>4.58625E-3</v>
      </c>
      <c r="H18348">
        <f t="shared" si="4018"/>
        <v>0</v>
      </c>
      <c r="I18348">
        <f t="shared" si="4026"/>
        <v>0</v>
      </c>
      <c r="J18348">
        <f t="shared" si="4029"/>
        <v>0</v>
      </c>
      <c r="L18348">
        <f t="shared" si="4019"/>
        <v>14321.325124994071</v>
      </c>
      <c r="M18348">
        <f t="shared" si="4030"/>
        <v>3.5803312812485179E-3</v>
      </c>
      <c r="N18348">
        <f t="shared" si="4023"/>
        <v>0</v>
      </c>
      <c r="O18348">
        <f t="shared" si="4024"/>
        <v>0</v>
      </c>
      <c r="P18348">
        <f t="shared" si="4025"/>
        <v>0</v>
      </c>
      <c r="Q18348">
        <f t="shared" si="4020"/>
        <v>-0.953125</v>
      </c>
      <c r="R18348">
        <f>Random!A18346</f>
        <v>-0.47765836053662436</v>
      </c>
      <c r="T18348">
        <f t="shared" ca="1" si="4021"/>
        <v>-5.2506952606835668E-2</v>
      </c>
      <c r="U18348">
        <f t="shared" ca="1" si="4027"/>
        <v>0</v>
      </c>
      <c r="V18348">
        <f t="shared" ca="1" si="4022"/>
        <v>0</v>
      </c>
    </row>
    <row r="18349" spans="6:22" x14ac:dyDescent="0.25">
      <c r="F18349">
        <f t="shared" si="4017"/>
        <v>18346</v>
      </c>
      <c r="G18349">
        <f t="shared" si="4028"/>
        <v>4.5865000000000003E-3</v>
      </c>
      <c r="H18349">
        <f t="shared" si="4018"/>
        <v>0</v>
      </c>
      <c r="I18349">
        <f t="shared" si="4026"/>
        <v>0</v>
      </c>
      <c r="J18349">
        <f t="shared" si="4029"/>
        <v>0</v>
      </c>
      <c r="L18349">
        <f t="shared" si="4019"/>
        <v>14322.325124994071</v>
      </c>
      <c r="M18349">
        <f t="shared" si="4030"/>
        <v>3.5805812812485177E-3</v>
      </c>
      <c r="N18349">
        <f t="shared" si="4023"/>
        <v>0</v>
      </c>
      <c r="O18349">
        <f t="shared" si="4024"/>
        <v>0</v>
      </c>
      <c r="P18349">
        <f t="shared" si="4025"/>
        <v>0</v>
      </c>
      <c r="Q18349">
        <f t="shared" si="4020"/>
        <v>-3.125E-2</v>
      </c>
      <c r="R18349">
        <f>Random!A18347</f>
        <v>-1.5467282036832897E-2</v>
      </c>
      <c r="T18349">
        <f t="shared" ca="1" si="4021"/>
        <v>-6.3218716668345762E-2</v>
      </c>
      <c r="U18349">
        <f t="shared" ca="1" si="4027"/>
        <v>0</v>
      </c>
      <c r="V18349">
        <f t="shared" ca="1" si="4022"/>
        <v>0</v>
      </c>
    </row>
    <row r="18350" spans="6:22" x14ac:dyDescent="0.25">
      <c r="F18350">
        <f t="shared" si="4017"/>
        <v>18347</v>
      </c>
      <c r="G18350">
        <f t="shared" si="4028"/>
        <v>4.5867499999999997E-3</v>
      </c>
      <c r="H18350">
        <f t="shared" si="4018"/>
        <v>0</v>
      </c>
      <c r="I18350">
        <f t="shared" si="4026"/>
        <v>0</v>
      </c>
      <c r="J18350">
        <f t="shared" si="4029"/>
        <v>0</v>
      </c>
      <c r="L18350">
        <f t="shared" si="4019"/>
        <v>14323.325124994071</v>
      </c>
      <c r="M18350">
        <f t="shared" si="4030"/>
        <v>3.580831281248518E-3</v>
      </c>
      <c r="N18350">
        <f t="shared" si="4023"/>
        <v>0</v>
      </c>
      <c r="O18350">
        <f t="shared" si="4024"/>
        <v>0</v>
      </c>
      <c r="P18350">
        <f t="shared" si="4025"/>
        <v>0</v>
      </c>
      <c r="Q18350">
        <f t="shared" si="4020"/>
        <v>7.03125E-2</v>
      </c>
      <c r="R18350">
        <f>Random!A18348</f>
        <v>3.4477298491345287E-2</v>
      </c>
      <c r="T18350">
        <f t="shared" ca="1" si="4021"/>
        <v>-5.2174971263779575E-2</v>
      </c>
      <c r="U18350">
        <f t="shared" ca="1" si="4027"/>
        <v>0</v>
      </c>
      <c r="V18350">
        <f t="shared" ca="1" si="4022"/>
        <v>0</v>
      </c>
    </row>
    <row r="18351" spans="6:22" x14ac:dyDescent="0.25">
      <c r="F18351">
        <f t="shared" si="4017"/>
        <v>18348</v>
      </c>
      <c r="G18351">
        <f t="shared" si="4028"/>
        <v>4.5869999999999999E-3</v>
      </c>
      <c r="H18351">
        <f t="shared" si="4018"/>
        <v>0</v>
      </c>
      <c r="I18351">
        <f t="shared" si="4026"/>
        <v>0</v>
      </c>
      <c r="J18351">
        <f t="shared" si="4029"/>
        <v>0</v>
      </c>
      <c r="L18351">
        <f t="shared" si="4019"/>
        <v>14324.325124994071</v>
      </c>
      <c r="M18351">
        <f t="shared" si="4030"/>
        <v>3.5810812812485178E-3</v>
      </c>
      <c r="N18351">
        <f t="shared" si="4023"/>
        <v>0</v>
      </c>
      <c r="O18351">
        <f t="shared" si="4024"/>
        <v>0</v>
      </c>
      <c r="P18351">
        <f t="shared" si="4025"/>
        <v>0</v>
      </c>
      <c r="Q18351">
        <f t="shared" si="4020"/>
        <v>-7.8125E-2</v>
      </c>
      <c r="R18351">
        <f>Random!A18349</f>
        <v>-3.8837639936099788E-2</v>
      </c>
      <c r="T18351">
        <f t="shared" ca="1" si="4021"/>
        <v>-2.4948080367221487E-2</v>
      </c>
      <c r="U18351">
        <f t="shared" ca="1" si="4027"/>
        <v>0</v>
      </c>
      <c r="V18351">
        <f t="shared" ca="1" si="4022"/>
        <v>0</v>
      </c>
    </row>
    <row r="18352" spans="6:22" x14ac:dyDescent="0.25">
      <c r="F18352">
        <f t="shared" si="4017"/>
        <v>18349</v>
      </c>
      <c r="G18352">
        <f t="shared" si="4028"/>
        <v>4.5872500000000002E-3</v>
      </c>
      <c r="H18352">
        <f t="shared" si="4018"/>
        <v>0</v>
      </c>
      <c r="I18352">
        <f t="shared" si="4026"/>
        <v>0</v>
      </c>
      <c r="J18352">
        <f t="shared" si="4029"/>
        <v>0</v>
      </c>
      <c r="L18352">
        <f t="shared" si="4019"/>
        <v>14325.325124994071</v>
      </c>
      <c r="M18352">
        <f t="shared" si="4030"/>
        <v>3.5813312812485176E-3</v>
      </c>
      <c r="N18352">
        <f t="shared" si="4023"/>
        <v>0</v>
      </c>
      <c r="O18352">
        <f t="shared" si="4024"/>
        <v>0</v>
      </c>
      <c r="P18352">
        <f t="shared" si="4025"/>
        <v>0</v>
      </c>
      <c r="Q18352">
        <f t="shared" si="4020"/>
        <v>-0.2421875</v>
      </c>
      <c r="R18352">
        <f>Random!A18350</f>
        <v>-0.12286173740465023</v>
      </c>
      <c r="T18352">
        <f t="shared" ca="1" si="4021"/>
        <v>9.1878878914607599E-3</v>
      </c>
      <c r="U18352">
        <f t="shared" ca="1" si="4027"/>
        <v>0</v>
      </c>
      <c r="V18352">
        <f t="shared" ca="1" si="4022"/>
        <v>0</v>
      </c>
    </row>
    <row r="18353" spans="6:22" x14ac:dyDescent="0.25">
      <c r="F18353">
        <f t="shared" si="4017"/>
        <v>18350</v>
      </c>
      <c r="G18353">
        <f t="shared" si="4028"/>
        <v>4.5875000000000004E-3</v>
      </c>
      <c r="H18353">
        <f t="shared" si="4018"/>
        <v>0</v>
      </c>
      <c r="I18353">
        <f t="shared" si="4026"/>
        <v>0</v>
      </c>
      <c r="J18353">
        <f t="shared" si="4029"/>
        <v>0</v>
      </c>
      <c r="L18353">
        <f t="shared" si="4019"/>
        <v>14326.325124994071</v>
      </c>
      <c r="M18353">
        <f t="shared" si="4030"/>
        <v>3.5815812812485179E-3</v>
      </c>
      <c r="N18353">
        <f t="shared" si="4023"/>
        <v>0</v>
      </c>
      <c r="O18353">
        <f t="shared" si="4024"/>
        <v>0</v>
      </c>
      <c r="P18353">
        <f t="shared" si="4025"/>
        <v>0</v>
      </c>
      <c r="Q18353">
        <f t="shared" si="4020"/>
        <v>-0.4296875</v>
      </c>
      <c r="R18353">
        <f>Random!A18351</f>
        <v>-0.21398318654782955</v>
      </c>
      <c r="T18353">
        <f t="shared" ca="1" si="4021"/>
        <v>4.0534283811824202E-2</v>
      </c>
      <c r="U18353">
        <f t="shared" ca="1" si="4027"/>
        <v>0</v>
      </c>
      <c r="V18353">
        <f t="shared" ca="1" si="4022"/>
        <v>0</v>
      </c>
    </row>
    <row r="18354" spans="6:22" x14ac:dyDescent="0.25">
      <c r="F18354">
        <f t="shared" si="4017"/>
        <v>18351</v>
      </c>
      <c r="G18354">
        <f t="shared" si="4028"/>
        <v>4.5877499999999998E-3</v>
      </c>
      <c r="H18354">
        <f t="shared" si="4018"/>
        <v>0</v>
      </c>
      <c r="I18354">
        <f t="shared" si="4026"/>
        <v>0</v>
      </c>
      <c r="J18354">
        <f t="shared" si="4029"/>
        <v>0</v>
      </c>
      <c r="L18354">
        <f t="shared" si="4019"/>
        <v>14327.325124994071</v>
      </c>
      <c r="M18354">
        <f t="shared" si="4030"/>
        <v>3.5818312812485177E-3</v>
      </c>
      <c r="N18354">
        <f t="shared" si="4023"/>
        <v>0</v>
      </c>
      <c r="O18354">
        <f t="shared" si="4024"/>
        <v>0</v>
      </c>
      <c r="P18354">
        <f t="shared" si="4025"/>
        <v>0</v>
      </c>
      <c r="Q18354">
        <f t="shared" si="4020"/>
        <v>9.375E-2</v>
      </c>
      <c r="R18354">
        <f>Random!A18352</f>
        <v>4.4930393316026995E-2</v>
      </c>
      <c r="T18354">
        <f t="shared" ca="1" si="4021"/>
        <v>5.847778246059631E-2</v>
      </c>
      <c r="U18354">
        <f t="shared" ca="1" si="4027"/>
        <v>0</v>
      </c>
      <c r="V18354">
        <f t="shared" ca="1" si="4022"/>
        <v>0</v>
      </c>
    </row>
    <row r="18355" spans="6:22" x14ac:dyDescent="0.25">
      <c r="F18355">
        <f t="shared" si="4017"/>
        <v>18352</v>
      </c>
      <c r="G18355">
        <f t="shared" si="4028"/>
        <v>4.5880000000000001E-3</v>
      </c>
      <c r="H18355">
        <f t="shared" si="4018"/>
        <v>0</v>
      </c>
      <c r="I18355">
        <f t="shared" si="4026"/>
        <v>0</v>
      </c>
      <c r="J18355">
        <f t="shared" si="4029"/>
        <v>0</v>
      </c>
      <c r="L18355">
        <f t="shared" si="4019"/>
        <v>14328.325124994071</v>
      </c>
      <c r="M18355">
        <f t="shared" si="4030"/>
        <v>3.5820812812485179E-3</v>
      </c>
      <c r="N18355">
        <f t="shared" si="4023"/>
        <v>0</v>
      </c>
      <c r="O18355">
        <f t="shared" si="4024"/>
        <v>0</v>
      </c>
      <c r="P18355">
        <f t="shared" si="4025"/>
        <v>0</v>
      </c>
      <c r="Q18355">
        <f t="shared" si="4020"/>
        <v>0.796875</v>
      </c>
      <c r="R18355">
        <f>Random!A18353</f>
        <v>0.39983380363783927</v>
      </c>
      <c r="T18355">
        <f t="shared" ca="1" si="4021"/>
        <v>5.707760432714034E-2</v>
      </c>
      <c r="U18355">
        <f t="shared" ca="1" si="4027"/>
        <v>0</v>
      </c>
      <c r="V18355">
        <f t="shared" ca="1" si="4022"/>
        <v>0</v>
      </c>
    </row>
    <row r="18356" spans="6:22" x14ac:dyDescent="0.25">
      <c r="F18356">
        <f t="shared" si="4017"/>
        <v>18353</v>
      </c>
      <c r="G18356">
        <f t="shared" si="4028"/>
        <v>4.5882500000000003E-3</v>
      </c>
      <c r="H18356">
        <f t="shared" si="4018"/>
        <v>0</v>
      </c>
      <c r="I18356">
        <f t="shared" si="4026"/>
        <v>0</v>
      </c>
      <c r="J18356">
        <f t="shared" si="4029"/>
        <v>0</v>
      </c>
      <c r="L18356">
        <f t="shared" si="4019"/>
        <v>14329.325124994071</v>
      </c>
      <c r="M18356">
        <f t="shared" si="4030"/>
        <v>3.5823312812485178E-3</v>
      </c>
      <c r="N18356">
        <f t="shared" si="4023"/>
        <v>0</v>
      </c>
      <c r="O18356">
        <f t="shared" si="4024"/>
        <v>0</v>
      </c>
      <c r="P18356">
        <f t="shared" si="4025"/>
        <v>0</v>
      </c>
      <c r="Q18356">
        <f t="shared" si="4020"/>
        <v>0.8359375</v>
      </c>
      <c r="R18356">
        <f>Random!A18354</f>
        <v>0.41628476744197873</v>
      </c>
      <c r="T18356">
        <f t="shared" ca="1" si="4021"/>
        <v>3.5159859927686693E-2</v>
      </c>
      <c r="U18356">
        <f t="shared" ca="1" si="4027"/>
        <v>0</v>
      </c>
      <c r="V18356">
        <f t="shared" ca="1" si="4022"/>
        <v>0</v>
      </c>
    </row>
    <row r="18357" spans="6:22" x14ac:dyDescent="0.25">
      <c r="F18357">
        <f t="shared" si="4017"/>
        <v>18354</v>
      </c>
      <c r="G18357">
        <f t="shared" si="4028"/>
        <v>4.5884999999999997E-3</v>
      </c>
      <c r="H18357">
        <f t="shared" si="4018"/>
        <v>0</v>
      </c>
      <c r="I18357">
        <f t="shared" si="4026"/>
        <v>0</v>
      </c>
      <c r="J18357">
        <f t="shared" si="4029"/>
        <v>0</v>
      </c>
      <c r="L18357">
        <f t="shared" si="4019"/>
        <v>14330.325124994071</v>
      </c>
      <c r="M18357">
        <f t="shared" si="4030"/>
        <v>3.582581281248518E-3</v>
      </c>
      <c r="N18357">
        <f t="shared" si="4023"/>
        <v>0</v>
      </c>
      <c r="O18357">
        <f t="shared" si="4024"/>
        <v>0</v>
      </c>
      <c r="P18357">
        <f t="shared" si="4025"/>
        <v>0</v>
      </c>
      <c r="Q18357">
        <f t="shared" si="4020"/>
        <v>-0.125</v>
      </c>
      <c r="R18357">
        <f>Random!A18355</f>
        <v>-6.2825040743726301E-2</v>
      </c>
      <c r="T18357">
        <f t="shared" ca="1" si="4021"/>
        <v>2.0114596090541219E-4</v>
      </c>
      <c r="U18357">
        <f t="shared" ca="1" si="4027"/>
        <v>0</v>
      </c>
      <c r="V18357">
        <f t="shared" ca="1" si="4022"/>
        <v>0</v>
      </c>
    </row>
    <row r="18358" spans="6:22" x14ac:dyDescent="0.25">
      <c r="F18358">
        <f t="shared" si="4017"/>
        <v>18355</v>
      </c>
      <c r="G18358">
        <f t="shared" si="4028"/>
        <v>4.5887499999999999E-3</v>
      </c>
      <c r="H18358">
        <f t="shared" si="4018"/>
        <v>0</v>
      </c>
      <c r="I18358">
        <f t="shared" si="4026"/>
        <v>0</v>
      </c>
      <c r="J18358">
        <f t="shared" si="4029"/>
        <v>0</v>
      </c>
      <c r="L18358">
        <f t="shared" si="4019"/>
        <v>14331.325124994071</v>
      </c>
      <c r="M18358">
        <f t="shared" si="4030"/>
        <v>3.5828312812485178E-3</v>
      </c>
      <c r="N18358">
        <f t="shared" si="4023"/>
        <v>0</v>
      </c>
      <c r="O18358">
        <f t="shared" si="4024"/>
        <v>0</v>
      </c>
      <c r="P18358">
        <f t="shared" si="4025"/>
        <v>0</v>
      </c>
      <c r="Q18358">
        <f t="shared" si="4020"/>
        <v>0.7265625</v>
      </c>
      <c r="R18358">
        <f>Random!A18356</f>
        <v>0.36350505558428958</v>
      </c>
      <c r="T18358">
        <f t="shared" ca="1" si="4021"/>
        <v>-3.4719292177360743E-2</v>
      </c>
      <c r="U18358">
        <f t="shared" ca="1" si="4027"/>
        <v>0</v>
      </c>
      <c r="V18358">
        <f t="shared" ca="1" si="4022"/>
        <v>0</v>
      </c>
    </row>
    <row r="18359" spans="6:22" x14ac:dyDescent="0.25">
      <c r="F18359">
        <f t="shared" si="4017"/>
        <v>18356</v>
      </c>
      <c r="G18359">
        <f t="shared" si="4028"/>
        <v>4.5890000000000002E-3</v>
      </c>
      <c r="H18359">
        <f t="shared" si="4018"/>
        <v>0</v>
      </c>
      <c r="I18359">
        <f t="shared" si="4026"/>
        <v>0</v>
      </c>
      <c r="J18359">
        <f t="shared" si="4029"/>
        <v>0</v>
      </c>
      <c r="L18359">
        <f t="shared" si="4019"/>
        <v>14332.325124994071</v>
      </c>
      <c r="M18359">
        <f t="shared" si="4030"/>
        <v>3.5830812812485176E-3</v>
      </c>
      <c r="N18359">
        <f t="shared" si="4023"/>
        <v>0</v>
      </c>
      <c r="O18359">
        <f t="shared" si="4024"/>
        <v>0</v>
      </c>
      <c r="P18359">
        <f t="shared" si="4025"/>
        <v>0</v>
      </c>
      <c r="Q18359">
        <f t="shared" si="4020"/>
        <v>-0.7890625</v>
      </c>
      <c r="R18359">
        <f>Random!A18357</f>
        <v>-0.39312401775509598</v>
      </c>
      <c r="T18359">
        <f t="shared" ca="1" si="4021"/>
        <v>-5.8074607319749762E-2</v>
      </c>
      <c r="U18359">
        <f t="shared" ca="1" si="4027"/>
        <v>0</v>
      </c>
      <c r="V18359">
        <f t="shared" ca="1" si="4022"/>
        <v>0</v>
      </c>
    </row>
    <row r="18360" spans="6:22" x14ac:dyDescent="0.25">
      <c r="F18360">
        <f t="shared" si="4017"/>
        <v>18357</v>
      </c>
      <c r="G18360">
        <f t="shared" si="4028"/>
        <v>4.5892499999999996E-3</v>
      </c>
      <c r="H18360">
        <f t="shared" si="4018"/>
        <v>0</v>
      </c>
      <c r="I18360">
        <f t="shared" si="4026"/>
        <v>0</v>
      </c>
      <c r="J18360">
        <f t="shared" si="4029"/>
        <v>0</v>
      </c>
      <c r="L18360">
        <f t="shared" si="4019"/>
        <v>14333.325124994071</v>
      </c>
      <c r="M18360">
        <f t="shared" si="4030"/>
        <v>3.5833312812485179E-3</v>
      </c>
      <c r="N18360">
        <f t="shared" si="4023"/>
        <v>0</v>
      </c>
      <c r="O18360">
        <f t="shared" si="4024"/>
        <v>0</v>
      </c>
      <c r="P18360">
        <f t="shared" si="4025"/>
        <v>0</v>
      </c>
      <c r="Q18360">
        <f t="shared" si="4020"/>
        <v>0.34375</v>
      </c>
      <c r="R18360">
        <f>Random!A18358</f>
        <v>0.1707655736241338</v>
      </c>
      <c r="T18360">
        <f t="shared" ca="1" si="4021"/>
        <v>-6.2341957650856455E-2</v>
      </c>
      <c r="U18360">
        <f t="shared" ca="1" si="4027"/>
        <v>0</v>
      </c>
      <c r="V18360">
        <f t="shared" ca="1" si="4022"/>
        <v>0</v>
      </c>
    </row>
    <row r="18361" spans="6:22" x14ac:dyDescent="0.25">
      <c r="F18361">
        <f t="shared" si="4017"/>
        <v>18358</v>
      </c>
      <c r="G18361">
        <f t="shared" si="4028"/>
        <v>4.5894999999999998E-3</v>
      </c>
      <c r="H18361">
        <f t="shared" si="4018"/>
        <v>0</v>
      </c>
      <c r="I18361">
        <f t="shared" si="4026"/>
        <v>0</v>
      </c>
      <c r="J18361">
        <f t="shared" si="4029"/>
        <v>0</v>
      </c>
      <c r="L18361">
        <f t="shared" si="4019"/>
        <v>14334.325124994071</v>
      </c>
      <c r="M18361">
        <f t="shared" si="4030"/>
        <v>3.5835812812485177E-3</v>
      </c>
      <c r="N18361">
        <f t="shared" si="4023"/>
        <v>0</v>
      </c>
      <c r="O18361">
        <f t="shared" si="4024"/>
        <v>0</v>
      </c>
      <c r="P18361">
        <f t="shared" si="4025"/>
        <v>0</v>
      </c>
      <c r="Q18361">
        <f t="shared" si="4020"/>
        <v>0.5546875</v>
      </c>
      <c r="R18361">
        <f>Random!A18359</f>
        <v>0.27876862741559061</v>
      </c>
      <c r="T18361">
        <f t="shared" ca="1" si="4021"/>
        <v>-4.5688534200803897E-2</v>
      </c>
      <c r="U18361">
        <f t="shared" ca="1" si="4027"/>
        <v>0</v>
      </c>
      <c r="V18361">
        <f t="shared" ca="1" si="4022"/>
        <v>0</v>
      </c>
    </row>
    <row r="18362" spans="6:22" x14ac:dyDescent="0.25">
      <c r="F18362">
        <f t="shared" si="4017"/>
        <v>18359</v>
      </c>
      <c r="G18362">
        <f t="shared" si="4028"/>
        <v>4.5897500000000001E-3</v>
      </c>
      <c r="H18362">
        <f t="shared" si="4018"/>
        <v>0</v>
      </c>
      <c r="I18362">
        <f t="shared" si="4026"/>
        <v>0</v>
      </c>
      <c r="J18362">
        <f t="shared" si="4029"/>
        <v>0</v>
      </c>
      <c r="L18362">
        <f t="shared" si="4019"/>
        <v>14335.325124994071</v>
      </c>
      <c r="M18362">
        <f t="shared" si="4030"/>
        <v>3.583831281248518E-3</v>
      </c>
      <c r="N18362">
        <f t="shared" si="4023"/>
        <v>0</v>
      </c>
      <c r="O18362">
        <f t="shared" si="4024"/>
        <v>0</v>
      </c>
      <c r="P18362">
        <f t="shared" si="4025"/>
        <v>0</v>
      </c>
      <c r="Q18362">
        <f t="shared" si="4020"/>
        <v>0.875</v>
      </c>
      <c r="R18362">
        <f>Random!A18360</f>
        <v>0.43689007656404466</v>
      </c>
      <c r="T18362">
        <f t="shared" ca="1" si="4021"/>
        <v>-1.4976478595559391E-2</v>
      </c>
      <c r="U18362">
        <f t="shared" ca="1" si="4027"/>
        <v>0</v>
      </c>
      <c r="V18362">
        <f t="shared" ca="1" si="4022"/>
        <v>0</v>
      </c>
    </row>
    <row r="18363" spans="6:22" x14ac:dyDescent="0.25">
      <c r="F18363">
        <f t="shared" si="4017"/>
        <v>18360</v>
      </c>
      <c r="G18363">
        <f t="shared" si="4028"/>
        <v>4.5900000000000003E-3</v>
      </c>
      <c r="H18363">
        <f t="shared" si="4018"/>
        <v>0</v>
      </c>
      <c r="I18363">
        <f t="shared" si="4026"/>
        <v>0</v>
      </c>
      <c r="J18363">
        <f t="shared" si="4029"/>
        <v>0</v>
      </c>
      <c r="L18363">
        <f t="shared" si="4019"/>
        <v>14336.325124994071</v>
      </c>
      <c r="M18363">
        <f t="shared" si="4030"/>
        <v>3.5840812812485178E-3</v>
      </c>
      <c r="N18363">
        <f t="shared" si="4023"/>
        <v>0</v>
      </c>
      <c r="O18363">
        <f t="shared" si="4024"/>
        <v>0</v>
      </c>
      <c r="P18363">
        <f t="shared" si="4025"/>
        <v>0</v>
      </c>
      <c r="Q18363">
        <f t="shared" si="4020"/>
        <v>0.484375</v>
      </c>
      <c r="R18363">
        <f>Random!A18361</f>
        <v>0.24325337993604612</v>
      </c>
      <c r="T18363">
        <f t="shared" ca="1" si="4021"/>
        <v>1.8944340340245384E-2</v>
      </c>
      <c r="U18363">
        <f t="shared" ca="1" si="4027"/>
        <v>0</v>
      </c>
      <c r="V18363">
        <f t="shared" ca="1" si="4022"/>
        <v>0</v>
      </c>
    </row>
    <row r="18364" spans="6:22" x14ac:dyDescent="0.25">
      <c r="F18364">
        <f t="shared" si="4017"/>
        <v>18361</v>
      </c>
      <c r="G18364">
        <f t="shared" si="4028"/>
        <v>4.5902499999999997E-3</v>
      </c>
      <c r="H18364">
        <f t="shared" si="4018"/>
        <v>0</v>
      </c>
      <c r="I18364">
        <f t="shared" si="4026"/>
        <v>0</v>
      </c>
      <c r="J18364">
        <f t="shared" si="4029"/>
        <v>0</v>
      </c>
      <c r="L18364">
        <f t="shared" si="4019"/>
        <v>14337.325124994071</v>
      </c>
      <c r="M18364">
        <f t="shared" si="4030"/>
        <v>3.584331281248518E-3</v>
      </c>
      <c r="N18364">
        <f t="shared" si="4023"/>
        <v>0</v>
      </c>
      <c r="O18364">
        <f t="shared" si="4024"/>
        <v>0</v>
      </c>
      <c r="P18364">
        <f t="shared" si="4025"/>
        <v>0</v>
      </c>
      <c r="Q18364">
        <f t="shared" si="4020"/>
        <v>0.1796875</v>
      </c>
      <c r="R18364">
        <f>Random!A18362</f>
        <v>8.9136660850412386E-2</v>
      </c>
      <c r="T18364">
        <f t="shared" ca="1" si="4021"/>
        <v>4.5908982037984915E-2</v>
      </c>
      <c r="U18364">
        <f t="shared" ca="1" si="4027"/>
        <v>0</v>
      </c>
      <c r="V18364">
        <f t="shared" ca="1" si="4022"/>
        <v>0</v>
      </c>
    </row>
    <row r="18365" spans="6:22" x14ac:dyDescent="0.25">
      <c r="F18365">
        <f t="shared" si="4017"/>
        <v>18362</v>
      </c>
      <c r="G18365">
        <f t="shared" si="4028"/>
        <v>4.5905E-3</v>
      </c>
      <c r="H18365">
        <f t="shared" si="4018"/>
        <v>0</v>
      </c>
      <c r="I18365">
        <f t="shared" si="4026"/>
        <v>0</v>
      </c>
      <c r="J18365">
        <f t="shared" si="4029"/>
        <v>0</v>
      </c>
      <c r="L18365">
        <f t="shared" si="4019"/>
        <v>14338.325124994071</v>
      </c>
      <c r="M18365">
        <f t="shared" si="4030"/>
        <v>3.5845812812485178E-3</v>
      </c>
      <c r="N18365">
        <f t="shared" si="4023"/>
        <v>0</v>
      </c>
      <c r="O18365">
        <f t="shared" si="4024"/>
        <v>0</v>
      </c>
      <c r="P18365">
        <f t="shared" si="4025"/>
        <v>0</v>
      </c>
      <c r="Q18365">
        <f t="shared" si="4020"/>
        <v>0.203125</v>
      </c>
      <c r="R18365">
        <f>Random!A18363</f>
        <v>0.10037964446678616</v>
      </c>
      <c r="T18365">
        <f t="shared" ca="1" si="4021"/>
        <v>5.6441408061363378E-2</v>
      </c>
      <c r="U18365">
        <f t="shared" ca="1" si="4027"/>
        <v>0</v>
      </c>
      <c r="V18365">
        <f t="shared" ca="1" si="4022"/>
        <v>0</v>
      </c>
    </row>
    <row r="18366" spans="6:22" x14ac:dyDescent="0.25">
      <c r="F18366">
        <f t="shared" ref="F18366:F18429" si="4031">F18365+1</f>
        <v>18363</v>
      </c>
      <c r="G18366">
        <f t="shared" si="4028"/>
        <v>4.5907500000000002E-3</v>
      </c>
      <c r="H18366">
        <f t="shared" ref="H18366:H18429" si="4032">IF(AND(0&lt;=F18366, F18366&lt;=$D$10),2*PI()*($D$8+$D$5*G18366/(2*$D$6))*G18366,0)</f>
        <v>0</v>
      </c>
      <c r="I18366">
        <f t="shared" si="4026"/>
        <v>0</v>
      </c>
      <c r="J18366">
        <f t="shared" si="4029"/>
        <v>0</v>
      </c>
      <c r="L18366">
        <f t="shared" ref="L18366:L18429" si="4033">L18365+1</f>
        <v>14339.325124994071</v>
      </c>
      <c r="M18366">
        <f t="shared" si="4030"/>
        <v>3.5848312812485177E-3</v>
      </c>
      <c r="N18366">
        <f t="shared" si="4023"/>
        <v>0</v>
      </c>
      <c r="O18366">
        <f t="shared" si="4024"/>
        <v>0</v>
      </c>
      <c r="P18366">
        <f t="shared" si="4025"/>
        <v>0</v>
      </c>
      <c r="Q18366">
        <f t="shared" ref="Q18366:Q18429" si="4034">ROUND((O18366+$D$13*R18366)*$D$3,0)/($D$3)</f>
        <v>0.359375</v>
      </c>
      <c r="R18366">
        <f>Random!A18364</f>
        <v>0.17849134040661574</v>
      </c>
      <c r="T18366">
        <f t="shared" ref="T18366:T18429" ca="1" si="4035">IF(F18366&lt;$D$10,0,IFERROR(CORREL(OFFSET($J$3,0,0,$D$10,1),OFFSET($Q$3,F18366-$D$10,0,$D$10,1)),0))</f>
        <v>4.8312455475680492E-2</v>
      </c>
      <c r="U18366">
        <f t="shared" ca="1" si="4027"/>
        <v>0</v>
      </c>
      <c r="V18366">
        <f t="shared" ref="V18366:V18429" ca="1" si="4036">U18366*G18366</f>
        <v>0</v>
      </c>
    </row>
    <row r="18367" spans="6:22" x14ac:dyDescent="0.25">
      <c r="F18367">
        <f t="shared" si="4031"/>
        <v>18364</v>
      </c>
      <c r="G18367">
        <f t="shared" si="4028"/>
        <v>4.5909999999999996E-3</v>
      </c>
      <c r="H18367">
        <f t="shared" si="4032"/>
        <v>0</v>
      </c>
      <c r="I18367">
        <f t="shared" si="4026"/>
        <v>0</v>
      </c>
      <c r="J18367">
        <f t="shared" si="4029"/>
        <v>0</v>
      </c>
      <c r="L18367">
        <f t="shared" si="4033"/>
        <v>14340.325124994071</v>
      </c>
      <c r="M18367">
        <f t="shared" si="4030"/>
        <v>3.5850812812485179E-3</v>
      </c>
      <c r="N18367">
        <f t="shared" si="4023"/>
        <v>0</v>
      </c>
      <c r="O18367">
        <f t="shared" si="4024"/>
        <v>0</v>
      </c>
      <c r="P18367">
        <f t="shared" si="4025"/>
        <v>0</v>
      </c>
      <c r="Q18367">
        <f t="shared" si="4034"/>
        <v>0.1015625</v>
      </c>
      <c r="R18367">
        <f>Random!A18365</f>
        <v>5.0219401590180235E-2</v>
      </c>
      <c r="T18367">
        <f t="shared" ca="1" si="4035"/>
        <v>2.4964248049116039E-2</v>
      </c>
      <c r="U18367">
        <f t="shared" ca="1" si="4027"/>
        <v>0</v>
      </c>
      <c r="V18367">
        <f t="shared" ca="1" si="4036"/>
        <v>0</v>
      </c>
    </row>
    <row r="18368" spans="6:22" x14ac:dyDescent="0.25">
      <c r="F18368">
        <f t="shared" si="4031"/>
        <v>18365</v>
      </c>
      <c r="G18368">
        <f t="shared" si="4028"/>
        <v>4.5912499999999998E-3</v>
      </c>
      <c r="H18368">
        <f t="shared" si="4032"/>
        <v>0</v>
      </c>
      <c r="I18368">
        <f t="shared" si="4026"/>
        <v>0</v>
      </c>
      <c r="J18368">
        <f t="shared" si="4029"/>
        <v>0</v>
      </c>
      <c r="L18368">
        <f t="shared" si="4033"/>
        <v>14341.325124994071</v>
      </c>
      <c r="M18368">
        <f t="shared" si="4030"/>
        <v>3.5853312812485177E-3</v>
      </c>
      <c r="N18368">
        <f t="shared" si="4023"/>
        <v>0</v>
      </c>
      <c r="O18368">
        <f t="shared" si="4024"/>
        <v>0</v>
      </c>
      <c r="P18368">
        <f t="shared" si="4025"/>
        <v>0</v>
      </c>
      <c r="Q18368">
        <f t="shared" si="4034"/>
        <v>-0.7890625</v>
      </c>
      <c r="R18368">
        <f>Random!A18366</f>
        <v>-0.39406146318668533</v>
      </c>
      <c r="T18368">
        <f t="shared" ca="1" si="4035"/>
        <v>-5.4740932425713599E-3</v>
      </c>
      <c r="U18368">
        <f t="shared" ca="1" si="4027"/>
        <v>0</v>
      </c>
      <c r="V18368">
        <f t="shared" ca="1" si="4036"/>
        <v>0</v>
      </c>
    </row>
    <row r="18369" spans="6:22" x14ac:dyDescent="0.25">
      <c r="F18369">
        <f t="shared" si="4031"/>
        <v>18366</v>
      </c>
      <c r="G18369">
        <f t="shared" si="4028"/>
        <v>4.5915000000000001E-3</v>
      </c>
      <c r="H18369">
        <f t="shared" si="4032"/>
        <v>0</v>
      </c>
      <c r="I18369">
        <f t="shared" si="4026"/>
        <v>0</v>
      </c>
      <c r="J18369">
        <f t="shared" si="4029"/>
        <v>0</v>
      </c>
      <c r="L18369">
        <f t="shared" si="4033"/>
        <v>14342.325124994071</v>
      </c>
      <c r="M18369">
        <f t="shared" si="4030"/>
        <v>3.585581281248518E-3</v>
      </c>
      <c r="N18369">
        <f t="shared" si="4023"/>
        <v>0</v>
      </c>
      <c r="O18369">
        <f t="shared" si="4024"/>
        <v>0</v>
      </c>
      <c r="P18369">
        <f t="shared" si="4025"/>
        <v>0</v>
      </c>
      <c r="Q18369">
        <f t="shared" si="4034"/>
        <v>0.8046875</v>
      </c>
      <c r="R18369">
        <f>Random!A18367</f>
        <v>0.4004450969132729</v>
      </c>
      <c r="T18369">
        <f t="shared" ca="1" si="4035"/>
        <v>-3.2164793772017732E-2</v>
      </c>
      <c r="U18369">
        <f t="shared" ca="1" si="4027"/>
        <v>0</v>
      </c>
      <c r="V18369">
        <f t="shared" ca="1" si="4036"/>
        <v>0</v>
      </c>
    </row>
    <row r="18370" spans="6:22" x14ac:dyDescent="0.25">
      <c r="F18370">
        <f t="shared" si="4031"/>
        <v>18367</v>
      </c>
      <c r="G18370">
        <f t="shared" si="4028"/>
        <v>4.5917500000000003E-3</v>
      </c>
      <c r="H18370">
        <f t="shared" si="4032"/>
        <v>0</v>
      </c>
      <c r="I18370">
        <f t="shared" si="4026"/>
        <v>0</v>
      </c>
      <c r="J18370">
        <f t="shared" si="4029"/>
        <v>0</v>
      </c>
      <c r="L18370">
        <f t="shared" si="4033"/>
        <v>14343.325124994071</v>
      </c>
      <c r="M18370">
        <f t="shared" si="4030"/>
        <v>3.5858312812485178E-3</v>
      </c>
      <c r="N18370">
        <f t="shared" si="4023"/>
        <v>0</v>
      </c>
      <c r="O18370">
        <f t="shared" si="4024"/>
        <v>0</v>
      </c>
      <c r="P18370">
        <f t="shared" si="4025"/>
        <v>0</v>
      </c>
      <c r="Q18370">
        <f t="shared" si="4034"/>
        <v>-0.9765625</v>
      </c>
      <c r="R18370">
        <f>Random!A18368</f>
        <v>-0.48851963805122234</v>
      </c>
      <c r="T18370">
        <f t="shared" ca="1" si="4035"/>
        <v>-4.9411632032308868E-2</v>
      </c>
      <c r="U18370">
        <f t="shared" ca="1" si="4027"/>
        <v>0</v>
      </c>
      <c r="V18370">
        <f t="shared" ca="1" si="4036"/>
        <v>0</v>
      </c>
    </row>
    <row r="18371" spans="6:22" x14ac:dyDescent="0.25">
      <c r="F18371">
        <f t="shared" si="4031"/>
        <v>18368</v>
      </c>
      <c r="G18371">
        <f t="shared" si="4028"/>
        <v>4.5919999999999997E-3</v>
      </c>
      <c r="H18371">
        <f t="shared" si="4032"/>
        <v>0</v>
      </c>
      <c r="I18371">
        <f t="shared" si="4026"/>
        <v>0</v>
      </c>
      <c r="J18371">
        <f t="shared" si="4029"/>
        <v>0</v>
      </c>
      <c r="L18371">
        <f t="shared" si="4033"/>
        <v>14344.325124994071</v>
      </c>
      <c r="M18371">
        <f t="shared" si="4030"/>
        <v>3.586081281248518E-3</v>
      </c>
      <c r="N18371">
        <f t="shared" si="4023"/>
        <v>0</v>
      </c>
      <c r="O18371">
        <f t="shared" si="4024"/>
        <v>0</v>
      </c>
      <c r="P18371">
        <f t="shared" si="4025"/>
        <v>0</v>
      </c>
      <c r="Q18371">
        <f t="shared" si="4034"/>
        <v>0.171875</v>
      </c>
      <c r="R18371">
        <f>Random!A18369</f>
        <v>8.7745570291673292E-2</v>
      </c>
      <c r="T18371">
        <f t="shared" ca="1" si="4035"/>
        <v>-4.9056477796173108E-2</v>
      </c>
      <c r="U18371">
        <f t="shared" ca="1" si="4027"/>
        <v>0</v>
      </c>
      <c r="V18371">
        <f t="shared" ca="1" si="4036"/>
        <v>0</v>
      </c>
    </row>
    <row r="18372" spans="6:22" x14ac:dyDescent="0.25">
      <c r="F18372">
        <f t="shared" si="4031"/>
        <v>18369</v>
      </c>
      <c r="G18372">
        <f t="shared" si="4028"/>
        <v>4.59225E-3</v>
      </c>
      <c r="H18372">
        <f t="shared" si="4032"/>
        <v>0</v>
      </c>
      <c r="I18372">
        <f t="shared" si="4026"/>
        <v>0</v>
      </c>
      <c r="J18372">
        <f t="shared" si="4029"/>
        <v>0</v>
      </c>
      <c r="L18372">
        <f t="shared" si="4033"/>
        <v>14345.325124994071</v>
      </c>
      <c r="M18372">
        <f t="shared" si="4030"/>
        <v>3.5863312812485179E-3</v>
      </c>
      <c r="N18372">
        <f t="shared" ref="N18372:N18435" si="4037">IF(AND(0&lt;=M18372,M18372&lt;=$D$6),2*PI()*($D$8+$D$5*M18372/(2*$D$6))*M18372,0)</f>
        <v>0</v>
      </c>
      <c r="O18372">
        <f t="shared" ref="O18372:O18435" si="4038">SIN(N18372)</f>
        <v>0</v>
      </c>
      <c r="P18372">
        <f t="shared" ref="P18372:P18435" si="4039">ROUND(O18372*$D$3,0)/($D$3)</f>
        <v>0</v>
      </c>
      <c r="Q18372">
        <f t="shared" si="4034"/>
        <v>-0.75</v>
      </c>
      <c r="R18372">
        <f>Random!A18370</f>
        <v>-0.37685394507361547</v>
      </c>
      <c r="T18372">
        <f t="shared" ca="1" si="4035"/>
        <v>-3.2404760047191908E-2</v>
      </c>
      <c r="U18372">
        <f t="shared" ca="1" si="4027"/>
        <v>0</v>
      </c>
      <c r="V18372">
        <f t="shared" ca="1" si="4036"/>
        <v>0</v>
      </c>
    </row>
    <row r="18373" spans="6:22" x14ac:dyDescent="0.25">
      <c r="F18373">
        <f t="shared" si="4031"/>
        <v>18370</v>
      </c>
      <c r="G18373">
        <f t="shared" si="4028"/>
        <v>4.5925000000000002E-3</v>
      </c>
      <c r="H18373">
        <f t="shared" si="4032"/>
        <v>0</v>
      </c>
      <c r="I18373">
        <f t="shared" ref="I18373:I18436" si="4040">SIN(H18373)</f>
        <v>0</v>
      </c>
      <c r="J18373">
        <f t="shared" si="4029"/>
        <v>0</v>
      </c>
      <c r="L18373">
        <f t="shared" si="4033"/>
        <v>14346.325124994071</v>
      </c>
      <c r="M18373">
        <f t="shared" si="4030"/>
        <v>3.5865812812485177E-3</v>
      </c>
      <c r="N18373">
        <f t="shared" si="4037"/>
        <v>0</v>
      </c>
      <c r="O18373">
        <f t="shared" si="4038"/>
        <v>0</v>
      </c>
      <c r="P18373">
        <f t="shared" si="4039"/>
        <v>0</v>
      </c>
      <c r="Q18373">
        <f t="shared" si="4034"/>
        <v>-0.4140625</v>
      </c>
      <c r="R18373">
        <f>Random!A18371</f>
        <v>-0.20867511223905932</v>
      </c>
      <c r="T18373">
        <f t="shared" ca="1" si="4035"/>
        <v>-4.2148109599686526E-3</v>
      </c>
      <c r="U18373">
        <f t="shared" ca="1" si="4027"/>
        <v>0</v>
      </c>
      <c r="V18373">
        <f t="shared" ca="1" si="4036"/>
        <v>0</v>
      </c>
    </row>
    <row r="18374" spans="6:22" x14ac:dyDescent="0.25">
      <c r="F18374">
        <f t="shared" si="4031"/>
        <v>18371</v>
      </c>
      <c r="G18374">
        <f t="shared" si="4028"/>
        <v>4.5927499999999996E-3</v>
      </c>
      <c r="H18374">
        <f t="shared" si="4032"/>
        <v>0</v>
      </c>
      <c r="I18374">
        <f t="shared" si="4040"/>
        <v>0</v>
      </c>
      <c r="J18374">
        <f t="shared" si="4029"/>
        <v>0</v>
      </c>
      <c r="L18374">
        <f t="shared" si="4033"/>
        <v>14347.325124994071</v>
      </c>
      <c r="M18374">
        <f t="shared" si="4030"/>
        <v>3.5868312812485179E-3</v>
      </c>
      <c r="N18374">
        <f t="shared" si="4037"/>
        <v>0</v>
      </c>
      <c r="O18374">
        <f t="shared" si="4038"/>
        <v>0</v>
      </c>
      <c r="P18374">
        <f t="shared" si="4039"/>
        <v>0</v>
      </c>
      <c r="Q18374">
        <f t="shared" si="4034"/>
        <v>0.1640625</v>
      </c>
      <c r="R18374">
        <f>Random!A18372</f>
        <v>8.0745650226993648E-2</v>
      </c>
      <c r="T18374">
        <f t="shared" ca="1" si="4035"/>
        <v>2.5014258381262911E-2</v>
      </c>
      <c r="U18374">
        <f t="shared" ca="1" si="4027"/>
        <v>0</v>
      </c>
      <c r="V18374">
        <f t="shared" ca="1" si="4036"/>
        <v>0</v>
      </c>
    </row>
    <row r="18375" spans="6:22" x14ac:dyDescent="0.25">
      <c r="F18375">
        <f t="shared" si="4031"/>
        <v>18372</v>
      </c>
      <c r="G18375">
        <f t="shared" si="4028"/>
        <v>4.5929999999999999E-3</v>
      </c>
      <c r="H18375">
        <f t="shared" si="4032"/>
        <v>0</v>
      </c>
      <c r="I18375">
        <f t="shared" si="4040"/>
        <v>0</v>
      </c>
      <c r="J18375">
        <f t="shared" si="4029"/>
        <v>0</v>
      </c>
      <c r="L18375">
        <f t="shared" si="4033"/>
        <v>14348.325124994071</v>
      </c>
      <c r="M18375">
        <f t="shared" si="4030"/>
        <v>3.5870812812485177E-3</v>
      </c>
      <c r="N18375">
        <f t="shared" si="4037"/>
        <v>0</v>
      </c>
      <c r="O18375">
        <f t="shared" si="4038"/>
        <v>0</v>
      </c>
      <c r="P18375">
        <f t="shared" si="4039"/>
        <v>0</v>
      </c>
      <c r="Q18375">
        <f t="shared" si="4034"/>
        <v>-0.53125</v>
      </c>
      <c r="R18375">
        <f>Random!A18373</f>
        <v>-0.264633294772746</v>
      </c>
      <c r="T18375">
        <f t="shared" ca="1" si="4035"/>
        <v>4.5118286282213434E-2</v>
      </c>
      <c r="U18375">
        <f t="shared" ca="1" si="4027"/>
        <v>0</v>
      </c>
      <c r="V18375">
        <f t="shared" ca="1" si="4036"/>
        <v>0</v>
      </c>
    </row>
    <row r="18376" spans="6:22" x14ac:dyDescent="0.25">
      <c r="F18376">
        <f t="shared" si="4031"/>
        <v>18373</v>
      </c>
      <c r="G18376">
        <f t="shared" si="4028"/>
        <v>4.5932500000000001E-3</v>
      </c>
      <c r="H18376">
        <f t="shared" si="4032"/>
        <v>0</v>
      </c>
      <c r="I18376">
        <f t="shared" si="4040"/>
        <v>0</v>
      </c>
      <c r="J18376">
        <f t="shared" si="4029"/>
        <v>0</v>
      </c>
      <c r="L18376">
        <f t="shared" si="4033"/>
        <v>14349.325124994071</v>
      </c>
      <c r="M18376">
        <f t="shared" si="4030"/>
        <v>3.587331281248518E-3</v>
      </c>
      <c r="N18376">
        <f t="shared" si="4037"/>
        <v>0</v>
      </c>
      <c r="O18376">
        <f t="shared" si="4038"/>
        <v>0</v>
      </c>
      <c r="P18376">
        <f t="shared" si="4039"/>
        <v>0</v>
      </c>
      <c r="Q18376">
        <f t="shared" si="4034"/>
        <v>0.96875</v>
      </c>
      <c r="R18376">
        <f>Random!A18374</f>
        <v>0.48281949374343125</v>
      </c>
      <c r="T18376">
        <f t="shared" ca="1" si="4035"/>
        <v>5.0419979101040104E-2</v>
      </c>
      <c r="U18376">
        <f t="shared" ca="1" si="4027"/>
        <v>0</v>
      </c>
      <c r="V18376">
        <f t="shared" ca="1" si="4036"/>
        <v>0</v>
      </c>
    </row>
    <row r="18377" spans="6:22" x14ac:dyDescent="0.25">
      <c r="F18377">
        <f t="shared" si="4031"/>
        <v>18374</v>
      </c>
      <c r="G18377">
        <f t="shared" si="4028"/>
        <v>4.5935000000000004E-3</v>
      </c>
      <c r="H18377">
        <f t="shared" si="4032"/>
        <v>0</v>
      </c>
      <c r="I18377">
        <f t="shared" si="4040"/>
        <v>0</v>
      </c>
      <c r="J18377">
        <f t="shared" si="4029"/>
        <v>0</v>
      </c>
      <c r="L18377">
        <f t="shared" si="4033"/>
        <v>14350.325124994071</v>
      </c>
      <c r="M18377">
        <f t="shared" si="4030"/>
        <v>3.5875812812485178E-3</v>
      </c>
      <c r="N18377">
        <f t="shared" si="4037"/>
        <v>0</v>
      </c>
      <c r="O18377">
        <f t="shared" si="4038"/>
        <v>0</v>
      </c>
      <c r="P18377">
        <f t="shared" si="4039"/>
        <v>0</v>
      </c>
      <c r="Q18377">
        <f t="shared" si="4034"/>
        <v>0.640625</v>
      </c>
      <c r="R18377">
        <f>Random!A18375</f>
        <v>0.31893805794838026</v>
      </c>
      <c r="T18377">
        <f t="shared" ca="1" si="4035"/>
        <v>3.7888317643572658E-2</v>
      </c>
      <c r="U18377">
        <f t="shared" ca="1" si="4027"/>
        <v>0</v>
      </c>
      <c r="V18377">
        <f t="shared" ca="1" si="4036"/>
        <v>0</v>
      </c>
    </row>
    <row r="18378" spans="6:22" x14ac:dyDescent="0.25">
      <c r="F18378">
        <f t="shared" si="4031"/>
        <v>18375</v>
      </c>
      <c r="G18378">
        <f t="shared" si="4028"/>
        <v>4.5937499999999997E-3</v>
      </c>
      <c r="H18378">
        <f t="shared" si="4032"/>
        <v>0</v>
      </c>
      <c r="I18378">
        <f t="shared" si="4040"/>
        <v>0</v>
      </c>
      <c r="J18378">
        <f t="shared" si="4029"/>
        <v>0</v>
      </c>
      <c r="L18378">
        <f t="shared" si="4033"/>
        <v>14351.325124994071</v>
      </c>
      <c r="M18378">
        <f t="shared" si="4030"/>
        <v>3.5878312812485176E-3</v>
      </c>
      <c r="N18378">
        <f t="shared" si="4037"/>
        <v>0</v>
      </c>
      <c r="O18378">
        <f t="shared" si="4038"/>
        <v>0</v>
      </c>
      <c r="P18378">
        <f t="shared" si="4039"/>
        <v>0</v>
      </c>
      <c r="Q18378">
        <f t="shared" si="4034"/>
        <v>-0.5625</v>
      </c>
      <c r="R18378">
        <f>Random!A18376</f>
        <v>-0.28228293310931818</v>
      </c>
      <c r="T18378">
        <f t="shared" ca="1" si="4035"/>
        <v>1.2690294150226478E-2</v>
      </c>
      <c r="U18378">
        <f t="shared" ca="1" si="4027"/>
        <v>0</v>
      </c>
      <c r="V18378">
        <f t="shared" ca="1" si="4036"/>
        <v>0</v>
      </c>
    </row>
    <row r="18379" spans="6:22" x14ac:dyDescent="0.25">
      <c r="F18379">
        <f t="shared" si="4031"/>
        <v>18376</v>
      </c>
      <c r="G18379">
        <f t="shared" si="4028"/>
        <v>4.594E-3</v>
      </c>
      <c r="H18379">
        <f t="shared" si="4032"/>
        <v>0</v>
      </c>
      <c r="I18379">
        <f t="shared" si="4040"/>
        <v>0</v>
      </c>
      <c r="J18379">
        <f t="shared" si="4029"/>
        <v>0</v>
      </c>
      <c r="L18379">
        <f t="shared" si="4033"/>
        <v>14352.325124994071</v>
      </c>
      <c r="M18379">
        <f t="shared" si="4030"/>
        <v>3.5880812812485179E-3</v>
      </c>
      <c r="N18379">
        <f t="shared" si="4037"/>
        <v>0</v>
      </c>
      <c r="O18379">
        <f t="shared" si="4038"/>
        <v>0</v>
      </c>
      <c r="P18379">
        <f t="shared" si="4039"/>
        <v>0</v>
      </c>
      <c r="Q18379">
        <f t="shared" si="4034"/>
        <v>0.125</v>
      </c>
      <c r="R18379">
        <f>Random!A18377</f>
        <v>6.3462876609819308E-2</v>
      </c>
      <c r="T18379">
        <f t="shared" ca="1" si="4035"/>
        <v>-1.5539578289608707E-2</v>
      </c>
      <c r="U18379">
        <f t="shared" ca="1" si="4027"/>
        <v>0</v>
      </c>
      <c r="V18379">
        <f t="shared" ca="1" si="4036"/>
        <v>0</v>
      </c>
    </row>
    <row r="18380" spans="6:22" x14ac:dyDescent="0.25">
      <c r="F18380">
        <f t="shared" si="4031"/>
        <v>18377</v>
      </c>
      <c r="G18380">
        <f t="shared" si="4028"/>
        <v>4.5942500000000002E-3</v>
      </c>
      <c r="H18380">
        <f t="shared" si="4032"/>
        <v>0</v>
      </c>
      <c r="I18380">
        <f t="shared" si="4040"/>
        <v>0</v>
      </c>
      <c r="J18380">
        <f t="shared" si="4029"/>
        <v>0</v>
      </c>
      <c r="L18380">
        <f t="shared" si="4033"/>
        <v>14353.325124994071</v>
      </c>
      <c r="M18380">
        <f t="shared" si="4030"/>
        <v>3.5883312812485177E-3</v>
      </c>
      <c r="N18380">
        <f t="shared" si="4037"/>
        <v>0</v>
      </c>
      <c r="O18380">
        <f t="shared" si="4038"/>
        <v>0</v>
      </c>
      <c r="P18380">
        <f t="shared" si="4039"/>
        <v>0</v>
      </c>
      <c r="Q18380">
        <f t="shared" si="4034"/>
        <v>-0.4296875</v>
      </c>
      <c r="R18380">
        <f>Random!A18378</f>
        <v>-0.2167648598292079</v>
      </c>
      <c r="T18380">
        <f t="shared" ca="1" si="4035"/>
        <v>-3.7595957792477736E-2</v>
      </c>
      <c r="U18380">
        <f t="shared" ca="1" si="4027"/>
        <v>0</v>
      </c>
      <c r="V18380">
        <f t="shared" ca="1" si="4036"/>
        <v>0</v>
      </c>
    </row>
    <row r="18381" spans="6:22" x14ac:dyDescent="0.25">
      <c r="F18381">
        <f t="shared" si="4031"/>
        <v>18378</v>
      </c>
      <c r="G18381">
        <f t="shared" si="4028"/>
        <v>4.5944999999999996E-3</v>
      </c>
      <c r="H18381">
        <f t="shared" si="4032"/>
        <v>0</v>
      </c>
      <c r="I18381">
        <f t="shared" si="4040"/>
        <v>0</v>
      </c>
      <c r="J18381">
        <f t="shared" si="4029"/>
        <v>0</v>
      </c>
      <c r="L18381">
        <f t="shared" si="4033"/>
        <v>14354.325124994071</v>
      </c>
      <c r="M18381">
        <f t="shared" si="4030"/>
        <v>3.5885812812485179E-3</v>
      </c>
      <c r="N18381">
        <f t="shared" si="4037"/>
        <v>0</v>
      </c>
      <c r="O18381">
        <f t="shared" si="4038"/>
        <v>0</v>
      </c>
      <c r="P18381">
        <f t="shared" si="4039"/>
        <v>0</v>
      </c>
      <c r="Q18381">
        <f t="shared" si="4034"/>
        <v>-0.4296875</v>
      </c>
      <c r="R18381">
        <f>Random!A18379</f>
        <v>-0.21593278685264672</v>
      </c>
      <c r="T18381">
        <f t="shared" ca="1" si="4035"/>
        <v>-4.6536139003243999E-2</v>
      </c>
      <c r="U18381">
        <f t="shared" ca="1" si="4027"/>
        <v>0</v>
      </c>
      <c r="V18381">
        <f t="shared" ca="1" si="4036"/>
        <v>0</v>
      </c>
    </row>
    <row r="18382" spans="6:22" x14ac:dyDescent="0.25">
      <c r="F18382">
        <f t="shared" si="4031"/>
        <v>18379</v>
      </c>
      <c r="G18382">
        <f t="shared" si="4028"/>
        <v>4.5947499999999999E-3</v>
      </c>
      <c r="H18382">
        <f t="shared" si="4032"/>
        <v>0</v>
      </c>
      <c r="I18382">
        <f t="shared" si="4040"/>
        <v>0</v>
      </c>
      <c r="J18382">
        <f t="shared" si="4029"/>
        <v>0</v>
      </c>
      <c r="L18382">
        <f t="shared" si="4033"/>
        <v>14355.325124994071</v>
      </c>
      <c r="M18382">
        <f t="shared" si="4030"/>
        <v>3.5888312812485178E-3</v>
      </c>
      <c r="N18382">
        <f t="shared" si="4037"/>
        <v>0</v>
      </c>
      <c r="O18382">
        <f t="shared" si="4038"/>
        <v>0</v>
      </c>
      <c r="P18382">
        <f t="shared" si="4039"/>
        <v>0</v>
      </c>
      <c r="Q18382">
        <f t="shared" si="4034"/>
        <v>-0.5234375</v>
      </c>
      <c r="R18382">
        <f>Random!A18380</f>
        <v>-0.262933759055611</v>
      </c>
      <c r="T18382">
        <f t="shared" ca="1" si="4035"/>
        <v>-3.8658570273799493E-2</v>
      </c>
      <c r="U18382">
        <f t="shared" ca="1" si="4027"/>
        <v>0</v>
      </c>
      <c r="V18382">
        <f t="shared" ca="1" si="4036"/>
        <v>0</v>
      </c>
    </row>
    <row r="18383" spans="6:22" x14ac:dyDescent="0.25">
      <c r="F18383">
        <f t="shared" si="4031"/>
        <v>18380</v>
      </c>
      <c r="G18383">
        <f t="shared" si="4028"/>
        <v>4.5950000000000001E-3</v>
      </c>
      <c r="H18383">
        <f t="shared" si="4032"/>
        <v>0</v>
      </c>
      <c r="I18383">
        <f t="shared" si="4040"/>
        <v>0</v>
      </c>
      <c r="J18383">
        <f t="shared" si="4029"/>
        <v>0</v>
      </c>
      <c r="L18383">
        <f t="shared" si="4033"/>
        <v>14356.325124994071</v>
      </c>
      <c r="M18383">
        <f t="shared" si="4030"/>
        <v>3.589081281248518E-3</v>
      </c>
      <c r="N18383">
        <f t="shared" si="4037"/>
        <v>0</v>
      </c>
      <c r="O18383">
        <f t="shared" si="4038"/>
        <v>0</v>
      </c>
      <c r="P18383">
        <f t="shared" si="4039"/>
        <v>0</v>
      </c>
      <c r="Q18383">
        <f t="shared" si="4034"/>
        <v>-0.53125</v>
      </c>
      <c r="R18383">
        <f>Random!A18381</f>
        <v>-0.26478554394724829</v>
      </c>
      <c r="T18383">
        <f t="shared" ca="1" si="4035"/>
        <v>-1.6882272858844121E-2</v>
      </c>
      <c r="U18383">
        <f t="shared" ca="1" si="4027"/>
        <v>0</v>
      </c>
      <c r="V18383">
        <f t="shared" ca="1" si="4036"/>
        <v>0</v>
      </c>
    </row>
    <row r="18384" spans="6:22" x14ac:dyDescent="0.25">
      <c r="F18384">
        <f t="shared" si="4031"/>
        <v>18381</v>
      </c>
      <c r="G18384">
        <f t="shared" si="4028"/>
        <v>4.5952500000000004E-3</v>
      </c>
      <c r="H18384">
        <f t="shared" si="4032"/>
        <v>0</v>
      </c>
      <c r="I18384">
        <f t="shared" si="4040"/>
        <v>0</v>
      </c>
      <c r="J18384">
        <f t="shared" si="4029"/>
        <v>0</v>
      </c>
      <c r="L18384">
        <f t="shared" si="4033"/>
        <v>14357.325124994071</v>
      </c>
      <c r="M18384">
        <f t="shared" si="4030"/>
        <v>3.5893312812485178E-3</v>
      </c>
      <c r="N18384">
        <f t="shared" si="4037"/>
        <v>0</v>
      </c>
      <c r="O18384">
        <f t="shared" si="4038"/>
        <v>0</v>
      </c>
      <c r="P18384">
        <f t="shared" si="4039"/>
        <v>0</v>
      </c>
      <c r="Q18384">
        <f t="shared" si="4034"/>
        <v>0.109375</v>
      </c>
      <c r="R18384">
        <f>Random!A18382</f>
        <v>5.6353809241628694E-2</v>
      </c>
      <c r="T18384">
        <f t="shared" ca="1" si="4035"/>
        <v>1.1149426401804963E-2</v>
      </c>
      <c r="U18384">
        <f t="shared" ca="1" si="4027"/>
        <v>0</v>
      </c>
      <c r="V18384">
        <f t="shared" ca="1" si="4036"/>
        <v>0</v>
      </c>
    </row>
    <row r="18385" spans="6:22" x14ac:dyDescent="0.25">
      <c r="F18385">
        <f t="shared" si="4031"/>
        <v>18382</v>
      </c>
      <c r="G18385">
        <f t="shared" si="4028"/>
        <v>4.5954999999999998E-3</v>
      </c>
      <c r="H18385">
        <f t="shared" si="4032"/>
        <v>0</v>
      </c>
      <c r="I18385">
        <f t="shared" si="4040"/>
        <v>0</v>
      </c>
      <c r="J18385">
        <f t="shared" si="4029"/>
        <v>0</v>
      </c>
      <c r="L18385">
        <f t="shared" si="4033"/>
        <v>14358.325124994071</v>
      </c>
      <c r="M18385">
        <f t="shared" si="4030"/>
        <v>3.5895812812485176E-3</v>
      </c>
      <c r="N18385">
        <f t="shared" si="4037"/>
        <v>0</v>
      </c>
      <c r="O18385">
        <f t="shared" si="4038"/>
        <v>0</v>
      </c>
      <c r="P18385">
        <f t="shared" si="4039"/>
        <v>0</v>
      </c>
      <c r="Q18385">
        <f t="shared" si="4034"/>
        <v>-0.7265625</v>
      </c>
      <c r="R18385">
        <f>Random!A18383</f>
        <v>-0.36271138110791701</v>
      </c>
      <c r="T18385">
        <f t="shared" ca="1" si="4035"/>
        <v>3.5384240644184307E-2</v>
      </c>
      <c r="U18385">
        <f t="shared" ca="1" si="4027"/>
        <v>0</v>
      </c>
      <c r="V18385">
        <f t="shared" ca="1" si="4036"/>
        <v>0</v>
      </c>
    </row>
    <row r="18386" spans="6:22" x14ac:dyDescent="0.25">
      <c r="F18386">
        <f t="shared" si="4031"/>
        <v>18383</v>
      </c>
      <c r="G18386">
        <f t="shared" si="4028"/>
        <v>4.59575E-3</v>
      </c>
      <c r="H18386">
        <f t="shared" si="4032"/>
        <v>0</v>
      </c>
      <c r="I18386">
        <f t="shared" si="4040"/>
        <v>0</v>
      </c>
      <c r="J18386">
        <f t="shared" si="4029"/>
        <v>0</v>
      </c>
      <c r="L18386">
        <f t="shared" si="4033"/>
        <v>14359.325124994071</v>
      </c>
      <c r="M18386">
        <f t="shared" si="4030"/>
        <v>3.5898312812485179E-3</v>
      </c>
      <c r="N18386">
        <f t="shared" si="4037"/>
        <v>0</v>
      </c>
      <c r="O18386">
        <f t="shared" si="4038"/>
        <v>0</v>
      </c>
      <c r="P18386">
        <f t="shared" si="4039"/>
        <v>0</v>
      </c>
      <c r="Q18386">
        <f t="shared" si="4034"/>
        <v>-0.640625</v>
      </c>
      <c r="R18386">
        <f>Random!A18384</f>
        <v>-0.31852719042745559</v>
      </c>
      <c r="T18386">
        <f t="shared" ca="1" si="4035"/>
        <v>4.941277493012132E-2</v>
      </c>
      <c r="U18386">
        <f t="shared" ca="1" si="4027"/>
        <v>0</v>
      </c>
      <c r="V18386">
        <f t="shared" ca="1" si="4036"/>
        <v>0</v>
      </c>
    </row>
    <row r="18387" spans="6:22" x14ac:dyDescent="0.25">
      <c r="F18387">
        <f t="shared" si="4031"/>
        <v>18384</v>
      </c>
      <c r="G18387">
        <f t="shared" si="4028"/>
        <v>4.5960000000000003E-3</v>
      </c>
      <c r="H18387">
        <f t="shared" si="4032"/>
        <v>0</v>
      </c>
      <c r="I18387">
        <f t="shared" si="4040"/>
        <v>0</v>
      </c>
      <c r="J18387">
        <f t="shared" si="4029"/>
        <v>0</v>
      </c>
      <c r="L18387">
        <f t="shared" si="4033"/>
        <v>14360.325124994071</v>
      </c>
      <c r="M18387">
        <f t="shared" si="4030"/>
        <v>3.5900812812485177E-3</v>
      </c>
      <c r="N18387">
        <f t="shared" si="4037"/>
        <v>0</v>
      </c>
      <c r="O18387">
        <f t="shared" si="4038"/>
        <v>0</v>
      </c>
      <c r="P18387">
        <f t="shared" si="4039"/>
        <v>0</v>
      </c>
      <c r="Q18387">
        <f t="shared" si="4034"/>
        <v>-0.6640625</v>
      </c>
      <c r="R18387">
        <f>Random!A18385</f>
        <v>-0.33363199703877933</v>
      </c>
      <c r="T18387">
        <f t="shared" ca="1" si="4035"/>
        <v>4.677879099618678E-2</v>
      </c>
      <c r="U18387">
        <f t="shared" ref="U18387:U18450" ca="1" si="4041">IF(T18387&gt;$D$14,T18387,0)</f>
        <v>0</v>
      </c>
      <c r="V18387">
        <f t="shared" ca="1" si="4036"/>
        <v>0</v>
      </c>
    </row>
    <row r="18388" spans="6:22" x14ac:dyDescent="0.25">
      <c r="F18388">
        <f t="shared" si="4031"/>
        <v>18385</v>
      </c>
      <c r="G18388">
        <f t="shared" si="4028"/>
        <v>4.5962499999999996E-3</v>
      </c>
      <c r="H18388">
        <f t="shared" si="4032"/>
        <v>0</v>
      </c>
      <c r="I18388">
        <f t="shared" si="4040"/>
        <v>0</v>
      </c>
      <c r="J18388">
        <f t="shared" si="4029"/>
        <v>0</v>
      </c>
      <c r="L18388">
        <f t="shared" si="4033"/>
        <v>14361.325124994071</v>
      </c>
      <c r="M18388">
        <f t="shared" si="4030"/>
        <v>3.590331281248518E-3</v>
      </c>
      <c r="N18388">
        <f t="shared" si="4037"/>
        <v>0</v>
      </c>
      <c r="O18388">
        <f t="shared" si="4038"/>
        <v>0</v>
      </c>
      <c r="P18388">
        <f t="shared" si="4039"/>
        <v>0</v>
      </c>
      <c r="Q18388">
        <f t="shared" si="4034"/>
        <v>0.625</v>
      </c>
      <c r="R18388">
        <f>Random!A18386</f>
        <v>0.31181824017917126</v>
      </c>
      <c r="T18388">
        <f t="shared" ca="1" si="4035"/>
        <v>2.9573871614312332E-2</v>
      </c>
      <c r="U18388">
        <f t="shared" ca="1" si="4041"/>
        <v>0</v>
      </c>
      <c r="V18388">
        <f t="shared" ca="1" si="4036"/>
        <v>0</v>
      </c>
    </row>
    <row r="18389" spans="6:22" x14ac:dyDescent="0.25">
      <c r="F18389">
        <f t="shared" si="4031"/>
        <v>18386</v>
      </c>
      <c r="G18389">
        <f t="shared" si="4028"/>
        <v>4.5964999999999999E-3</v>
      </c>
      <c r="H18389">
        <f t="shared" si="4032"/>
        <v>0</v>
      </c>
      <c r="I18389">
        <f t="shared" si="4040"/>
        <v>0</v>
      </c>
      <c r="J18389">
        <f t="shared" si="4029"/>
        <v>0</v>
      </c>
      <c r="L18389">
        <f t="shared" si="4033"/>
        <v>14362.325124994071</v>
      </c>
      <c r="M18389">
        <f t="shared" si="4030"/>
        <v>3.5905812812485178E-3</v>
      </c>
      <c r="N18389">
        <f t="shared" si="4037"/>
        <v>0</v>
      </c>
      <c r="O18389">
        <f t="shared" si="4038"/>
        <v>0</v>
      </c>
      <c r="P18389">
        <f t="shared" si="4039"/>
        <v>0</v>
      </c>
      <c r="Q18389">
        <f t="shared" si="4034"/>
        <v>0.6875</v>
      </c>
      <c r="R18389">
        <f>Random!A18387</f>
        <v>0.34233171509536264</v>
      </c>
      <c r="T18389">
        <f t="shared" ca="1" si="4035"/>
        <v>2.1498662578171403E-3</v>
      </c>
      <c r="U18389">
        <f t="shared" ca="1" si="4041"/>
        <v>0</v>
      </c>
      <c r="V18389">
        <f t="shared" ca="1" si="4036"/>
        <v>0</v>
      </c>
    </row>
    <row r="18390" spans="6:22" x14ac:dyDescent="0.25">
      <c r="F18390">
        <f t="shared" si="4031"/>
        <v>18387</v>
      </c>
      <c r="G18390">
        <f t="shared" si="4028"/>
        <v>4.5967500000000001E-3</v>
      </c>
      <c r="H18390">
        <f t="shared" si="4032"/>
        <v>0</v>
      </c>
      <c r="I18390">
        <f t="shared" si="4040"/>
        <v>0</v>
      </c>
      <c r="J18390">
        <f t="shared" si="4029"/>
        <v>0</v>
      </c>
      <c r="L18390">
        <f t="shared" si="4033"/>
        <v>14363.325124994071</v>
      </c>
      <c r="M18390">
        <f t="shared" si="4030"/>
        <v>3.590831281248518E-3</v>
      </c>
      <c r="N18390">
        <f t="shared" si="4037"/>
        <v>0</v>
      </c>
      <c r="O18390">
        <f t="shared" si="4038"/>
        <v>0</v>
      </c>
      <c r="P18390">
        <f t="shared" si="4039"/>
        <v>0</v>
      </c>
      <c r="Q18390">
        <f t="shared" si="4034"/>
        <v>0.4375</v>
      </c>
      <c r="R18390">
        <f>Random!A18388</f>
        <v>0.21807936700462893</v>
      </c>
      <c r="T18390">
        <f t="shared" ca="1" si="4035"/>
        <v>-2.679842430462245E-2</v>
      </c>
      <c r="U18390">
        <f t="shared" ca="1" si="4041"/>
        <v>0</v>
      </c>
      <c r="V18390">
        <f t="shared" ca="1" si="4036"/>
        <v>0</v>
      </c>
    </row>
    <row r="18391" spans="6:22" x14ac:dyDescent="0.25">
      <c r="F18391">
        <f t="shared" si="4031"/>
        <v>18388</v>
      </c>
      <c r="G18391">
        <f t="shared" si="4028"/>
        <v>4.5970000000000004E-3</v>
      </c>
      <c r="H18391">
        <f t="shared" si="4032"/>
        <v>0</v>
      </c>
      <c r="I18391">
        <f t="shared" si="4040"/>
        <v>0</v>
      </c>
      <c r="J18391">
        <f t="shared" si="4029"/>
        <v>0</v>
      </c>
      <c r="L18391">
        <f t="shared" si="4033"/>
        <v>14364.325124994071</v>
      </c>
      <c r="M18391">
        <f t="shared" si="4030"/>
        <v>3.5910812812485178E-3</v>
      </c>
      <c r="N18391">
        <f t="shared" si="4037"/>
        <v>0</v>
      </c>
      <c r="O18391">
        <f t="shared" si="4038"/>
        <v>0</v>
      </c>
      <c r="P18391">
        <f t="shared" si="4039"/>
        <v>0</v>
      </c>
      <c r="Q18391">
        <f t="shared" si="4034"/>
        <v>0</v>
      </c>
      <c r="R18391">
        <f>Random!A18389</f>
        <v>-4.7167245722301576E-4</v>
      </c>
      <c r="T18391">
        <f t="shared" ca="1" si="4035"/>
        <v>-4.7893419040255535E-2</v>
      </c>
      <c r="U18391">
        <f t="shared" ca="1" si="4041"/>
        <v>0</v>
      </c>
      <c r="V18391">
        <f t="shared" ca="1" si="4036"/>
        <v>0</v>
      </c>
    </row>
    <row r="18392" spans="6:22" x14ac:dyDescent="0.25">
      <c r="F18392">
        <f t="shared" si="4031"/>
        <v>18389</v>
      </c>
      <c r="G18392">
        <f t="shared" si="4028"/>
        <v>4.5972499999999998E-3</v>
      </c>
      <c r="H18392">
        <f t="shared" si="4032"/>
        <v>0</v>
      </c>
      <c r="I18392">
        <f t="shared" si="4040"/>
        <v>0</v>
      </c>
      <c r="J18392">
        <f t="shared" si="4029"/>
        <v>0</v>
      </c>
      <c r="L18392">
        <f t="shared" si="4033"/>
        <v>14365.325124994071</v>
      </c>
      <c r="M18392">
        <f t="shared" si="4030"/>
        <v>3.5913312812485177E-3</v>
      </c>
      <c r="N18392">
        <f t="shared" si="4037"/>
        <v>0</v>
      </c>
      <c r="O18392">
        <f t="shared" si="4038"/>
        <v>0</v>
      </c>
      <c r="P18392">
        <f t="shared" si="4039"/>
        <v>0</v>
      </c>
      <c r="Q18392">
        <f t="shared" si="4034"/>
        <v>-0.515625</v>
      </c>
      <c r="R18392">
        <f>Random!A18390</f>
        <v>-0.25815487296118156</v>
      </c>
      <c r="T18392">
        <f t="shared" ca="1" si="4035"/>
        <v>-5.2488105467536787E-2</v>
      </c>
      <c r="U18392">
        <f t="shared" ca="1" si="4041"/>
        <v>0</v>
      </c>
      <c r="V18392">
        <f t="shared" ca="1" si="4036"/>
        <v>0</v>
      </c>
    </row>
    <row r="18393" spans="6:22" x14ac:dyDescent="0.25">
      <c r="F18393">
        <f t="shared" si="4031"/>
        <v>18390</v>
      </c>
      <c r="G18393">
        <f t="shared" si="4028"/>
        <v>4.5975E-3</v>
      </c>
      <c r="H18393">
        <f t="shared" si="4032"/>
        <v>0</v>
      </c>
      <c r="I18393">
        <f t="shared" si="4040"/>
        <v>0</v>
      </c>
      <c r="J18393">
        <f t="shared" si="4029"/>
        <v>0</v>
      </c>
      <c r="L18393">
        <f t="shared" si="4033"/>
        <v>14366.325124994071</v>
      </c>
      <c r="M18393">
        <f t="shared" si="4030"/>
        <v>3.5915812812485179E-3</v>
      </c>
      <c r="N18393">
        <f t="shared" si="4037"/>
        <v>0</v>
      </c>
      <c r="O18393">
        <f t="shared" si="4038"/>
        <v>0</v>
      </c>
      <c r="P18393">
        <f t="shared" si="4039"/>
        <v>0</v>
      </c>
      <c r="Q18393">
        <f t="shared" si="4034"/>
        <v>-0.546875</v>
      </c>
      <c r="R18393">
        <f>Random!A18391</f>
        <v>-0.27523551234079957</v>
      </c>
      <c r="T18393">
        <f t="shared" ca="1" si="4035"/>
        <v>-3.951598315508098E-2</v>
      </c>
      <c r="U18393">
        <f t="shared" ca="1" si="4041"/>
        <v>0</v>
      </c>
      <c r="V18393">
        <f t="shared" ca="1" si="4036"/>
        <v>0</v>
      </c>
    </row>
    <row r="18394" spans="6:22" x14ac:dyDescent="0.25">
      <c r="F18394">
        <f t="shared" si="4031"/>
        <v>18391</v>
      </c>
      <c r="G18394">
        <f t="shared" si="4028"/>
        <v>4.5977500000000003E-3</v>
      </c>
      <c r="H18394">
        <f t="shared" si="4032"/>
        <v>0</v>
      </c>
      <c r="I18394">
        <f t="shared" si="4040"/>
        <v>0</v>
      </c>
      <c r="J18394">
        <f t="shared" si="4029"/>
        <v>0</v>
      </c>
      <c r="L18394">
        <f t="shared" si="4033"/>
        <v>14367.325124994071</v>
      </c>
      <c r="M18394">
        <f t="shared" si="4030"/>
        <v>3.5918312812485177E-3</v>
      </c>
      <c r="N18394">
        <f t="shared" si="4037"/>
        <v>0</v>
      </c>
      <c r="O18394">
        <f t="shared" si="4038"/>
        <v>0</v>
      </c>
      <c r="P18394">
        <f t="shared" si="4039"/>
        <v>0</v>
      </c>
      <c r="Q18394">
        <f t="shared" si="4034"/>
        <v>0.1171875</v>
      </c>
      <c r="R18394">
        <f>Random!A18392</f>
        <v>5.7298567087823438E-2</v>
      </c>
      <c r="T18394">
        <f t="shared" ca="1" si="4035"/>
        <v>-1.3348578873882746E-2</v>
      </c>
      <c r="U18394">
        <f t="shared" ca="1" si="4041"/>
        <v>0</v>
      </c>
      <c r="V18394">
        <f t="shared" ca="1" si="4036"/>
        <v>0</v>
      </c>
    </row>
    <row r="18395" spans="6:22" x14ac:dyDescent="0.25">
      <c r="F18395">
        <f t="shared" si="4031"/>
        <v>18392</v>
      </c>
      <c r="G18395">
        <f t="shared" ref="G18395:G18458" si="4042">F18395/$D$2</f>
        <v>4.5979999999999997E-3</v>
      </c>
      <c r="H18395">
        <f t="shared" si="4032"/>
        <v>0</v>
      </c>
      <c r="I18395">
        <f t="shared" si="4040"/>
        <v>0</v>
      </c>
      <c r="J18395">
        <f t="shared" ref="J18395:J18458" si="4043">ROUND(I18395*$D$3,0)/$D$3</f>
        <v>0</v>
      </c>
      <c r="L18395">
        <f t="shared" si="4033"/>
        <v>14368.325124994071</v>
      </c>
      <c r="M18395">
        <f t="shared" ref="M18395:M18458" si="4044">L18395/$D$2</f>
        <v>3.592081281248518E-3</v>
      </c>
      <c r="N18395">
        <f t="shared" si="4037"/>
        <v>0</v>
      </c>
      <c r="O18395">
        <f t="shared" si="4038"/>
        <v>0</v>
      </c>
      <c r="P18395">
        <f t="shared" si="4039"/>
        <v>0</v>
      </c>
      <c r="Q18395">
        <f t="shared" si="4034"/>
        <v>-3.90625E-2</v>
      </c>
      <c r="R18395">
        <f>Random!A18393</f>
        <v>-1.9071957367989389E-2</v>
      </c>
      <c r="T18395">
        <f t="shared" ca="1" si="4035"/>
        <v>1.7176060560010559E-2</v>
      </c>
      <c r="U18395">
        <f t="shared" ca="1" si="4041"/>
        <v>0</v>
      </c>
      <c r="V18395">
        <f t="shared" ca="1" si="4036"/>
        <v>0</v>
      </c>
    </row>
    <row r="18396" spans="6:22" x14ac:dyDescent="0.25">
      <c r="F18396">
        <f t="shared" si="4031"/>
        <v>18393</v>
      </c>
      <c r="G18396">
        <f t="shared" si="4042"/>
        <v>4.5982499999999999E-3</v>
      </c>
      <c r="H18396">
        <f t="shared" si="4032"/>
        <v>0</v>
      </c>
      <c r="I18396">
        <f t="shared" si="4040"/>
        <v>0</v>
      </c>
      <c r="J18396">
        <f t="shared" si="4043"/>
        <v>0</v>
      </c>
      <c r="L18396">
        <f t="shared" si="4033"/>
        <v>14369.325124994071</v>
      </c>
      <c r="M18396">
        <f t="shared" si="4044"/>
        <v>3.5923312812485178E-3</v>
      </c>
      <c r="N18396">
        <f t="shared" si="4037"/>
        <v>0</v>
      </c>
      <c r="O18396">
        <f t="shared" si="4038"/>
        <v>0</v>
      </c>
      <c r="P18396">
        <f t="shared" si="4039"/>
        <v>0</v>
      </c>
      <c r="Q18396">
        <f t="shared" si="4034"/>
        <v>-0.6171875</v>
      </c>
      <c r="R18396">
        <f>Random!A18394</f>
        <v>-0.30724349891583325</v>
      </c>
      <c r="T18396">
        <f t="shared" ca="1" si="4035"/>
        <v>4.0217719227779086E-2</v>
      </c>
      <c r="U18396">
        <f t="shared" ca="1" si="4041"/>
        <v>0</v>
      </c>
      <c r="V18396">
        <f t="shared" ca="1" si="4036"/>
        <v>0</v>
      </c>
    </row>
    <row r="18397" spans="6:22" x14ac:dyDescent="0.25">
      <c r="F18397">
        <f t="shared" si="4031"/>
        <v>18394</v>
      </c>
      <c r="G18397">
        <f t="shared" si="4042"/>
        <v>4.5985000000000002E-3</v>
      </c>
      <c r="H18397">
        <f t="shared" si="4032"/>
        <v>0</v>
      </c>
      <c r="I18397">
        <f t="shared" si="4040"/>
        <v>0</v>
      </c>
      <c r="J18397">
        <f t="shared" si="4043"/>
        <v>0</v>
      </c>
      <c r="L18397">
        <f t="shared" si="4033"/>
        <v>14370.325124994071</v>
      </c>
      <c r="M18397">
        <f t="shared" si="4044"/>
        <v>3.592581281248518E-3</v>
      </c>
      <c r="N18397">
        <f t="shared" si="4037"/>
        <v>0</v>
      </c>
      <c r="O18397">
        <f t="shared" si="4038"/>
        <v>0</v>
      </c>
      <c r="P18397">
        <f t="shared" si="4039"/>
        <v>0</v>
      </c>
      <c r="Q18397">
        <f t="shared" si="4034"/>
        <v>-0.4453125</v>
      </c>
      <c r="R18397">
        <f>Random!A18395</f>
        <v>-0.22238490079491902</v>
      </c>
      <c r="T18397">
        <f t="shared" ca="1" si="4035"/>
        <v>4.9310312335802138E-2</v>
      </c>
      <c r="U18397">
        <f t="shared" ca="1" si="4041"/>
        <v>0</v>
      </c>
      <c r="V18397">
        <f t="shared" ca="1" si="4036"/>
        <v>0</v>
      </c>
    </row>
    <row r="18398" spans="6:22" x14ac:dyDescent="0.25">
      <c r="F18398">
        <f t="shared" si="4031"/>
        <v>18395</v>
      </c>
      <c r="G18398">
        <f t="shared" si="4042"/>
        <v>4.5987500000000004E-3</v>
      </c>
      <c r="H18398">
        <f t="shared" si="4032"/>
        <v>0</v>
      </c>
      <c r="I18398">
        <f t="shared" si="4040"/>
        <v>0</v>
      </c>
      <c r="J18398">
        <f t="shared" si="4043"/>
        <v>0</v>
      </c>
      <c r="L18398">
        <f t="shared" si="4033"/>
        <v>14371.325124994071</v>
      </c>
      <c r="M18398">
        <f t="shared" si="4044"/>
        <v>3.5928312812485179E-3</v>
      </c>
      <c r="N18398">
        <f t="shared" si="4037"/>
        <v>0</v>
      </c>
      <c r="O18398">
        <f t="shared" si="4038"/>
        <v>0</v>
      </c>
      <c r="P18398">
        <f t="shared" si="4039"/>
        <v>0</v>
      </c>
      <c r="Q18398">
        <f t="shared" si="4034"/>
        <v>-0.375</v>
      </c>
      <c r="R18398">
        <f>Random!A18396</f>
        <v>-0.18756696165097486</v>
      </c>
      <c r="T18398">
        <f t="shared" ca="1" si="4035"/>
        <v>4.3598619082134159E-2</v>
      </c>
      <c r="U18398">
        <f t="shared" ca="1" si="4041"/>
        <v>0</v>
      </c>
      <c r="V18398">
        <f t="shared" ca="1" si="4036"/>
        <v>0</v>
      </c>
    </row>
    <row r="18399" spans="6:22" x14ac:dyDescent="0.25">
      <c r="F18399">
        <f t="shared" si="4031"/>
        <v>18396</v>
      </c>
      <c r="G18399">
        <f t="shared" si="4042"/>
        <v>4.5989999999999998E-3</v>
      </c>
      <c r="H18399">
        <f t="shared" si="4032"/>
        <v>0</v>
      </c>
      <c r="I18399">
        <f t="shared" si="4040"/>
        <v>0</v>
      </c>
      <c r="J18399">
        <f t="shared" si="4043"/>
        <v>0</v>
      </c>
      <c r="L18399">
        <f t="shared" si="4033"/>
        <v>14372.325124994071</v>
      </c>
      <c r="M18399">
        <f t="shared" si="4044"/>
        <v>3.5930812812485177E-3</v>
      </c>
      <c r="N18399">
        <f t="shared" si="4037"/>
        <v>0</v>
      </c>
      <c r="O18399">
        <f t="shared" si="4038"/>
        <v>0</v>
      </c>
      <c r="P18399">
        <f t="shared" si="4039"/>
        <v>0</v>
      </c>
      <c r="Q18399">
        <f t="shared" si="4034"/>
        <v>0.875</v>
      </c>
      <c r="R18399">
        <f>Random!A18397</f>
        <v>0.43814626242263965</v>
      </c>
      <c r="T18399">
        <f t="shared" ca="1" si="4035"/>
        <v>2.3758560302562078E-2</v>
      </c>
      <c r="U18399">
        <f t="shared" ca="1" si="4041"/>
        <v>0</v>
      </c>
      <c r="V18399">
        <f t="shared" ca="1" si="4036"/>
        <v>0</v>
      </c>
    </row>
    <row r="18400" spans="6:22" x14ac:dyDescent="0.25">
      <c r="F18400">
        <f t="shared" si="4031"/>
        <v>18397</v>
      </c>
      <c r="G18400">
        <f t="shared" si="4042"/>
        <v>4.59925E-3</v>
      </c>
      <c r="H18400">
        <f t="shared" si="4032"/>
        <v>0</v>
      </c>
      <c r="I18400">
        <f t="shared" si="4040"/>
        <v>0</v>
      </c>
      <c r="J18400">
        <f t="shared" si="4043"/>
        <v>0</v>
      </c>
      <c r="L18400">
        <f t="shared" si="4033"/>
        <v>14373.325124994071</v>
      </c>
      <c r="M18400">
        <f t="shared" si="4044"/>
        <v>3.5933312812485179E-3</v>
      </c>
      <c r="N18400">
        <f t="shared" si="4037"/>
        <v>0</v>
      </c>
      <c r="O18400">
        <f t="shared" si="4038"/>
        <v>0</v>
      </c>
      <c r="P18400">
        <f t="shared" si="4039"/>
        <v>0</v>
      </c>
      <c r="Q18400">
        <f t="shared" si="4034"/>
        <v>-1.5625E-2</v>
      </c>
      <c r="R18400">
        <f>Random!A18398</f>
        <v>-7.2742365587820101E-3</v>
      </c>
      <c r="T18400">
        <f t="shared" ca="1" si="4035"/>
        <v>-4.9790723746747298E-3</v>
      </c>
      <c r="U18400">
        <f t="shared" ca="1" si="4041"/>
        <v>0</v>
      </c>
      <c r="V18400">
        <f t="shared" ca="1" si="4036"/>
        <v>0</v>
      </c>
    </row>
    <row r="18401" spans="6:22" x14ac:dyDescent="0.25">
      <c r="F18401">
        <f t="shared" si="4031"/>
        <v>18398</v>
      </c>
      <c r="G18401">
        <f t="shared" si="4042"/>
        <v>4.5995000000000003E-3</v>
      </c>
      <c r="H18401">
        <f t="shared" si="4032"/>
        <v>0</v>
      </c>
      <c r="I18401">
        <f t="shared" si="4040"/>
        <v>0</v>
      </c>
      <c r="J18401">
        <f t="shared" si="4043"/>
        <v>0</v>
      </c>
      <c r="L18401">
        <f t="shared" si="4033"/>
        <v>14374.325124994071</v>
      </c>
      <c r="M18401">
        <f t="shared" si="4044"/>
        <v>3.5935812812485177E-3</v>
      </c>
      <c r="N18401">
        <f t="shared" si="4037"/>
        <v>0</v>
      </c>
      <c r="O18401">
        <f t="shared" si="4038"/>
        <v>0</v>
      </c>
      <c r="P18401">
        <f t="shared" si="4039"/>
        <v>0</v>
      </c>
      <c r="Q18401">
        <f t="shared" si="4034"/>
        <v>-0.140625</v>
      </c>
      <c r="R18401">
        <f>Random!A18399</f>
        <v>-7.0463190023326239E-2</v>
      </c>
      <c r="T18401">
        <f t="shared" ca="1" si="4035"/>
        <v>-3.0314439794723268E-2</v>
      </c>
      <c r="U18401">
        <f t="shared" ca="1" si="4041"/>
        <v>0</v>
      </c>
      <c r="V18401">
        <f t="shared" ca="1" si="4036"/>
        <v>0</v>
      </c>
    </row>
    <row r="18402" spans="6:22" x14ac:dyDescent="0.25">
      <c r="F18402">
        <f t="shared" si="4031"/>
        <v>18399</v>
      </c>
      <c r="G18402">
        <f t="shared" si="4042"/>
        <v>4.5997499999999997E-3</v>
      </c>
      <c r="H18402">
        <f t="shared" si="4032"/>
        <v>0</v>
      </c>
      <c r="I18402">
        <f t="shared" si="4040"/>
        <v>0</v>
      </c>
      <c r="J18402">
        <f t="shared" si="4043"/>
        <v>0</v>
      </c>
      <c r="L18402">
        <f t="shared" si="4033"/>
        <v>14375.325124994071</v>
      </c>
      <c r="M18402">
        <f t="shared" si="4044"/>
        <v>3.593831281248518E-3</v>
      </c>
      <c r="N18402">
        <f t="shared" si="4037"/>
        <v>0</v>
      </c>
      <c r="O18402">
        <f t="shared" si="4038"/>
        <v>0</v>
      </c>
      <c r="P18402">
        <f t="shared" si="4039"/>
        <v>0</v>
      </c>
      <c r="Q18402">
        <f t="shared" si="4034"/>
        <v>-0.84375</v>
      </c>
      <c r="R18402">
        <f>Random!A18400</f>
        <v>-0.42073639754721004</v>
      </c>
      <c r="T18402">
        <f t="shared" ca="1" si="4035"/>
        <v>-4.4535900756127351E-2</v>
      </c>
      <c r="U18402">
        <f t="shared" ca="1" si="4041"/>
        <v>0</v>
      </c>
      <c r="V18402">
        <f t="shared" ca="1" si="4036"/>
        <v>0</v>
      </c>
    </row>
    <row r="18403" spans="6:22" x14ac:dyDescent="0.25">
      <c r="F18403">
        <f t="shared" si="4031"/>
        <v>18400</v>
      </c>
      <c r="G18403">
        <f t="shared" si="4042"/>
        <v>4.5999999999999999E-3</v>
      </c>
      <c r="H18403">
        <f t="shared" si="4032"/>
        <v>0</v>
      </c>
      <c r="I18403">
        <f t="shared" si="4040"/>
        <v>0</v>
      </c>
      <c r="J18403">
        <f t="shared" si="4043"/>
        <v>0</v>
      </c>
      <c r="L18403">
        <f t="shared" si="4033"/>
        <v>14376.325124994071</v>
      </c>
      <c r="M18403">
        <f t="shared" si="4044"/>
        <v>3.5940812812485178E-3</v>
      </c>
      <c r="N18403">
        <f t="shared" si="4037"/>
        <v>0</v>
      </c>
      <c r="O18403">
        <f t="shared" si="4038"/>
        <v>0</v>
      </c>
      <c r="P18403">
        <f t="shared" si="4039"/>
        <v>0</v>
      </c>
      <c r="Q18403">
        <f t="shared" si="4034"/>
        <v>-4.6875E-2</v>
      </c>
      <c r="R18403">
        <f>Random!A18401</f>
        <v>-2.271226996736575E-2</v>
      </c>
      <c r="T18403">
        <f t="shared" ca="1" si="4035"/>
        <v>-4.1358703063834622E-2</v>
      </c>
      <c r="U18403">
        <f t="shared" ca="1" si="4041"/>
        <v>0</v>
      </c>
      <c r="V18403">
        <f t="shared" ca="1" si="4036"/>
        <v>0</v>
      </c>
    </row>
    <row r="18404" spans="6:22" x14ac:dyDescent="0.25">
      <c r="F18404">
        <f t="shared" si="4031"/>
        <v>18401</v>
      </c>
      <c r="G18404">
        <f t="shared" si="4042"/>
        <v>4.6002500000000002E-3</v>
      </c>
      <c r="H18404">
        <f t="shared" si="4032"/>
        <v>0</v>
      </c>
      <c r="I18404">
        <f t="shared" si="4040"/>
        <v>0</v>
      </c>
      <c r="J18404">
        <f t="shared" si="4043"/>
        <v>0</v>
      </c>
      <c r="L18404">
        <f t="shared" si="4033"/>
        <v>14377.325124994071</v>
      </c>
      <c r="M18404">
        <f t="shared" si="4044"/>
        <v>3.5943312812485176E-3</v>
      </c>
      <c r="N18404">
        <f t="shared" si="4037"/>
        <v>0</v>
      </c>
      <c r="O18404">
        <f t="shared" si="4038"/>
        <v>0</v>
      </c>
      <c r="P18404">
        <f t="shared" si="4039"/>
        <v>0</v>
      </c>
      <c r="Q18404">
        <f t="shared" si="4034"/>
        <v>-0.703125</v>
      </c>
      <c r="R18404">
        <f>Random!A18402</f>
        <v>-0.34996319484020677</v>
      </c>
      <c r="T18404">
        <f t="shared" ca="1" si="4035"/>
        <v>-2.6100331434286833E-2</v>
      </c>
      <c r="U18404">
        <f t="shared" ca="1" si="4041"/>
        <v>0</v>
      </c>
      <c r="V18404">
        <f t="shared" ca="1" si="4036"/>
        <v>0</v>
      </c>
    </row>
    <row r="18405" spans="6:22" x14ac:dyDescent="0.25">
      <c r="F18405">
        <f t="shared" si="4031"/>
        <v>18402</v>
      </c>
      <c r="G18405">
        <f t="shared" si="4042"/>
        <v>4.6005000000000004E-3</v>
      </c>
      <c r="H18405">
        <f t="shared" si="4032"/>
        <v>0</v>
      </c>
      <c r="I18405">
        <f t="shared" si="4040"/>
        <v>0</v>
      </c>
      <c r="J18405">
        <f t="shared" si="4043"/>
        <v>0</v>
      </c>
      <c r="L18405">
        <f t="shared" si="4033"/>
        <v>14378.325124994071</v>
      </c>
      <c r="M18405">
        <f t="shared" si="4044"/>
        <v>3.5945812812485179E-3</v>
      </c>
      <c r="N18405">
        <f t="shared" si="4037"/>
        <v>0</v>
      </c>
      <c r="O18405">
        <f t="shared" si="4038"/>
        <v>0</v>
      </c>
      <c r="P18405">
        <f t="shared" si="4039"/>
        <v>0</v>
      </c>
      <c r="Q18405">
        <f t="shared" si="4034"/>
        <v>-0.953125</v>
      </c>
      <c r="R18405">
        <f>Random!A18403</f>
        <v>-0.47728185884262386</v>
      </c>
      <c r="T18405">
        <f t="shared" ca="1" si="4035"/>
        <v>-9.3251993067379197E-4</v>
      </c>
      <c r="U18405">
        <f t="shared" ca="1" si="4041"/>
        <v>0</v>
      </c>
      <c r="V18405">
        <f t="shared" ca="1" si="4036"/>
        <v>0</v>
      </c>
    </row>
    <row r="18406" spans="6:22" x14ac:dyDescent="0.25">
      <c r="F18406">
        <f t="shared" si="4031"/>
        <v>18403</v>
      </c>
      <c r="G18406">
        <f t="shared" si="4042"/>
        <v>4.6007499999999998E-3</v>
      </c>
      <c r="H18406">
        <f t="shared" si="4032"/>
        <v>0</v>
      </c>
      <c r="I18406">
        <f t="shared" si="4040"/>
        <v>0</v>
      </c>
      <c r="J18406">
        <f t="shared" si="4043"/>
        <v>0</v>
      </c>
      <c r="L18406">
        <f t="shared" si="4033"/>
        <v>14379.325124994071</v>
      </c>
      <c r="M18406">
        <f t="shared" si="4044"/>
        <v>3.5948312812485177E-3</v>
      </c>
      <c r="N18406">
        <f t="shared" si="4037"/>
        <v>0</v>
      </c>
      <c r="O18406">
        <f t="shared" si="4038"/>
        <v>0</v>
      </c>
      <c r="P18406">
        <f t="shared" si="4039"/>
        <v>0</v>
      </c>
      <c r="Q18406">
        <f t="shared" si="4034"/>
        <v>-0.21875</v>
      </c>
      <c r="R18406">
        <f>Random!A18404</f>
        <v>-0.1101829241110589</v>
      </c>
      <c r="T18406">
        <f t="shared" ca="1" si="4035"/>
        <v>2.5507914080595842E-2</v>
      </c>
      <c r="U18406">
        <f t="shared" ca="1" si="4041"/>
        <v>0</v>
      </c>
      <c r="V18406">
        <f t="shared" ca="1" si="4036"/>
        <v>0</v>
      </c>
    </row>
    <row r="18407" spans="6:22" x14ac:dyDescent="0.25">
      <c r="F18407">
        <f t="shared" si="4031"/>
        <v>18404</v>
      </c>
      <c r="G18407">
        <f t="shared" si="4042"/>
        <v>4.6010000000000001E-3</v>
      </c>
      <c r="H18407">
        <f t="shared" si="4032"/>
        <v>0</v>
      </c>
      <c r="I18407">
        <f t="shared" si="4040"/>
        <v>0</v>
      </c>
      <c r="J18407">
        <f t="shared" si="4043"/>
        <v>0</v>
      </c>
      <c r="L18407">
        <f t="shared" si="4033"/>
        <v>14380.325124994071</v>
      </c>
      <c r="M18407">
        <f t="shared" si="4044"/>
        <v>3.5950812812485179E-3</v>
      </c>
      <c r="N18407">
        <f t="shared" si="4037"/>
        <v>0</v>
      </c>
      <c r="O18407">
        <f t="shared" si="4038"/>
        <v>0</v>
      </c>
      <c r="P18407">
        <f t="shared" si="4039"/>
        <v>0</v>
      </c>
      <c r="Q18407">
        <f t="shared" si="4034"/>
        <v>-0.1484375</v>
      </c>
      <c r="R18407">
        <f>Random!A18405</f>
        <v>-7.4389674017502738E-2</v>
      </c>
      <c r="T18407">
        <f t="shared" ca="1" si="4035"/>
        <v>4.3389585701052967E-2</v>
      </c>
      <c r="U18407">
        <f t="shared" ca="1" si="4041"/>
        <v>0</v>
      </c>
      <c r="V18407">
        <f t="shared" ca="1" si="4036"/>
        <v>0</v>
      </c>
    </row>
    <row r="18408" spans="6:22" x14ac:dyDescent="0.25">
      <c r="F18408">
        <f t="shared" si="4031"/>
        <v>18405</v>
      </c>
      <c r="G18408">
        <f t="shared" si="4042"/>
        <v>4.6012500000000003E-3</v>
      </c>
      <c r="H18408">
        <f t="shared" si="4032"/>
        <v>0</v>
      </c>
      <c r="I18408">
        <f t="shared" si="4040"/>
        <v>0</v>
      </c>
      <c r="J18408">
        <f t="shared" si="4043"/>
        <v>0</v>
      </c>
      <c r="L18408">
        <f t="shared" si="4033"/>
        <v>14381.325124994071</v>
      </c>
      <c r="M18408">
        <f t="shared" si="4044"/>
        <v>3.5953312812485178E-3</v>
      </c>
      <c r="N18408">
        <f t="shared" si="4037"/>
        <v>0</v>
      </c>
      <c r="O18408">
        <f t="shared" si="4038"/>
        <v>0</v>
      </c>
      <c r="P18408">
        <f t="shared" si="4039"/>
        <v>0</v>
      </c>
      <c r="Q18408">
        <f t="shared" si="4034"/>
        <v>0.9453125</v>
      </c>
      <c r="R18408">
        <f>Random!A18406</f>
        <v>0.47441641439012783</v>
      </c>
      <c r="T18408">
        <f t="shared" ca="1" si="4035"/>
        <v>4.5676229011236393E-2</v>
      </c>
      <c r="U18408">
        <f t="shared" ca="1" si="4041"/>
        <v>0</v>
      </c>
      <c r="V18408">
        <f t="shared" ca="1" si="4036"/>
        <v>0</v>
      </c>
    </row>
    <row r="18409" spans="6:22" x14ac:dyDescent="0.25">
      <c r="F18409">
        <f t="shared" si="4031"/>
        <v>18406</v>
      </c>
      <c r="G18409">
        <f t="shared" si="4042"/>
        <v>4.6014999999999997E-3</v>
      </c>
      <c r="H18409">
        <f t="shared" si="4032"/>
        <v>0</v>
      </c>
      <c r="I18409">
        <f t="shared" si="4040"/>
        <v>0</v>
      </c>
      <c r="J18409">
        <f t="shared" si="4043"/>
        <v>0</v>
      </c>
      <c r="L18409">
        <f t="shared" si="4033"/>
        <v>14382.325124994071</v>
      </c>
      <c r="M18409">
        <f t="shared" si="4044"/>
        <v>3.595581281248518E-3</v>
      </c>
      <c r="N18409">
        <f t="shared" si="4037"/>
        <v>0</v>
      </c>
      <c r="O18409">
        <f t="shared" si="4038"/>
        <v>0</v>
      </c>
      <c r="P18409">
        <f t="shared" si="4039"/>
        <v>0</v>
      </c>
      <c r="Q18409">
        <f t="shared" si="4034"/>
        <v>-0.3515625</v>
      </c>
      <c r="R18409">
        <f>Random!A18407</f>
        <v>-0.17507999417300679</v>
      </c>
      <c r="T18409">
        <f t="shared" ca="1" si="4035"/>
        <v>3.1687393998217697E-2</v>
      </c>
      <c r="U18409">
        <f t="shared" ca="1" si="4041"/>
        <v>0</v>
      </c>
      <c r="V18409">
        <f t="shared" ca="1" si="4036"/>
        <v>0</v>
      </c>
    </row>
    <row r="18410" spans="6:22" x14ac:dyDescent="0.25">
      <c r="F18410">
        <f t="shared" si="4031"/>
        <v>18407</v>
      </c>
      <c r="G18410">
        <f t="shared" si="4042"/>
        <v>4.6017499999999999E-3</v>
      </c>
      <c r="H18410">
        <f t="shared" si="4032"/>
        <v>0</v>
      </c>
      <c r="I18410">
        <f t="shared" si="4040"/>
        <v>0</v>
      </c>
      <c r="J18410">
        <f t="shared" si="4043"/>
        <v>0</v>
      </c>
      <c r="L18410">
        <f t="shared" si="4033"/>
        <v>14383.325124994071</v>
      </c>
      <c r="M18410">
        <f t="shared" si="4044"/>
        <v>3.5958312812485178E-3</v>
      </c>
      <c r="N18410">
        <f t="shared" si="4037"/>
        <v>0</v>
      </c>
      <c r="O18410">
        <f t="shared" si="4038"/>
        <v>0</v>
      </c>
      <c r="P18410">
        <f t="shared" si="4039"/>
        <v>0</v>
      </c>
      <c r="Q18410">
        <f t="shared" si="4034"/>
        <v>0.5546875</v>
      </c>
      <c r="R18410">
        <f>Random!A18408</f>
        <v>0.27832619522536506</v>
      </c>
      <c r="T18410">
        <f t="shared" ca="1" si="4035"/>
        <v>8.6128880865712163E-3</v>
      </c>
      <c r="U18410">
        <f t="shared" ca="1" si="4041"/>
        <v>0</v>
      </c>
      <c r="V18410">
        <f t="shared" ca="1" si="4036"/>
        <v>0</v>
      </c>
    </row>
    <row r="18411" spans="6:22" x14ac:dyDescent="0.25">
      <c r="F18411">
        <f t="shared" si="4031"/>
        <v>18408</v>
      </c>
      <c r="G18411">
        <f t="shared" si="4042"/>
        <v>4.6020000000000002E-3</v>
      </c>
      <c r="H18411">
        <f t="shared" si="4032"/>
        <v>0</v>
      </c>
      <c r="I18411">
        <f t="shared" si="4040"/>
        <v>0</v>
      </c>
      <c r="J18411">
        <f t="shared" si="4043"/>
        <v>0</v>
      </c>
      <c r="L18411">
        <f t="shared" si="4033"/>
        <v>14384.325124994071</v>
      </c>
      <c r="M18411">
        <f t="shared" si="4044"/>
        <v>3.5960812812485176E-3</v>
      </c>
      <c r="N18411">
        <f t="shared" si="4037"/>
        <v>0</v>
      </c>
      <c r="O18411">
        <f t="shared" si="4038"/>
        <v>0</v>
      </c>
      <c r="P18411">
        <f t="shared" si="4039"/>
        <v>0</v>
      </c>
      <c r="Q18411">
        <f t="shared" si="4034"/>
        <v>-0.171875</v>
      </c>
      <c r="R18411">
        <f>Random!A18409</f>
        <v>-8.5745403471075288E-2</v>
      </c>
      <c r="T18411">
        <f t="shared" ca="1" si="4035"/>
        <v>-1.6386986524248411E-2</v>
      </c>
      <c r="U18411">
        <f t="shared" ca="1" si="4041"/>
        <v>0</v>
      </c>
      <c r="V18411">
        <f t="shared" ca="1" si="4036"/>
        <v>0</v>
      </c>
    </row>
    <row r="18412" spans="6:22" x14ac:dyDescent="0.25">
      <c r="F18412">
        <f t="shared" si="4031"/>
        <v>18409</v>
      </c>
      <c r="G18412">
        <f t="shared" si="4042"/>
        <v>4.6022499999999996E-3</v>
      </c>
      <c r="H18412">
        <f t="shared" si="4032"/>
        <v>0</v>
      </c>
      <c r="I18412">
        <f t="shared" si="4040"/>
        <v>0</v>
      </c>
      <c r="J18412">
        <f t="shared" si="4043"/>
        <v>0</v>
      </c>
      <c r="L18412">
        <f t="shared" si="4033"/>
        <v>14385.325124994071</v>
      </c>
      <c r="M18412">
        <f t="shared" si="4044"/>
        <v>3.5963312812485179E-3</v>
      </c>
      <c r="N18412">
        <f t="shared" si="4037"/>
        <v>0</v>
      </c>
      <c r="O18412">
        <f t="shared" si="4038"/>
        <v>0</v>
      </c>
      <c r="P18412">
        <f t="shared" si="4039"/>
        <v>0</v>
      </c>
      <c r="Q18412">
        <f t="shared" si="4034"/>
        <v>0.140625</v>
      </c>
      <c r="R18412">
        <f>Random!A18410</f>
        <v>7.1654170355731628E-2</v>
      </c>
      <c r="T18412">
        <f t="shared" ca="1" si="4035"/>
        <v>-3.4414086642212044E-2</v>
      </c>
      <c r="U18412">
        <f t="shared" ca="1" si="4041"/>
        <v>0</v>
      </c>
      <c r="V18412">
        <f t="shared" ca="1" si="4036"/>
        <v>0</v>
      </c>
    </row>
    <row r="18413" spans="6:22" x14ac:dyDescent="0.25">
      <c r="F18413">
        <f t="shared" si="4031"/>
        <v>18410</v>
      </c>
      <c r="G18413">
        <f t="shared" si="4042"/>
        <v>4.6024999999999998E-3</v>
      </c>
      <c r="H18413">
        <f t="shared" si="4032"/>
        <v>0</v>
      </c>
      <c r="I18413">
        <f t="shared" si="4040"/>
        <v>0</v>
      </c>
      <c r="J18413">
        <f t="shared" si="4043"/>
        <v>0</v>
      </c>
      <c r="L18413">
        <f t="shared" si="4033"/>
        <v>14386.325124994071</v>
      </c>
      <c r="M18413">
        <f t="shared" si="4044"/>
        <v>3.5965812812485177E-3</v>
      </c>
      <c r="N18413">
        <f t="shared" si="4037"/>
        <v>0</v>
      </c>
      <c r="O18413">
        <f t="shared" si="4038"/>
        <v>0</v>
      </c>
      <c r="P18413">
        <f t="shared" si="4039"/>
        <v>0</v>
      </c>
      <c r="Q18413">
        <f t="shared" si="4034"/>
        <v>0.5625</v>
      </c>
      <c r="R18413">
        <f>Random!A18411</f>
        <v>0.28192094911979249</v>
      </c>
      <c r="T18413">
        <f t="shared" ca="1" si="4035"/>
        <v>-4.187809340108567E-2</v>
      </c>
      <c r="U18413">
        <f t="shared" ca="1" si="4041"/>
        <v>0</v>
      </c>
      <c r="V18413">
        <f t="shared" ca="1" si="4036"/>
        <v>0</v>
      </c>
    </row>
    <row r="18414" spans="6:22" x14ac:dyDescent="0.25">
      <c r="F18414">
        <f t="shared" si="4031"/>
        <v>18411</v>
      </c>
      <c r="G18414">
        <f t="shared" si="4042"/>
        <v>4.6027500000000001E-3</v>
      </c>
      <c r="H18414">
        <f t="shared" si="4032"/>
        <v>0</v>
      </c>
      <c r="I18414">
        <f t="shared" si="4040"/>
        <v>0</v>
      </c>
      <c r="J18414">
        <f t="shared" si="4043"/>
        <v>0</v>
      </c>
      <c r="L18414">
        <f t="shared" si="4033"/>
        <v>14387.325124994071</v>
      </c>
      <c r="M18414">
        <f t="shared" si="4044"/>
        <v>3.596831281248518E-3</v>
      </c>
      <c r="N18414">
        <f t="shared" si="4037"/>
        <v>0</v>
      </c>
      <c r="O18414">
        <f t="shared" si="4038"/>
        <v>0</v>
      </c>
      <c r="P18414">
        <f t="shared" si="4039"/>
        <v>0</v>
      </c>
      <c r="Q18414">
        <f t="shared" si="4034"/>
        <v>0.2265625</v>
      </c>
      <c r="R18414">
        <f>Random!A18412</f>
        <v>0.11163132982341273</v>
      </c>
      <c r="T18414">
        <f t="shared" ca="1" si="4035"/>
        <v>-3.6248950722749862E-2</v>
      </c>
      <c r="U18414">
        <f t="shared" ca="1" si="4041"/>
        <v>0</v>
      </c>
      <c r="V18414">
        <f t="shared" ca="1" si="4036"/>
        <v>0</v>
      </c>
    </row>
    <row r="18415" spans="6:22" x14ac:dyDescent="0.25">
      <c r="F18415">
        <f t="shared" si="4031"/>
        <v>18412</v>
      </c>
      <c r="G18415">
        <f t="shared" si="4042"/>
        <v>4.6030000000000003E-3</v>
      </c>
      <c r="H18415">
        <f t="shared" si="4032"/>
        <v>0</v>
      </c>
      <c r="I18415">
        <f t="shared" si="4040"/>
        <v>0</v>
      </c>
      <c r="J18415">
        <f t="shared" si="4043"/>
        <v>0</v>
      </c>
      <c r="L18415">
        <f t="shared" si="4033"/>
        <v>14388.325124994071</v>
      </c>
      <c r="M18415">
        <f t="shared" si="4044"/>
        <v>3.5970812812485178E-3</v>
      </c>
      <c r="N18415">
        <f t="shared" si="4037"/>
        <v>0</v>
      </c>
      <c r="O18415">
        <f t="shared" si="4038"/>
        <v>0</v>
      </c>
      <c r="P18415">
        <f t="shared" si="4039"/>
        <v>0</v>
      </c>
      <c r="Q18415">
        <f t="shared" si="4034"/>
        <v>-0.4765625</v>
      </c>
      <c r="R18415">
        <f>Random!A18413</f>
        <v>-0.23980260829154565</v>
      </c>
      <c r="T18415">
        <f t="shared" ca="1" si="4035"/>
        <v>-2.0318602809449901E-2</v>
      </c>
      <c r="U18415">
        <f t="shared" ca="1" si="4041"/>
        <v>0</v>
      </c>
      <c r="V18415">
        <f t="shared" ca="1" si="4036"/>
        <v>0</v>
      </c>
    </row>
    <row r="18416" spans="6:22" x14ac:dyDescent="0.25">
      <c r="F18416">
        <f t="shared" si="4031"/>
        <v>18413</v>
      </c>
      <c r="G18416">
        <f t="shared" si="4042"/>
        <v>4.6032499999999997E-3</v>
      </c>
      <c r="H18416">
        <f t="shared" si="4032"/>
        <v>0</v>
      </c>
      <c r="I18416">
        <f t="shared" si="4040"/>
        <v>0</v>
      </c>
      <c r="J18416">
        <f t="shared" si="4043"/>
        <v>0</v>
      </c>
      <c r="L18416">
        <f t="shared" si="4033"/>
        <v>14389.325124994071</v>
      </c>
      <c r="M18416">
        <f t="shared" si="4044"/>
        <v>3.597331281248518E-3</v>
      </c>
      <c r="N18416">
        <f t="shared" si="4037"/>
        <v>0</v>
      </c>
      <c r="O18416">
        <f t="shared" si="4038"/>
        <v>0</v>
      </c>
      <c r="P18416">
        <f t="shared" si="4039"/>
        <v>0</v>
      </c>
      <c r="Q18416">
        <f t="shared" si="4034"/>
        <v>0.3046875</v>
      </c>
      <c r="R18416">
        <f>Random!A18414</f>
        <v>0.15332390699113019</v>
      </c>
      <c r="T18416">
        <f t="shared" ca="1" si="4035"/>
        <v>2.7286917814746425E-3</v>
      </c>
      <c r="U18416">
        <f t="shared" ca="1" si="4041"/>
        <v>0</v>
      </c>
      <c r="V18416">
        <f t="shared" ca="1" si="4036"/>
        <v>0</v>
      </c>
    </row>
    <row r="18417" spans="6:22" x14ac:dyDescent="0.25">
      <c r="F18417">
        <f t="shared" si="4031"/>
        <v>18414</v>
      </c>
      <c r="G18417">
        <f t="shared" si="4042"/>
        <v>4.6035E-3</v>
      </c>
      <c r="H18417">
        <f t="shared" si="4032"/>
        <v>0</v>
      </c>
      <c r="I18417">
        <f t="shared" si="4040"/>
        <v>0</v>
      </c>
      <c r="J18417">
        <f t="shared" si="4043"/>
        <v>0</v>
      </c>
      <c r="L18417">
        <f t="shared" si="4033"/>
        <v>14390.325124994071</v>
      </c>
      <c r="M18417">
        <f t="shared" si="4044"/>
        <v>3.5975812812485178E-3</v>
      </c>
      <c r="N18417">
        <f t="shared" si="4037"/>
        <v>0</v>
      </c>
      <c r="O18417">
        <f t="shared" si="4038"/>
        <v>0</v>
      </c>
      <c r="P18417">
        <f t="shared" si="4039"/>
        <v>0</v>
      </c>
      <c r="Q18417">
        <f t="shared" si="4034"/>
        <v>0.9140625</v>
      </c>
      <c r="R18417">
        <f>Random!A18415</f>
        <v>0.45736858865395047</v>
      </c>
      <c r="T18417">
        <f t="shared" ca="1" si="4035"/>
        <v>2.2873834320084975E-2</v>
      </c>
      <c r="U18417">
        <f t="shared" ca="1" si="4041"/>
        <v>0</v>
      </c>
      <c r="V18417">
        <f t="shared" ca="1" si="4036"/>
        <v>0</v>
      </c>
    </row>
    <row r="18418" spans="6:22" x14ac:dyDescent="0.25">
      <c r="F18418">
        <f t="shared" si="4031"/>
        <v>18415</v>
      </c>
      <c r="G18418">
        <f t="shared" si="4042"/>
        <v>4.6037500000000002E-3</v>
      </c>
      <c r="H18418">
        <f t="shared" si="4032"/>
        <v>0</v>
      </c>
      <c r="I18418">
        <f t="shared" si="4040"/>
        <v>0</v>
      </c>
      <c r="J18418">
        <f t="shared" si="4043"/>
        <v>0</v>
      </c>
      <c r="L18418">
        <f t="shared" si="4033"/>
        <v>14391.325124994071</v>
      </c>
      <c r="M18418">
        <f t="shared" si="4044"/>
        <v>3.5978312812485177E-3</v>
      </c>
      <c r="N18418">
        <f t="shared" si="4037"/>
        <v>0</v>
      </c>
      <c r="O18418">
        <f t="shared" si="4038"/>
        <v>0</v>
      </c>
      <c r="P18418">
        <f t="shared" si="4039"/>
        <v>0</v>
      </c>
      <c r="Q18418">
        <f t="shared" si="4034"/>
        <v>0.625</v>
      </c>
      <c r="R18418">
        <f>Random!A18416</f>
        <v>0.31256552874800403</v>
      </c>
      <c r="T18418">
        <f t="shared" ca="1" si="4035"/>
        <v>3.4606437449089679E-2</v>
      </c>
      <c r="U18418">
        <f t="shared" ca="1" si="4041"/>
        <v>0</v>
      </c>
      <c r="V18418">
        <f t="shared" ca="1" si="4036"/>
        <v>0</v>
      </c>
    </row>
    <row r="18419" spans="6:22" x14ac:dyDescent="0.25">
      <c r="F18419">
        <f t="shared" si="4031"/>
        <v>18416</v>
      </c>
      <c r="G18419">
        <f t="shared" si="4042"/>
        <v>4.6039999999999996E-3</v>
      </c>
      <c r="H18419">
        <f t="shared" si="4032"/>
        <v>0</v>
      </c>
      <c r="I18419">
        <f t="shared" si="4040"/>
        <v>0</v>
      </c>
      <c r="J18419">
        <f t="shared" si="4043"/>
        <v>0</v>
      </c>
      <c r="L18419">
        <f t="shared" si="4033"/>
        <v>14392.325124994071</v>
      </c>
      <c r="M18419">
        <f t="shared" si="4044"/>
        <v>3.5980812812485179E-3</v>
      </c>
      <c r="N18419">
        <f t="shared" si="4037"/>
        <v>0</v>
      </c>
      <c r="O18419">
        <f t="shared" si="4038"/>
        <v>0</v>
      </c>
      <c r="P18419">
        <f t="shared" si="4039"/>
        <v>0</v>
      </c>
      <c r="Q18419">
        <f t="shared" si="4034"/>
        <v>0.34375</v>
      </c>
      <c r="R18419">
        <f>Random!A18417</f>
        <v>0.17174415566024692</v>
      </c>
      <c r="T18419">
        <f t="shared" ca="1" si="4035"/>
        <v>3.2747711464233317E-2</v>
      </c>
      <c r="U18419">
        <f t="shared" ca="1" si="4041"/>
        <v>0</v>
      </c>
      <c r="V18419">
        <f t="shared" ca="1" si="4036"/>
        <v>0</v>
      </c>
    </row>
    <row r="18420" spans="6:22" x14ac:dyDescent="0.25">
      <c r="F18420">
        <f t="shared" si="4031"/>
        <v>18417</v>
      </c>
      <c r="G18420">
        <f t="shared" si="4042"/>
        <v>4.6042499999999998E-3</v>
      </c>
      <c r="H18420">
        <f t="shared" si="4032"/>
        <v>0</v>
      </c>
      <c r="I18420">
        <f t="shared" si="4040"/>
        <v>0</v>
      </c>
      <c r="J18420">
        <f t="shared" si="4043"/>
        <v>0</v>
      </c>
      <c r="L18420">
        <f t="shared" si="4033"/>
        <v>14393.325124994071</v>
      </c>
      <c r="M18420">
        <f t="shared" si="4044"/>
        <v>3.5983312812485177E-3</v>
      </c>
      <c r="N18420">
        <f t="shared" si="4037"/>
        <v>0</v>
      </c>
      <c r="O18420">
        <f t="shared" si="4038"/>
        <v>0</v>
      </c>
      <c r="P18420">
        <f t="shared" si="4039"/>
        <v>0</v>
      </c>
      <c r="Q18420">
        <f t="shared" si="4034"/>
        <v>0.984375</v>
      </c>
      <c r="R18420">
        <f>Random!A18418</f>
        <v>0.49080584855040221</v>
      </c>
      <c r="T18420">
        <f t="shared" ca="1" si="4035"/>
        <v>1.9912653338387754E-2</v>
      </c>
      <c r="U18420">
        <f t="shared" ca="1" si="4041"/>
        <v>0</v>
      </c>
      <c r="V18420">
        <f t="shared" ca="1" si="4036"/>
        <v>0</v>
      </c>
    </row>
    <row r="18421" spans="6:22" x14ac:dyDescent="0.25">
      <c r="F18421">
        <f t="shared" si="4031"/>
        <v>18418</v>
      </c>
      <c r="G18421">
        <f t="shared" si="4042"/>
        <v>4.6045000000000001E-3</v>
      </c>
      <c r="H18421">
        <f t="shared" si="4032"/>
        <v>0</v>
      </c>
      <c r="I18421">
        <f t="shared" si="4040"/>
        <v>0</v>
      </c>
      <c r="J18421">
        <f t="shared" si="4043"/>
        <v>0</v>
      </c>
      <c r="L18421">
        <f t="shared" si="4033"/>
        <v>14394.325124994071</v>
      </c>
      <c r="M18421">
        <f t="shared" si="4044"/>
        <v>3.598581281248518E-3</v>
      </c>
      <c r="N18421">
        <f t="shared" si="4037"/>
        <v>0</v>
      </c>
      <c r="O18421">
        <f t="shared" si="4038"/>
        <v>0</v>
      </c>
      <c r="P18421">
        <f t="shared" si="4039"/>
        <v>0</v>
      </c>
      <c r="Q18421">
        <f t="shared" si="4034"/>
        <v>-0.1015625</v>
      </c>
      <c r="R18421">
        <f>Random!A18419</f>
        <v>-4.9721252611085065E-2</v>
      </c>
      <c r="T18421">
        <f t="shared" ca="1" si="4035"/>
        <v>3.1723445243062319E-4</v>
      </c>
      <c r="U18421">
        <f t="shared" ca="1" si="4041"/>
        <v>0</v>
      </c>
      <c r="V18421">
        <f t="shared" ca="1" si="4036"/>
        <v>0</v>
      </c>
    </row>
    <row r="18422" spans="6:22" x14ac:dyDescent="0.25">
      <c r="F18422">
        <f t="shared" si="4031"/>
        <v>18419</v>
      </c>
      <c r="G18422">
        <f t="shared" si="4042"/>
        <v>4.6047500000000003E-3</v>
      </c>
      <c r="H18422">
        <f t="shared" si="4032"/>
        <v>0</v>
      </c>
      <c r="I18422">
        <f t="shared" si="4040"/>
        <v>0</v>
      </c>
      <c r="J18422">
        <f t="shared" si="4043"/>
        <v>0</v>
      </c>
      <c r="L18422">
        <f t="shared" si="4033"/>
        <v>14395.325124994071</v>
      </c>
      <c r="M18422">
        <f t="shared" si="4044"/>
        <v>3.5988312812485178E-3</v>
      </c>
      <c r="N18422">
        <f t="shared" si="4037"/>
        <v>0</v>
      </c>
      <c r="O18422">
        <f t="shared" si="4038"/>
        <v>0</v>
      </c>
      <c r="P18422">
        <f t="shared" si="4039"/>
        <v>0</v>
      </c>
      <c r="Q18422">
        <f t="shared" si="4034"/>
        <v>-1</v>
      </c>
      <c r="R18422">
        <f>Random!A18420</f>
        <v>-0.498293009050642</v>
      </c>
      <c r="T18422">
        <f t="shared" ca="1" si="4035"/>
        <v>-1.8460920450722118E-2</v>
      </c>
      <c r="U18422">
        <f t="shared" ca="1" si="4041"/>
        <v>0</v>
      </c>
      <c r="V18422">
        <f t="shared" ca="1" si="4036"/>
        <v>0</v>
      </c>
    </row>
    <row r="18423" spans="6:22" x14ac:dyDescent="0.25">
      <c r="F18423">
        <f t="shared" si="4031"/>
        <v>18420</v>
      </c>
      <c r="G18423">
        <f t="shared" si="4042"/>
        <v>4.6049999999999997E-3</v>
      </c>
      <c r="H18423">
        <f t="shared" si="4032"/>
        <v>0</v>
      </c>
      <c r="I18423">
        <f t="shared" si="4040"/>
        <v>0</v>
      </c>
      <c r="J18423">
        <f t="shared" si="4043"/>
        <v>0</v>
      </c>
      <c r="L18423">
        <f t="shared" si="4033"/>
        <v>14396.325124994071</v>
      </c>
      <c r="M18423">
        <f t="shared" si="4044"/>
        <v>3.599081281248518E-3</v>
      </c>
      <c r="N18423">
        <f t="shared" si="4037"/>
        <v>0</v>
      </c>
      <c r="O18423">
        <f t="shared" si="4038"/>
        <v>0</v>
      </c>
      <c r="P18423">
        <f t="shared" si="4039"/>
        <v>0</v>
      </c>
      <c r="Q18423">
        <f t="shared" si="4034"/>
        <v>0.6328125</v>
      </c>
      <c r="R18423">
        <f>Random!A18421</f>
        <v>0.31696553847047615</v>
      </c>
      <c r="T18423">
        <f t="shared" ca="1" si="4035"/>
        <v>-2.9642742013359227E-2</v>
      </c>
      <c r="U18423">
        <f t="shared" ca="1" si="4041"/>
        <v>0</v>
      </c>
      <c r="V18423">
        <f t="shared" ca="1" si="4036"/>
        <v>0</v>
      </c>
    </row>
    <row r="18424" spans="6:22" x14ac:dyDescent="0.25">
      <c r="F18424">
        <f t="shared" si="4031"/>
        <v>18421</v>
      </c>
      <c r="G18424">
        <f t="shared" si="4042"/>
        <v>4.60525E-3</v>
      </c>
      <c r="H18424">
        <f t="shared" si="4032"/>
        <v>0</v>
      </c>
      <c r="I18424">
        <f t="shared" si="4040"/>
        <v>0</v>
      </c>
      <c r="J18424">
        <f t="shared" si="4043"/>
        <v>0</v>
      </c>
      <c r="L18424">
        <f t="shared" si="4033"/>
        <v>14397.325124994071</v>
      </c>
      <c r="M18424">
        <f t="shared" si="4044"/>
        <v>3.5993312812485178E-3</v>
      </c>
      <c r="N18424">
        <f t="shared" si="4037"/>
        <v>0</v>
      </c>
      <c r="O18424">
        <f t="shared" si="4038"/>
        <v>0</v>
      </c>
      <c r="P18424">
        <f t="shared" si="4039"/>
        <v>0</v>
      </c>
      <c r="Q18424">
        <f t="shared" si="4034"/>
        <v>-0.3359375</v>
      </c>
      <c r="R18424">
        <f>Random!A18422</f>
        <v>-0.16921899328658052</v>
      </c>
      <c r="T18424">
        <f t="shared" ca="1" si="4035"/>
        <v>-3.1261406714611084E-2</v>
      </c>
      <c r="U18424">
        <f t="shared" ca="1" si="4041"/>
        <v>0</v>
      </c>
      <c r="V18424">
        <f t="shared" ca="1" si="4036"/>
        <v>0</v>
      </c>
    </row>
    <row r="18425" spans="6:22" x14ac:dyDescent="0.25">
      <c r="F18425">
        <f t="shared" si="4031"/>
        <v>18422</v>
      </c>
      <c r="G18425">
        <f t="shared" si="4042"/>
        <v>4.6055000000000002E-3</v>
      </c>
      <c r="H18425">
        <f t="shared" si="4032"/>
        <v>0</v>
      </c>
      <c r="I18425">
        <f t="shared" si="4040"/>
        <v>0</v>
      </c>
      <c r="J18425">
        <f t="shared" si="4043"/>
        <v>0</v>
      </c>
      <c r="L18425">
        <f t="shared" si="4033"/>
        <v>14398.325124994071</v>
      </c>
      <c r="M18425">
        <f t="shared" si="4044"/>
        <v>3.5995812812485177E-3</v>
      </c>
      <c r="N18425">
        <f t="shared" si="4037"/>
        <v>0</v>
      </c>
      <c r="O18425">
        <f t="shared" si="4038"/>
        <v>0</v>
      </c>
      <c r="P18425">
        <f t="shared" si="4039"/>
        <v>0</v>
      </c>
      <c r="Q18425">
        <f t="shared" si="4034"/>
        <v>-5.46875E-2</v>
      </c>
      <c r="R18425">
        <f>Random!A18423</f>
        <v>-2.6067386804154657E-2</v>
      </c>
      <c r="T18425">
        <f t="shared" ca="1" si="4035"/>
        <v>-2.2961171826719244E-2</v>
      </c>
      <c r="U18425">
        <f t="shared" ca="1" si="4041"/>
        <v>0</v>
      </c>
      <c r="V18425">
        <f t="shared" ca="1" si="4036"/>
        <v>0</v>
      </c>
    </row>
    <row r="18426" spans="6:22" x14ac:dyDescent="0.25">
      <c r="F18426">
        <f t="shared" si="4031"/>
        <v>18423</v>
      </c>
      <c r="G18426">
        <f t="shared" si="4042"/>
        <v>4.6057499999999996E-3</v>
      </c>
      <c r="H18426">
        <f t="shared" si="4032"/>
        <v>0</v>
      </c>
      <c r="I18426">
        <f t="shared" si="4040"/>
        <v>0</v>
      </c>
      <c r="J18426">
        <f t="shared" si="4043"/>
        <v>0</v>
      </c>
      <c r="L18426">
        <f t="shared" si="4033"/>
        <v>14399.325124994071</v>
      </c>
      <c r="M18426">
        <f t="shared" si="4044"/>
        <v>3.5998312812485179E-3</v>
      </c>
      <c r="N18426">
        <f t="shared" si="4037"/>
        <v>0</v>
      </c>
      <c r="O18426">
        <f t="shared" si="4038"/>
        <v>0</v>
      </c>
      <c r="P18426">
        <f t="shared" si="4039"/>
        <v>0</v>
      </c>
      <c r="Q18426">
        <f t="shared" si="4034"/>
        <v>0.234375</v>
      </c>
      <c r="R18426">
        <f>Random!A18424</f>
        <v>0.11547848279708262</v>
      </c>
      <c r="T18426">
        <f t="shared" ca="1" si="4035"/>
        <v>-8.5874722081246951E-3</v>
      </c>
      <c r="U18426">
        <f t="shared" ca="1" si="4041"/>
        <v>0</v>
      </c>
      <c r="V18426">
        <f t="shared" ca="1" si="4036"/>
        <v>0</v>
      </c>
    </row>
    <row r="18427" spans="6:22" x14ac:dyDescent="0.25">
      <c r="F18427">
        <f t="shared" si="4031"/>
        <v>18424</v>
      </c>
      <c r="G18427">
        <f t="shared" si="4042"/>
        <v>4.6059999999999999E-3</v>
      </c>
      <c r="H18427">
        <f t="shared" si="4032"/>
        <v>0</v>
      </c>
      <c r="I18427">
        <f t="shared" si="4040"/>
        <v>0</v>
      </c>
      <c r="J18427">
        <f t="shared" si="4043"/>
        <v>0</v>
      </c>
      <c r="L18427">
        <f t="shared" si="4033"/>
        <v>14400.325124994071</v>
      </c>
      <c r="M18427">
        <f t="shared" si="4044"/>
        <v>3.6000812812485177E-3</v>
      </c>
      <c r="N18427">
        <f t="shared" si="4037"/>
        <v>0</v>
      </c>
      <c r="O18427">
        <f t="shared" si="4038"/>
        <v>0</v>
      </c>
      <c r="P18427">
        <f t="shared" si="4039"/>
        <v>0</v>
      </c>
      <c r="Q18427">
        <f t="shared" si="4034"/>
        <v>-0.15625</v>
      </c>
      <c r="R18427">
        <f>Random!A18425</f>
        <v>-7.9614569447832739E-2</v>
      </c>
      <c r="T18427">
        <f t="shared" ca="1" si="4035"/>
        <v>6.3795875999346531E-3</v>
      </c>
      <c r="U18427">
        <f t="shared" ca="1" si="4041"/>
        <v>0</v>
      </c>
      <c r="V18427">
        <f t="shared" ca="1" si="4036"/>
        <v>0</v>
      </c>
    </row>
    <row r="18428" spans="6:22" x14ac:dyDescent="0.25">
      <c r="F18428">
        <f t="shared" si="4031"/>
        <v>18425</v>
      </c>
      <c r="G18428">
        <f t="shared" si="4042"/>
        <v>4.6062500000000001E-3</v>
      </c>
      <c r="H18428">
        <f t="shared" si="4032"/>
        <v>0</v>
      </c>
      <c r="I18428">
        <f t="shared" si="4040"/>
        <v>0</v>
      </c>
      <c r="J18428">
        <f t="shared" si="4043"/>
        <v>0</v>
      </c>
      <c r="L18428">
        <f t="shared" si="4033"/>
        <v>14401.325124994071</v>
      </c>
      <c r="M18428">
        <f t="shared" si="4044"/>
        <v>3.600331281248518E-3</v>
      </c>
      <c r="N18428">
        <f t="shared" si="4037"/>
        <v>0</v>
      </c>
      <c r="O18428">
        <f t="shared" si="4038"/>
        <v>0</v>
      </c>
      <c r="P18428">
        <f t="shared" si="4039"/>
        <v>0</v>
      </c>
      <c r="Q18428">
        <f t="shared" si="4034"/>
        <v>0.1875</v>
      </c>
      <c r="R18428">
        <f>Random!A18426</f>
        <v>9.4469055519321832E-2</v>
      </c>
      <c r="T18428">
        <f t="shared" ca="1" si="4035"/>
        <v>1.7963953496522227E-2</v>
      </c>
      <c r="U18428">
        <f t="shared" ca="1" si="4041"/>
        <v>0</v>
      </c>
      <c r="V18428">
        <f t="shared" ca="1" si="4036"/>
        <v>0</v>
      </c>
    </row>
    <row r="18429" spans="6:22" x14ac:dyDescent="0.25">
      <c r="F18429">
        <f t="shared" si="4031"/>
        <v>18426</v>
      </c>
      <c r="G18429">
        <f t="shared" si="4042"/>
        <v>4.6065000000000004E-3</v>
      </c>
      <c r="H18429">
        <f t="shared" si="4032"/>
        <v>0</v>
      </c>
      <c r="I18429">
        <f t="shared" si="4040"/>
        <v>0</v>
      </c>
      <c r="J18429">
        <f t="shared" si="4043"/>
        <v>0</v>
      </c>
      <c r="L18429">
        <f t="shared" si="4033"/>
        <v>14402.325124994071</v>
      </c>
      <c r="M18429">
        <f t="shared" si="4044"/>
        <v>3.6005812812485178E-3</v>
      </c>
      <c r="N18429">
        <f t="shared" si="4037"/>
        <v>0</v>
      </c>
      <c r="O18429">
        <f t="shared" si="4038"/>
        <v>0</v>
      </c>
      <c r="P18429">
        <f t="shared" si="4039"/>
        <v>0</v>
      </c>
      <c r="Q18429">
        <f t="shared" si="4034"/>
        <v>-0.296875</v>
      </c>
      <c r="R18429">
        <f>Random!A18427</f>
        <v>-0.14780683760289859</v>
      </c>
      <c r="T18429">
        <f t="shared" ca="1" si="4035"/>
        <v>2.2737316781307509E-2</v>
      </c>
      <c r="U18429">
        <f t="shared" ca="1" si="4041"/>
        <v>0</v>
      </c>
      <c r="V18429">
        <f t="shared" ca="1" si="4036"/>
        <v>0</v>
      </c>
    </row>
    <row r="18430" spans="6:22" x14ac:dyDescent="0.25">
      <c r="F18430">
        <f t="shared" ref="F18430:F18493" si="4045">F18429+1</f>
        <v>18427</v>
      </c>
      <c r="G18430">
        <f t="shared" si="4042"/>
        <v>4.6067499999999997E-3</v>
      </c>
      <c r="H18430">
        <f t="shared" ref="H18430:H18493" si="4046">IF(AND(0&lt;=F18430, F18430&lt;=$D$10),2*PI()*($D$8+$D$5*G18430/(2*$D$6))*G18430,0)</f>
        <v>0</v>
      </c>
      <c r="I18430">
        <f t="shared" si="4040"/>
        <v>0</v>
      </c>
      <c r="J18430">
        <f t="shared" si="4043"/>
        <v>0</v>
      </c>
      <c r="L18430">
        <f t="shared" ref="L18430:L18493" si="4047">L18429+1</f>
        <v>14403.325124994071</v>
      </c>
      <c r="M18430">
        <f t="shared" si="4044"/>
        <v>3.6008312812485176E-3</v>
      </c>
      <c r="N18430">
        <f t="shared" si="4037"/>
        <v>0</v>
      </c>
      <c r="O18430">
        <f t="shared" si="4038"/>
        <v>0</v>
      </c>
      <c r="P18430">
        <f t="shared" si="4039"/>
        <v>0</v>
      </c>
      <c r="Q18430">
        <f t="shared" ref="Q18430:Q18493" si="4048">ROUND((O18430+$D$13*R18430)*$D$3,0)/($D$3)</f>
        <v>0.171875</v>
      </c>
      <c r="R18430">
        <f>Random!A18428</f>
        <v>8.6701539780562387E-2</v>
      </c>
      <c r="T18430">
        <f t="shared" ref="T18430:T18493" ca="1" si="4049">IF(F18430&lt;$D$10,0,IFERROR(CORREL(OFFSET($J$3,0,0,$D$10,1),OFFSET($Q$3,F18430-$D$10,0,$D$10,1)),0))</f>
        <v>2.1048968343906259E-2</v>
      </c>
      <c r="U18430">
        <f t="shared" ca="1" si="4041"/>
        <v>0</v>
      </c>
      <c r="V18430">
        <f t="shared" ref="V18430:V18493" ca="1" si="4050">U18430*G18430</f>
        <v>0</v>
      </c>
    </row>
    <row r="18431" spans="6:22" x14ac:dyDescent="0.25">
      <c r="F18431">
        <f t="shared" si="4045"/>
        <v>18428</v>
      </c>
      <c r="G18431">
        <f t="shared" si="4042"/>
        <v>4.607E-3</v>
      </c>
      <c r="H18431">
        <f t="shared" si="4046"/>
        <v>0</v>
      </c>
      <c r="I18431">
        <f t="shared" si="4040"/>
        <v>0</v>
      </c>
      <c r="J18431">
        <f t="shared" si="4043"/>
        <v>0</v>
      </c>
      <c r="L18431">
        <f t="shared" si="4047"/>
        <v>14404.325124994071</v>
      </c>
      <c r="M18431">
        <f t="shared" si="4044"/>
        <v>3.6010812812485179E-3</v>
      </c>
      <c r="N18431">
        <f t="shared" si="4037"/>
        <v>0</v>
      </c>
      <c r="O18431">
        <f t="shared" si="4038"/>
        <v>0</v>
      </c>
      <c r="P18431">
        <f t="shared" si="4039"/>
        <v>0</v>
      </c>
      <c r="Q18431">
        <f t="shared" si="4048"/>
        <v>0.7890625</v>
      </c>
      <c r="R18431">
        <f>Random!A18429</f>
        <v>0.39567932048066556</v>
      </c>
      <c r="T18431">
        <f t="shared" ca="1" si="4049"/>
        <v>1.2488053715777993E-2</v>
      </c>
      <c r="U18431">
        <f t="shared" ca="1" si="4041"/>
        <v>0</v>
      </c>
      <c r="V18431">
        <f t="shared" ca="1" si="4050"/>
        <v>0</v>
      </c>
    </row>
    <row r="18432" spans="6:22" x14ac:dyDescent="0.25">
      <c r="F18432">
        <f t="shared" si="4045"/>
        <v>18429</v>
      </c>
      <c r="G18432">
        <f t="shared" si="4042"/>
        <v>4.6072500000000002E-3</v>
      </c>
      <c r="H18432">
        <f t="shared" si="4046"/>
        <v>0</v>
      </c>
      <c r="I18432">
        <f t="shared" si="4040"/>
        <v>0</v>
      </c>
      <c r="J18432">
        <f t="shared" si="4043"/>
        <v>0</v>
      </c>
      <c r="L18432">
        <f t="shared" si="4047"/>
        <v>14405.325124994071</v>
      </c>
      <c r="M18432">
        <f t="shared" si="4044"/>
        <v>3.6013312812485177E-3</v>
      </c>
      <c r="N18432">
        <f t="shared" si="4037"/>
        <v>0</v>
      </c>
      <c r="O18432">
        <f t="shared" si="4038"/>
        <v>0</v>
      </c>
      <c r="P18432">
        <f t="shared" si="4039"/>
        <v>0</v>
      </c>
      <c r="Q18432">
        <f t="shared" si="4048"/>
        <v>0.7421875</v>
      </c>
      <c r="R18432">
        <f>Random!A18430</f>
        <v>0.3728151094115647</v>
      </c>
      <c r="T18432">
        <f t="shared" ca="1" si="4049"/>
        <v>3.8893099387104261E-5</v>
      </c>
      <c r="U18432">
        <f t="shared" ca="1" si="4041"/>
        <v>0</v>
      </c>
      <c r="V18432">
        <f t="shared" ca="1" si="4050"/>
        <v>0</v>
      </c>
    </row>
    <row r="18433" spans="6:22" x14ac:dyDescent="0.25">
      <c r="F18433">
        <f t="shared" si="4045"/>
        <v>18430</v>
      </c>
      <c r="G18433">
        <f t="shared" si="4042"/>
        <v>4.6074999999999996E-3</v>
      </c>
      <c r="H18433">
        <f t="shared" si="4046"/>
        <v>0</v>
      </c>
      <c r="I18433">
        <f t="shared" si="4040"/>
        <v>0</v>
      </c>
      <c r="J18433">
        <f t="shared" si="4043"/>
        <v>0</v>
      </c>
      <c r="L18433">
        <f t="shared" si="4047"/>
        <v>14406.325124994071</v>
      </c>
      <c r="M18433">
        <f t="shared" si="4044"/>
        <v>3.6015812812485179E-3</v>
      </c>
      <c r="N18433">
        <f t="shared" si="4037"/>
        <v>0</v>
      </c>
      <c r="O18433">
        <f t="shared" si="4038"/>
        <v>0</v>
      </c>
      <c r="P18433">
        <f t="shared" si="4039"/>
        <v>0</v>
      </c>
      <c r="Q18433">
        <f t="shared" si="4048"/>
        <v>0.8671875</v>
      </c>
      <c r="R18433">
        <f>Random!A18431</f>
        <v>0.43254017622651175</v>
      </c>
      <c r="T18433">
        <f t="shared" ca="1" si="4049"/>
        <v>-1.1149263026865806E-2</v>
      </c>
      <c r="U18433">
        <f t="shared" ca="1" si="4041"/>
        <v>0</v>
      </c>
      <c r="V18433">
        <f t="shared" ca="1" si="4050"/>
        <v>0</v>
      </c>
    </row>
    <row r="18434" spans="6:22" x14ac:dyDescent="0.25">
      <c r="F18434">
        <f t="shared" si="4045"/>
        <v>18431</v>
      </c>
      <c r="G18434">
        <f t="shared" si="4042"/>
        <v>4.6077499999999999E-3</v>
      </c>
      <c r="H18434">
        <f t="shared" si="4046"/>
        <v>0</v>
      </c>
      <c r="I18434">
        <f t="shared" si="4040"/>
        <v>0</v>
      </c>
      <c r="J18434">
        <f t="shared" si="4043"/>
        <v>0</v>
      </c>
      <c r="L18434">
        <f t="shared" si="4047"/>
        <v>14407.325124994071</v>
      </c>
      <c r="M18434">
        <f t="shared" si="4044"/>
        <v>3.6018312812485177E-3</v>
      </c>
      <c r="N18434">
        <f t="shared" si="4037"/>
        <v>0</v>
      </c>
      <c r="O18434">
        <f t="shared" si="4038"/>
        <v>0</v>
      </c>
      <c r="P18434">
        <f t="shared" si="4039"/>
        <v>0</v>
      </c>
      <c r="Q18434">
        <f t="shared" si="4048"/>
        <v>-0.828125</v>
      </c>
      <c r="R18434">
        <f>Random!A18432</f>
        <v>-0.41462262296589492</v>
      </c>
      <c r="T18434">
        <f t="shared" ca="1" si="4049"/>
        <v>-1.7643776623811364E-2</v>
      </c>
      <c r="U18434">
        <f t="shared" ca="1" si="4041"/>
        <v>0</v>
      </c>
      <c r="V18434">
        <f t="shared" ca="1" si="4050"/>
        <v>0</v>
      </c>
    </row>
    <row r="18435" spans="6:22" x14ac:dyDescent="0.25">
      <c r="F18435">
        <f t="shared" si="4045"/>
        <v>18432</v>
      </c>
      <c r="G18435">
        <f t="shared" si="4042"/>
        <v>4.6080000000000001E-3</v>
      </c>
      <c r="H18435">
        <f t="shared" si="4046"/>
        <v>0</v>
      </c>
      <c r="I18435">
        <f t="shared" si="4040"/>
        <v>0</v>
      </c>
      <c r="J18435">
        <f t="shared" si="4043"/>
        <v>0</v>
      </c>
      <c r="L18435">
        <f t="shared" si="4047"/>
        <v>14408.325124994071</v>
      </c>
      <c r="M18435">
        <f t="shared" si="4044"/>
        <v>3.602081281248518E-3</v>
      </c>
      <c r="N18435">
        <f t="shared" si="4037"/>
        <v>0</v>
      </c>
      <c r="O18435">
        <f t="shared" si="4038"/>
        <v>0</v>
      </c>
      <c r="P18435">
        <f t="shared" si="4039"/>
        <v>0</v>
      </c>
      <c r="Q18435">
        <f t="shared" si="4048"/>
        <v>-0.3203125</v>
      </c>
      <c r="R18435">
        <f>Random!A18433</f>
        <v>-0.15967460018045276</v>
      </c>
      <c r="T18435">
        <f t="shared" ca="1" si="4049"/>
        <v>-1.7095375174518757E-2</v>
      </c>
      <c r="U18435">
        <f t="shared" ca="1" si="4041"/>
        <v>0</v>
      </c>
      <c r="V18435">
        <f t="shared" ca="1" si="4050"/>
        <v>0</v>
      </c>
    </row>
    <row r="18436" spans="6:22" x14ac:dyDescent="0.25">
      <c r="F18436">
        <f t="shared" si="4045"/>
        <v>18433</v>
      </c>
      <c r="G18436">
        <f t="shared" si="4042"/>
        <v>4.6082500000000004E-3</v>
      </c>
      <c r="H18436">
        <f t="shared" si="4046"/>
        <v>0</v>
      </c>
      <c r="I18436">
        <f t="shared" si="4040"/>
        <v>0</v>
      </c>
      <c r="J18436">
        <f t="shared" si="4043"/>
        <v>0</v>
      </c>
      <c r="L18436">
        <f t="shared" si="4047"/>
        <v>14409.325124994071</v>
      </c>
      <c r="M18436">
        <f t="shared" si="4044"/>
        <v>3.6023312812485178E-3</v>
      </c>
      <c r="N18436">
        <f t="shared" ref="N18436:N18499" si="4051">IF(AND(0&lt;=M18436,M18436&lt;=$D$6),2*PI()*($D$8+$D$5*M18436/(2*$D$6))*M18436,0)</f>
        <v>0</v>
      </c>
      <c r="O18436">
        <f t="shared" ref="O18436:O18499" si="4052">SIN(N18436)</f>
        <v>0</v>
      </c>
      <c r="P18436">
        <f t="shared" ref="P18436:P18499" si="4053">ROUND(O18436*$D$3,0)/($D$3)</f>
        <v>0</v>
      </c>
      <c r="Q18436">
        <f t="shared" si="4048"/>
        <v>-0.8984375</v>
      </c>
      <c r="R18436">
        <f>Random!A18434</f>
        <v>-0.45075795285323683</v>
      </c>
      <c r="T18436">
        <f t="shared" ca="1" si="4049"/>
        <v>-1.1787360692625667E-2</v>
      </c>
      <c r="U18436">
        <f t="shared" ca="1" si="4041"/>
        <v>0</v>
      </c>
      <c r="V18436">
        <f t="shared" ca="1" si="4050"/>
        <v>0</v>
      </c>
    </row>
    <row r="18437" spans="6:22" x14ac:dyDescent="0.25">
      <c r="F18437">
        <f t="shared" si="4045"/>
        <v>18434</v>
      </c>
      <c r="G18437">
        <f t="shared" si="4042"/>
        <v>4.6084999999999997E-3</v>
      </c>
      <c r="H18437">
        <f t="shared" si="4046"/>
        <v>0</v>
      </c>
      <c r="I18437">
        <f t="shared" ref="I18437:I18500" si="4054">SIN(H18437)</f>
        <v>0</v>
      </c>
      <c r="J18437">
        <f t="shared" si="4043"/>
        <v>0</v>
      </c>
      <c r="L18437">
        <f t="shared" si="4047"/>
        <v>14410.325124994071</v>
      </c>
      <c r="M18437">
        <f t="shared" si="4044"/>
        <v>3.6025812812485176E-3</v>
      </c>
      <c r="N18437">
        <f t="shared" si="4051"/>
        <v>0</v>
      </c>
      <c r="O18437">
        <f t="shared" si="4052"/>
        <v>0</v>
      </c>
      <c r="P18437">
        <f t="shared" si="4053"/>
        <v>0</v>
      </c>
      <c r="Q18437">
        <f t="shared" si="4048"/>
        <v>0.7265625</v>
      </c>
      <c r="R18437">
        <f>Random!A18435</f>
        <v>0.36256537441273551</v>
      </c>
      <c r="T18437">
        <f t="shared" ca="1" si="4049"/>
        <v>-2.6569150005548337E-3</v>
      </c>
      <c r="U18437">
        <f t="shared" ca="1" si="4041"/>
        <v>0</v>
      </c>
      <c r="V18437">
        <f t="shared" ca="1" si="4050"/>
        <v>0</v>
      </c>
    </row>
    <row r="18438" spans="6:22" x14ac:dyDescent="0.25">
      <c r="F18438">
        <f t="shared" si="4045"/>
        <v>18435</v>
      </c>
      <c r="G18438">
        <f t="shared" si="4042"/>
        <v>4.60875E-3</v>
      </c>
      <c r="H18438">
        <f t="shared" si="4046"/>
        <v>0</v>
      </c>
      <c r="I18438">
        <f t="shared" si="4054"/>
        <v>0</v>
      </c>
      <c r="J18438">
        <f t="shared" si="4043"/>
        <v>0</v>
      </c>
      <c r="L18438">
        <f t="shared" si="4047"/>
        <v>14411.325124994071</v>
      </c>
      <c r="M18438">
        <f t="shared" si="4044"/>
        <v>3.6028312812485179E-3</v>
      </c>
      <c r="N18438">
        <f t="shared" si="4051"/>
        <v>0</v>
      </c>
      <c r="O18438">
        <f t="shared" si="4052"/>
        <v>0</v>
      </c>
      <c r="P18438">
        <f t="shared" si="4053"/>
        <v>0</v>
      </c>
      <c r="Q18438">
        <f t="shared" si="4048"/>
        <v>-0.5078125</v>
      </c>
      <c r="R18438">
        <f>Random!A18436</f>
        <v>-0.25330925689836015</v>
      </c>
      <c r="T18438">
        <f t="shared" ca="1" si="4049"/>
        <v>5.8390668413187598E-3</v>
      </c>
      <c r="U18438">
        <f t="shared" ca="1" si="4041"/>
        <v>0</v>
      </c>
      <c r="V18438">
        <f t="shared" ca="1" si="4050"/>
        <v>0</v>
      </c>
    </row>
    <row r="18439" spans="6:22" x14ac:dyDescent="0.25">
      <c r="F18439">
        <f t="shared" si="4045"/>
        <v>18436</v>
      </c>
      <c r="G18439">
        <f t="shared" si="4042"/>
        <v>4.6090000000000002E-3</v>
      </c>
      <c r="H18439">
        <f t="shared" si="4046"/>
        <v>0</v>
      </c>
      <c r="I18439">
        <f t="shared" si="4054"/>
        <v>0</v>
      </c>
      <c r="J18439">
        <f t="shared" si="4043"/>
        <v>0</v>
      </c>
      <c r="L18439">
        <f t="shared" si="4047"/>
        <v>14412.325124994071</v>
      </c>
      <c r="M18439">
        <f t="shared" si="4044"/>
        <v>3.6030812812485177E-3</v>
      </c>
      <c r="N18439">
        <f t="shared" si="4051"/>
        <v>0</v>
      </c>
      <c r="O18439">
        <f t="shared" si="4052"/>
        <v>0</v>
      </c>
      <c r="P18439">
        <f t="shared" si="4053"/>
        <v>0</v>
      </c>
      <c r="Q18439">
        <f t="shared" si="4048"/>
        <v>-0.875</v>
      </c>
      <c r="R18439">
        <f>Random!A18437</f>
        <v>-0.43824861382240299</v>
      </c>
      <c r="T18439">
        <f t="shared" ca="1" si="4049"/>
        <v>1.1043839850832265E-2</v>
      </c>
      <c r="U18439">
        <f t="shared" ca="1" si="4041"/>
        <v>0</v>
      </c>
      <c r="V18439">
        <f t="shared" ca="1" si="4050"/>
        <v>0</v>
      </c>
    </row>
    <row r="18440" spans="6:22" x14ac:dyDescent="0.25">
      <c r="F18440">
        <f t="shared" si="4045"/>
        <v>18437</v>
      </c>
      <c r="G18440">
        <f t="shared" si="4042"/>
        <v>4.6092499999999996E-3</v>
      </c>
      <c r="H18440">
        <f t="shared" si="4046"/>
        <v>0</v>
      </c>
      <c r="I18440">
        <f t="shared" si="4054"/>
        <v>0</v>
      </c>
      <c r="J18440">
        <f t="shared" si="4043"/>
        <v>0</v>
      </c>
      <c r="L18440">
        <f t="shared" si="4047"/>
        <v>14413.325124994071</v>
      </c>
      <c r="M18440">
        <f t="shared" si="4044"/>
        <v>3.6033312812485179E-3</v>
      </c>
      <c r="N18440">
        <f t="shared" si="4051"/>
        <v>0</v>
      </c>
      <c r="O18440">
        <f t="shared" si="4052"/>
        <v>0</v>
      </c>
      <c r="P18440">
        <f t="shared" si="4053"/>
        <v>0</v>
      </c>
      <c r="Q18440">
        <f t="shared" si="4048"/>
        <v>7.8125E-2</v>
      </c>
      <c r="R18440">
        <f>Random!A18438</f>
        <v>3.893188652253099E-2</v>
      </c>
      <c r="T18440">
        <f t="shared" ca="1" si="4049"/>
        <v>1.2857013983997578E-2</v>
      </c>
      <c r="U18440">
        <f t="shared" ca="1" si="4041"/>
        <v>0</v>
      </c>
      <c r="V18440">
        <f t="shared" ca="1" si="4050"/>
        <v>0</v>
      </c>
    </row>
    <row r="18441" spans="6:22" x14ac:dyDescent="0.25">
      <c r="F18441">
        <f t="shared" si="4045"/>
        <v>18438</v>
      </c>
      <c r="G18441">
        <f t="shared" si="4042"/>
        <v>4.6094999999999999E-3</v>
      </c>
      <c r="H18441">
        <f t="shared" si="4046"/>
        <v>0</v>
      </c>
      <c r="I18441">
        <f t="shared" si="4054"/>
        <v>0</v>
      </c>
      <c r="J18441">
        <f t="shared" si="4043"/>
        <v>0</v>
      </c>
      <c r="L18441">
        <f t="shared" si="4047"/>
        <v>14414.325124994071</v>
      </c>
      <c r="M18441">
        <f t="shared" si="4044"/>
        <v>3.6035812812485178E-3</v>
      </c>
      <c r="N18441">
        <f t="shared" si="4051"/>
        <v>0</v>
      </c>
      <c r="O18441">
        <f t="shared" si="4052"/>
        <v>0</v>
      </c>
      <c r="P18441">
        <f t="shared" si="4053"/>
        <v>0</v>
      </c>
      <c r="Q18441">
        <f t="shared" si="4048"/>
        <v>0.171875</v>
      </c>
      <c r="R18441">
        <f>Random!A18439</f>
        <v>8.5513496559561086E-2</v>
      </c>
      <c r="T18441">
        <f t="shared" ca="1" si="4049"/>
        <v>1.1661583070057128E-2</v>
      </c>
      <c r="U18441">
        <f t="shared" ca="1" si="4041"/>
        <v>0</v>
      </c>
      <c r="V18441">
        <f t="shared" ca="1" si="4050"/>
        <v>0</v>
      </c>
    </row>
    <row r="18442" spans="6:22" x14ac:dyDescent="0.25">
      <c r="F18442">
        <f t="shared" si="4045"/>
        <v>18439</v>
      </c>
      <c r="G18442">
        <f t="shared" si="4042"/>
        <v>4.6097500000000001E-3</v>
      </c>
      <c r="H18442">
        <f t="shared" si="4046"/>
        <v>0</v>
      </c>
      <c r="I18442">
        <f t="shared" si="4054"/>
        <v>0</v>
      </c>
      <c r="J18442">
        <f t="shared" si="4043"/>
        <v>0</v>
      </c>
      <c r="L18442">
        <f t="shared" si="4047"/>
        <v>14415.325124994071</v>
      </c>
      <c r="M18442">
        <f t="shared" si="4044"/>
        <v>3.603831281248518E-3</v>
      </c>
      <c r="N18442">
        <f t="shared" si="4051"/>
        <v>0</v>
      </c>
      <c r="O18442">
        <f t="shared" si="4052"/>
        <v>0</v>
      </c>
      <c r="P18442">
        <f t="shared" si="4053"/>
        <v>0</v>
      </c>
      <c r="Q18442">
        <f t="shared" si="4048"/>
        <v>-0.6328125</v>
      </c>
      <c r="R18442">
        <f>Random!A18440</f>
        <v>-0.31491126042266282</v>
      </c>
      <c r="T18442">
        <f t="shared" ca="1" si="4049"/>
        <v>6.4633491356292988E-3</v>
      </c>
      <c r="U18442">
        <f t="shared" ca="1" si="4041"/>
        <v>0</v>
      </c>
      <c r="V18442">
        <f t="shared" ca="1" si="4050"/>
        <v>0</v>
      </c>
    </row>
    <row r="18443" spans="6:22" x14ac:dyDescent="0.25">
      <c r="F18443">
        <f t="shared" si="4045"/>
        <v>18440</v>
      </c>
      <c r="G18443">
        <f t="shared" si="4042"/>
        <v>4.6100000000000004E-3</v>
      </c>
      <c r="H18443">
        <f t="shared" si="4046"/>
        <v>0</v>
      </c>
      <c r="I18443">
        <f t="shared" si="4054"/>
        <v>0</v>
      </c>
      <c r="J18443">
        <f t="shared" si="4043"/>
        <v>0</v>
      </c>
      <c r="L18443">
        <f t="shared" si="4047"/>
        <v>14416.325124994071</v>
      </c>
      <c r="M18443">
        <f t="shared" si="4044"/>
        <v>3.6040812812485178E-3</v>
      </c>
      <c r="N18443">
        <f t="shared" si="4051"/>
        <v>0</v>
      </c>
      <c r="O18443">
        <f t="shared" si="4052"/>
        <v>0</v>
      </c>
      <c r="P18443">
        <f t="shared" si="4053"/>
        <v>0</v>
      </c>
      <c r="Q18443">
        <f t="shared" si="4048"/>
        <v>0.171875</v>
      </c>
      <c r="R18443">
        <f>Random!A18441</f>
        <v>8.6490682773821326E-2</v>
      </c>
      <c r="T18443">
        <f t="shared" ca="1" si="4049"/>
        <v>1.3903692476007249E-3</v>
      </c>
      <c r="U18443">
        <f t="shared" ca="1" si="4041"/>
        <v>0</v>
      </c>
      <c r="V18443">
        <f t="shared" ca="1" si="4050"/>
        <v>0</v>
      </c>
    </row>
    <row r="18444" spans="6:22" x14ac:dyDescent="0.25">
      <c r="F18444">
        <f t="shared" si="4045"/>
        <v>18441</v>
      </c>
      <c r="G18444">
        <f t="shared" si="4042"/>
        <v>4.6102499999999998E-3</v>
      </c>
      <c r="H18444">
        <f t="shared" si="4046"/>
        <v>0</v>
      </c>
      <c r="I18444">
        <f t="shared" si="4054"/>
        <v>0</v>
      </c>
      <c r="J18444">
        <f t="shared" si="4043"/>
        <v>0</v>
      </c>
      <c r="L18444">
        <f t="shared" si="4047"/>
        <v>14417.325124994071</v>
      </c>
      <c r="M18444">
        <f t="shared" si="4044"/>
        <v>3.6043312812485176E-3</v>
      </c>
      <c r="N18444">
        <f t="shared" si="4051"/>
        <v>0</v>
      </c>
      <c r="O18444">
        <f t="shared" si="4052"/>
        <v>0</v>
      </c>
      <c r="P18444">
        <f t="shared" si="4053"/>
        <v>0</v>
      </c>
      <c r="Q18444">
        <f t="shared" si="4048"/>
        <v>-0.1796875</v>
      </c>
      <c r="R18444">
        <f>Random!A18442</f>
        <v>-8.8373771476578655E-2</v>
      </c>
      <c r="T18444">
        <f t="shared" ca="1" si="4049"/>
        <v>-3.6474209040872584E-3</v>
      </c>
      <c r="U18444">
        <f t="shared" ca="1" si="4041"/>
        <v>0</v>
      </c>
      <c r="V18444">
        <f t="shared" ca="1" si="4050"/>
        <v>0</v>
      </c>
    </row>
    <row r="18445" spans="6:22" x14ac:dyDescent="0.25">
      <c r="F18445">
        <f t="shared" si="4045"/>
        <v>18442</v>
      </c>
      <c r="G18445">
        <f t="shared" si="4042"/>
        <v>4.6105E-3</v>
      </c>
      <c r="H18445">
        <f t="shared" si="4046"/>
        <v>0</v>
      </c>
      <c r="I18445">
        <f t="shared" si="4054"/>
        <v>0</v>
      </c>
      <c r="J18445">
        <f t="shared" si="4043"/>
        <v>0</v>
      </c>
      <c r="L18445">
        <f t="shared" si="4047"/>
        <v>14418.325124994071</v>
      </c>
      <c r="M18445">
        <f t="shared" si="4044"/>
        <v>3.6045812812485179E-3</v>
      </c>
      <c r="N18445">
        <f t="shared" si="4051"/>
        <v>0</v>
      </c>
      <c r="O18445">
        <f t="shared" si="4052"/>
        <v>0</v>
      </c>
      <c r="P18445">
        <f t="shared" si="4053"/>
        <v>0</v>
      </c>
      <c r="Q18445">
        <f t="shared" si="4048"/>
        <v>0.796875</v>
      </c>
      <c r="R18445">
        <f>Random!A18443</f>
        <v>0.40021246816879086</v>
      </c>
      <c r="T18445">
        <f t="shared" ca="1" si="4049"/>
        <v>-6.8032928238611484E-3</v>
      </c>
      <c r="U18445">
        <f t="shared" ca="1" si="4041"/>
        <v>0</v>
      </c>
      <c r="V18445">
        <f t="shared" ca="1" si="4050"/>
        <v>0</v>
      </c>
    </row>
    <row r="18446" spans="6:22" x14ac:dyDescent="0.25">
      <c r="F18446">
        <f t="shared" si="4045"/>
        <v>18443</v>
      </c>
      <c r="G18446">
        <f t="shared" si="4042"/>
        <v>4.6107500000000003E-3</v>
      </c>
      <c r="H18446">
        <f t="shared" si="4046"/>
        <v>0</v>
      </c>
      <c r="I18446">
        <f t="shared" si="4054"/>
        <v>0</v>
      </c>
      <c r="J18446">
        <f t="shared" si="4043"/>
        <v>0</v>
      </c>
      <c r="L18446">
        <f t="shared" si="4047"/>
        <v>14419.325124994071</v>
      </c>
      <c r="M18446">
        <f t="shared" si="4044"/>
        <v>3.6048312812485177E-3</v>
      </c>
      <c r="N18446">
        <f t="shared" si="4051"/>
        <v>0</v>
      </c>
      <c r="O18446">
        <f t="shared" si="4052"/>
        <v>0</v>
      </c>
      <c r="P18446">
        <f t="shared" si="4053"/>
        <v>0</v>
      </c>
      <c r="Q18446">
        <f t="shared" si="4048"/>
        <v>0.9453125</v>
      </c>
      <c r="R18446">
        <f>Random!A18444</f>
        <v>0.47298445702281222</v>
      </c>
      <c r="T18446">
        <f t="shared" ca="1" si="4049"/>
        <v>-9.737086101638575E-3</v>
      </c>
      <c r="U18446">
        <f t="shared" ca="1" si="4041"/>
        <v>0</v>
      </c>
      <c r="V18446">
        <f t="shared" ca="1" si="4050"/>
        <v>0</v>
      </c>
    </row>
    <row r="18447" spans="6:22" x14ac:dyDescent="0.25">
      <c r="F18447">
        <f t="shared" si="4045"/>
        <v>18444</v>
      </c>
      <c r="G18447">
        <f t="shared" si="4042"/>
        <v>4.6109999999999996E-3</v>
      </c>
      <c r="H18447">
        <f t="shared" si="4046"/>
        <v>0</v>
      </c>
      <c r="I18447">
        <f t="shared" si="4054"/>
        <v>0</v>
      </c>
      <c r="J18447">
        <f t="shared" si="4043"/>
        <v>0</v>
      </c>
      <c r="L18447">
        <f t="shared" si="4047"/>
        <v>14420.325124994071</v>
      </c>
      <c r="M18447">
        <f t="shared" si="4044"/>
        <v>3.605081281248518E-3</v>
      </c>
      <c r="N18447">
        <f t="shared" si="4051"/>
        <v>0</v>
      </c>
      <c r="O18447">
        <f t="shared" si="4052"/>
        <v>0</v>
      </c>
      <c r="P18447">
        <f t="shared" si="4053"/>
        <v>0</v>
      </c>
      <c r="Q18447">
        <f t="shared" si="4048"/>
        <v>0.96875</v>
      </c>
      <c r="R18447">
        <f>Random!A18445</f>
        <v>0.48354955059712779</v>
      </c>
      <c r="T18447">
        <f t="shared" ca="1" si="4049"/>
        <v>-1.0340329688495355E-2</v>
      </c>
      <c r="U18447">
        <f t="shared" ca="1" si="4041"/>
        <v>0</v>
      </c>
      <c r="V18447">
        <f t="shared" ca="1" si="4050"/>
        <v>0</v>
      </c>
    </row>
    <row r="18448" spans="6:22" x14ac:dyDescent="0.25">
      <c r="F18448">
        <f t="shared" si="4045"/>
        <v>18445</v>
      </c>
      <c r="G18448">
        <f t="shared" si="4042"/>
        <v>4.6112499999999999E-3</v>
      </c>
      <c r="H18448">
        <f t="shared" si="4046"/>
        <v>0</v>
      </c>
      <c r="I18448">
        <f t="shared" si="4054"/>
        <v>0</v>
      </c>
      <c r="J18448">
        <f t="shared" si="4043"/>
        <v>0</v>
      </c>
      <c r="L18448">
        <f t="shared" si="4047"/>
        <v>14421.325124994071</v>
      </c>
      <c r="M18448">
        <f t="shared" si="4044"/>
        <v>3.6053312812485178E-3</v>
      </c>
      <c r="N18448">
        <f t="shared" si="4051"/>
        <v>0</v>
      </c>
      <c r="O18448">
        <f t="shared" si="4052"/>
        <v>0</v>
      </c>
      <c r="P18448">
        <f t="shared" si="4053"/>
        <v>0</v>
      </c>
      <c r="Q18448">
        <f t="shared" si="4048"/>
        <v>0.8671875</v>
      </c>
      <c r="R18448">
        <f>Random!A18446</f>
        <v>0.43180131384373754</v>
      </c>
      <c r="T18448">
        <f t="shared" ca="1" si="4049"/>
        <v>-9.48852009364143E-3</v>
      </c>
      <c r="U18448">
        <f t="shared" ca="1" si="4041"/>
        <v>0</v>
      </c>
      <c r="V18448">
        <f t="shared" ca="1" si="4050"/>
        <v>0</v>
      </c>
    </row>
    <row r="18449" spans="6:22" x14ac:dyDescent="0.25">
      <c r="F18449">
        <f t="shared" si="4045"/>
        <v>18446</v>
      </c>
      <c r="G18449">
        <f t="shared" si="4042"/>
        <v>4.6115000000000001E-3</v>
      </c>
      <c r="H18449">
        <f t="shared" si="4046"/>
        <v>0</v>
      </c>
      <c r="I18449">
        <f t="shared" si="4054"/>
        <v>0</v>
      </c>
      <c r="J18449">
        <f t="shared" si="4043"/>
        <v>0</v>
      </c>
      <c r="L18449">
        <f t="shared" si="4047"/>
        <v>14422.325124994071</v>
      </c>
      <c r="M18449">
        <f t="shared" si="4044"/>
        <v>3.605581281248518E-3</v>
      </c>
      <c r="N18449">
        <f t="shared" si="4051"/>
        <v>0</v>
      </c>
      <c r="O18449">
        <f t="shared" si="4052"/>
        <v>0</v>
      </c>
      <c r="P18449">
        <f t="shared" si="4053"/>
        <v>0</v>
      </c>
      <c r="Q18449">
        <f t="shared" si="4048"/>
        <v>-0.1796875</v>
      </c>
      <c r="R18449">
        <f>Random!A18447</f>
        <v>-8.9393684258592288E-2</v>
      </c>
      <c r="T18449">
        <f t="shared" ca="1" si="4049"/>
        <v>-8.1193918351739006E-3</v>
      </c>
      <c r="U18449">
        <f t="shared" ca="1" si="4041"/>
        <v>0</v>
      </c>
      <c r="V18449">
        <f t="shared" ca="1" si="4050"/>
        <v>0</v>
      </c>
    </row>
    <row r="18450" spans="6:22" x14ac:dyDescent="0.25">
      <c r="F18450">
        <f t="shared" si="4045"/>
        <v>18447</v>
      </c>
      <c r="G18450">
        <f t="shared" si="4042"/>
        <v>4.6117500000000004E-3</v>
      </c>
      <c r="H18450">
        <f t="shared" si="4046"/>
        <v>0</v>
      </c>
      <c r="I18450">
        <f t="shared" si="4054"/>
        <v>0</v>
      </c>
      <c r="J18450">
        <f t="shared" si="4043"/>
        <v>0</v>
      </c>
      <c r="L18450">
        <f t="shared" si="4047"/>
        <v>14423.325124994071</v>
      </c>
      <c r="M18450">
        <f t="shared" si="4044"/>
        <v>3.6058312812485178E-3</v>
      </c>
      <c r="N18450">
        <f t="shared" si="4051"/>
        <v>0</v>
      </c>
      <c r="O18450">
        <f t="shared" si="4052"/>
        <v>0</v>
      </c>
      <c r="P18450">
        <f t="shared" si="4053"/>
        <v>0</v>
      </c>
      <c r="Q18450">
        <f t="shared" si="4048"/>
        <v>-0.5703125</v>
      </c>
      <c r="R18450">
        <f>Random!A18448</f>
        <v>-0.28631148843907439</v>
      </c>
      <c r="T18450">
        <f t="shared" ca="1" si="4049"/>
        <v>-3.7018982788731788E-3</v>
      </c>
      <c r="U18450">
        <f t="shared" ca="1" si="4041"/>
        <v>0</v>
      </c>
      <c r="V18450">
        <f t="shared" ca="1" si="4050"/>
        <v>0</v>
      </c>
    </row>
    <row r="18451" spans="6:22" x14ac:dyDescent="0.25">
      <c r="F18451">
        <f t="shared" si="4045"/>
        <v>18448</v>
      </c>
      <c r="G18451">
        <f t="shared" si="4042"/>
        <v>4.6119999999999998E-3</v>
      </c>
      <c r="H18451">
        <f t="shared" si="4046"/>
        <v>0</v>
      </c>
      <c r="I18451">
        <f t="shared" si="4054"/>
        <v>0</v>
      </c>
      <c r="J18451">
        <f t="shared" si="4043"/>
        <v>0</v>
      </c>
      <c r="L18451">
        <f t="shared" si="4047"/>
        <v>14424.325124994071</v>
      </c>
      <c r="M18451">
        <f t="shared" si="4044"/>
        <v>3.6060812812485177E-3</v>
      </c>
      <c r="N18451">
        <f t="shared" si="4051"/>
        <v>0</v>
      </c>
      <c r="O18451">
        <f t="shared" si="4052"/>
        <v>0</v>
      </c>
      <c r="P18451">
        <f t="shared" si="4053"/>
        <v>0</v>
      </c>
      <c r="Q18451">
        <f t="shared" si="4048"/>
        <v>-0.234375</v>
      </c>
      <c r="R18451">
        <f>Random!A18449</f>
        <v>-0.11627861682544849</v>
      </c>
      <c r="T18451">
        <f t="shared" ca="1" si="4049"/>
        <v>3.1164642424031525E-3</v>
      </c>
      <c r="U18451">
        <f t="shared" ref="U18451:U18514" ca="1" si="4055">IF(T18451&gt;$D$14,T18451,0)</f>
        <v>0</v>
      </c>
      <c r="V18451">
        <f t="shared" ca="1" si="4050"/>
        <v>0</v>
      </c>
    </row>
    <row r="18452" spans="6:22" x14ac:dyDescent="0.25">
      <c r="F18452">
        <f t="shared" si="4045"/>
        <v>18449</v>
      </c>
      <c r="G18452">
        <f t="shared" si="4042"/>
        <v>4.61225E-3</v>
      </c>
      <c r="H18452">
        <f t="shared" si="4046"/>
        <v>0</v>
      </c>
      <c r="I18452">
        <f t="shared" si="4054"/>
        <v>0</v>
      </c>
      <c r="J18452">
        <f t="shared" si="4043"/>
        <v>0</v>
      </c>
      <c r="L18452">
        <f t="shared" si="4047"/>
        <v>14425.325124994071</v>
      </c>
      <c r="M18452">
        <f t="shared" si="4044"/>
        <v>3.6063312812485179E-3</v>
      </c>
      <c r="N18452">
        <f t="shared" si="4051"/>
        <v>0</v>
      </c>
      <c r="O18452">
        <f t="shared" si="4052"/>
        <v>0</v>
      </c>
      <c r="P18452">
        <f t="shared" si="4053"/>
        <v>0</v>
      </c>
      <c r="Q18452">
        <f t="shared" si="4048"/>
        <v>0.921875</v>
      </c>
      <c r="R18452">
        <f>Random!A18450</f>
        <v>0.45991141557343163</v>
      </c>
      <c r="T18452">
        <f t="shared" ca="1" si="4049"/>
        <v>1.0118766947349738E-2</v>
      </c>
      <c r="U18452">
        <f t="shared" ca="1" si="4055"/>
        <v>0</v>
      </c>
      <c r="V18452">
        <f t="shared" ca="1" si="4050"/>
        <v>0</v>
      </c>
    </row>
    <row r="18453" spans="6:22" x14ac:dyDescent="0.25">
      <c r="F18453">
        <f t="shared" si="4045"/>
        <v>18450</v>
      </c>
      <c r="G18453">
        <f t="shared" si="4042"/>
        <v>4.6125000000000003E-3</v>
      </c>
      <c r="H18453">
        <f t="shared" si="4046"/>
        <v>0</v>
      </c>
      <c r="I18453">
        <f t="shared" si="4054"/>
        <v>0</v>
      </c>
      <c r="J18453">
        <f t="shared" si="4043"/>
        <v>0</v>
      </c>
      <c r="L18453">
        <f t="shared" si="4047"/>
        <v>14426.325124994071</v>
      </c>
      <c r="M18453">
        <f t="shared" si="4044"/>
        <v>3.6065812812485177E-3</v>
      </c>
      <c r="N18453">
        <f t="shared" si="4051"/>
        <v>0</v>
      </c>
      <c r="O18453">
        <f t="shared" si="4052"/>
        <v>0</v>
      </c>
      <c r="P18453">
        <f t="shared" si="4053"/>
        <v>0</v>
      </c>
      <c r="Q18453">
        <f t="shared" si="4048"/>
        <v>0.3984375</v>
      </c>
      <c r="R18453">
        <f>Random!A18451</f>
        <v>0.19874032653454021</v>
      </c>
      <c r="T18453">
        <f t="shared" ca="1" si="4049"/>
        <v>1.3926881919429718E-2</v>
      </c>
      <c r="U18453">
        <f t="shared" ca="1" si="4055"/>
        <v>0</v>
      </c>
      <c r="V18453">
        <f t="shared" ca="1" si="4050"/>
        <v>0</v>
      </c>
    </row>
    <row r="18454" spans="6:22" x14ac:dyDescent="0.25">
      <c r="F18454">
        <f t="shared" si="4045"/>
        <v>18451</v>
      </c>
      <c r="G18454">
        <f t="shared" si="4042"/>
        <v>4.6127499999999997E-3</v>
      </c>
      <c r="H18454">
        <f t="shared" si="4046"/>
        <v>0</v>
      </c>
      <c r="I18454">
        <f t="shared" si="4054"/>
        <v>0</v>
      </c>
      <c r="J18454">
        <f t="shared" si="4043"/>
        <v>0</v>
      </c>
      <c r="L18454">
        <f t="shared" si="4047"/>
        <v>14427.325124994071</v>
      </c>
      <c r="M18454">
        <f t="shared" si="4044"/>
        <v>3.606831281248518E-3</v>
      </c>
      <c r="N18454">
        <f t="shared" si="4051"/>
        <v>0</v>
      </c>
      <c r="O18454">
        <f t="shared" si="4052"/>
        <v>0</v>
      </c>
      <c r="P18454">
        <f t="shared" si="4053"/>
        <v>0</v>
      </c>
      <c r="Q18454">
        <f t="shared" si="4048"/>
        <v>-0.5703125</v>
      </c>
      <c r="R18454">
        <f>Random!A18452</f>
        <v>-0.28680894093331288</v>
      </c>
      <c r="T18454">
        <f t="shared" ca="1" si="4049"/>
        <v>1.2413751292892345E-2</v>
      </c>
      <c r="U18454">
        <f t="shared" ca="1" si="4055"/>
        <v>0</v>
      </c>
      <c r="V18454">
        <f t="shared" ca="1" si="4050"/>
        <v>0</v>
      </c>
    </row>
    <row r="18455" spans="6:22" x14ac:dyDescent="0.25">
      <c r="F18455">
        <f t="shared" si="4045"/>
        <v>18452</v>
      </c>
      <c r="G18455">
        <f t="shared" si="4042"/>
        <v>4.6129999999999999E-3</v>
      </c>
      <c r="H18455">
        <f t="shared" si="4046"/>
        <v>0</v>
      </c>
      <c r="I18455">
        <f t="shared" si="4054"/>
        <v>0</v>
      </c>
      <c r="J18455">
        <f t="shared" si="4043"/>
        <v>0</v>
      </c>
      <c r="L18455">
        <f t="shared" si="4047"/>
        <v>14428.325124994071</v>
      </c>
      <c r="M18455">
        <f t="shared" si="4044"/>
        <v>3.6070812812485178E-3</v>
      </c>
      <c r="N18455">
        <f t="shared" si="4051"/>
        <v>0</v>
      </c>
      <c r="O18455">
        <f t="shared" si="4052"/>
        <v>0</v>
      </c>
      <c r="P18455">
        <f t="shared" si="4053"/>
        <v>0</v>
      </c>
      <c r="Q18455">
        <f t="shared" si="4048"/>
        <v>0.671875</v>
      </c>
      <c r="R18455">
        <f>Random!A18453</f>
        <v>0.33704438695549122</v>
      </c>
      <c r="T18455">
        <f t="shared" ca="1" si="4049"/>
        <v>8.6473491378660887E-3</v>
      </c>
      <c r="U18455">
        <f t="shared" ca="1" si="4055"/>
        <v>0</v>
      </c>
      <c r="V18455">
        <f t="shared" ca="1" si="4050"/>
        <v>0</v>
      </c>
    </row>
    <row r="18456" spans="6:22" x14ac:dyDescent="0.25">
      <c r="F18456">
        <f t="shared" si="4045"/>
        <v>18453</v>
      </c>
      <c r="G18456">
        <f t="shared" si="4042"/>
        <v>4.6132500000000002E-3</v>
      </c>
      <c r="H18456">
        <f t="shared" si="4046"/>
        <v>0</v>
      </c>
      <c r="I18456">
        <f t="shared" si="4054"/>
        <v>0</v>
      </c>
      <c r="J18456">
        <f t="shared" si="4043"/>
        <v>0</v>
      </c>
      <c r="L18456">
        <f t="shared" si="4047"/>
        <v>14429.325124994071</v>
      </c>
      <c r="M18456">
        <f t="shared" si="4044"/>
        <v>3.6073312812485176E-3</v>
      </c>
      <c r="N18456">
        <f t="shared" si="4051"/>
        <v>0</v>
      </c>
      <c r="O18456">
        <f t="shared" si="4052"/>
        <v>0</v>
      </c>
      <c r="P18456">
        <f t="shared" si="4053"/>
        <v>0</v>
      </c>
      <c r="Q18456">
        <f t="shared" si="4048"/>
        <v>0.4765625</v>
      </c>
      <c r="R18456">
        <f>Random!A18454</f>
        <v>0.23823852424285508</v>
      </c>
      <c r="T18456">
        <f t="shared" ca="1" si="4049"/>
        <v>1.721331914910523E-3</v>
      </c>
      <c r="U18456">
        <f t="shared" ca="1" si="4055"/>
        <v>0</v>
      </c>
      <c r="V18456">
        <f t="shared" ca="1" si="4050"/>
        <v>0</v>
      </c>
    </row>
    <row r="18457" spans="6:22" x14ac:dyDescent="0.25">
      <c r="F18457">
        <f t="shared" si="4045"/>
        <v>18454</v>
      </c>
      <c r="G18457">
        <f t="shared" si="4042"/>
        <v>4.6135000000000004E-3</v>
      </c>
      <c r="H18457">
        <f t="shared" si="4046"/>
        <v>0</v>
      </c>
      <c r="I18457">
        <f t="shared" si="4054"/>
        <v>0</v>
      </c>
      <c r="J18457">
        <f t="shared" si="4043"/>
        <v>0</v>
      </c>
      <c r="L18457">
        <f t="shared" si="4047"/>
        <v>14430.325124994071</v>
      </c>
      <c r="M18457">
        <f t="shared" si="4044"/>
        <v>3.6075812812485179E-3</v>
      </c>
      <c r="N18457">
        <f t="shared" si="4051"/>
        <v>0</v>
      </c>
      <c r="O18457">
        <f t="shared" si="4052"/>
        <v>0</v>
      </c>
      <c r="P18457">
        <f t="shared" si="4053"/>
        <v>0</v>
      </c>
      <c r="Q18457">
        <f t="shared" si="4048"/>
        <v>-0.3828125</v>
      </c>
      <c r="R18457">
        <f>Random!A18455</f>
        <v>-0.19233199149593927</v>
      </c>
      <c r="T18457">
        <f t="shared" ca="1" si="4049"/>
        <v>-7.7996056135401833E-3</v>
      </c>
      <c r="U18457">
        <f t="shared" ca="1" si="4055"/>
        <v>0</v>
      </c>
      <c r="V18457">
        <f t="shared" ca="1" si="4050"/>
        <v>0</v>
      </c>
    </row>
    <row r="18458" spans="6:22" x14ac:dyDescent="0.25">
      <c r="F18458">
        <f t="shared" si="4045"/>
        <v>18455</v>
      </c>
      <c r="G18458">
        <f t="shared" si="4042"/>
        <v>4.6137499999999998E-3</v>
      </c>
      <c r="H18458">
        <f t="shared" si="4046"/>
        <v>0</v>
      </c>
      <c r="I18458">
        <f t="shared" si="4054"/>
        <v>0</v>
      </c>
      <c r="J18458">
        <f t="shared" si="4043"/>
        <v>0</v>
      </c>
      <c r="L18458">
        <f t="shared" si="4047"/>
        <v>14431.325124994071</v>
      </c>
      <c r="M18458">
        <f t="shared" si="4044"/>
        <v>3.6078312812485177E-3</v>
      </c>
      <c r="N18458">
        <f t="shared" si="4051"/>
        <v>0</v>
      </c>
      <c r="O18458">
        <f t="shared" si="4052"/>
        <v>0</v>
      </c>
      <c r="P18458">
        <f t="shared" si="4053"/>
        <v>0</v>
      </c>
      <c r="Q18458">
        <f t="shared" si="4048"/>
        <v>-0.40625</v>
      </c>
      <c r="R18458">
        <f>Random!A18456</f>
        <v>-0.20459558620782792</v>
      </c>
      <c r="T18458">
        <f t="shared" ca="1" si="4049"/>
        <v>-1.4936819220410187E-2</v>
      </c>
      <c r="U18458">
        <f t="shared" ca="1" si="4055"/>
        <v>0</v>
      </c>
      <c r="V18458">
        <f t="shared" ca="1" si="4050"/>
        <v>0</v>
      </c>
    </row>
    <row r="18459" spans="6:22" x14ac:dyDescent="0.25">
      <c r="F18459">
        <f t="shared" si="4045"/>
        <v>18456</v>
      </c>
      <c r="G18459">
        <f t="shared" ref="G18459:G18522" si="4056">F18459/$D$2</f>
        <v>4.614E-3</v>
      </c>
      <c r="H18459">
        <f t="shared" si="4046"/>
        <v>0</v>
      </c>
      <c r="I18459">
        <f t="shared" si="4054"/>
        <v>0</v>
      </c>
      <c r="J18459">
        <f t="shared" ref="J18459:J18522" si="4057">ROUND(I18459*$D$3,0)/$D$3</f>
        <v>0</v>
      </c>
      <c r="L18459">
        <f t="shared" si="4047"/>
        <v>14432.325124994071</v>
      </c>
      <c r="M18459">
        <f t="shared" ref="M18459:M18522" si="4058">L18459/$D$2</f>
        <v>3.6080812812485179E-3</v>
      </c>
      <c r="N18459">
        <f t="shared" si="4051"/>
        <v>0</v>
      </c>
      <c r="O18459">
        <f t="shared" si="4052"/>
        <v>0</v>
      </c>
      <c r="P18459">
        <f t="shared" si="4053"/>
        <v>0</v>
      </c>
      <c r="Q18459">
        <f t="shared" si="4048"/>
        <v>0.578125</v>
      </c>
      <c r="R18459">
        <f>Random!A18457</f>
        <v>0.28919366273407987</v>
      </c>
      <c r="T18459">
        <f t="shared" ca="1" si="4049"/>
        <v>-1.8416103114352367E-2</v>
      </c>
      <c r="U18459">
        <f t="shared" ca="1" si="4055"/>
        <v>0</v>
      </c>
      <c r="V18459">
        <f t="shared" ca="1" si="4050"/>
        <v>0</v>
      </c>
    </row>
    <row r="18460" spans="6:22" x14ac:dyDescent="0.25">
      <c r="F18460">
        <f t="shared" si="4045"/>
        <v>18457</v>
      </c>
      <c r="G18460">
        <f t="shared" si="4056"/>
        <v>4.6142500000000003E-3</v>
      </c>
      <c r="H18460">
        <f t="shared" si="4046"/>
        <v>0</v>
      </c>
      <c r="I18460">
        <f t="shared" si="4054"/>
        <v>0</v>
      </c>
      <c r="J18460">
        <f t="shared" si="4057"/>
        <v>0</v>
      </c>
      <c r="L18460">
        <f t="shared" si="4047"/>
        <v>14433.325124994071</v>
      </c>
      <c r="M18460">
        <f t="shared" si="4058"/>
        <v>3.6083312812485177E-3</v>
      </c>
      <c r="N18460">
        <f t="shared" si="4051"/>
        <v>0</v>
      </c>
      <c r="O18460">
        <f t="shared" si="4052"/>
        <v>0</v>
      </c>
      <c r="P18460">
        <f t="shared" si="4053"/>
        <v>0</v>
      </c>
      <c r="Q18460">
        <f t="shared" si="4048"/>
        <v>0.3515625</v>
      </c>
      <c r="R18460">
        <f>Random!A18458</f>
        <v>0.1747845431549121</v>
      </c>
      <c r="T18460">
        <f t="shared" ca="1" si="4049"/>
        <v>-1.6442921382296499E-2</v>
      </c>
      <c r="U18460">
        <f t="shared" ca="1" si="4055"/>
        <v>0</v>
      </c>
      <c r="V18460">
        <f t="shared" ca="1" si="4050"/>
        <v>0</v>
      </c>
    </row>
    <row r="18461" spans="6:22" x14ac:dyDescent="0.25">
      <c r="F18461">
        <f t="shared" si="4045"/>
        <v>18458</v>
      </c>
      <c r="G18461">
        <f t="shared" si="4056"/>
        <v>4.6144999999999997E-3</v>
      </c>
      <c r="H18461">
        <f t="shared" si="4046"/>
        <v>0</v>
      </c>
      <c r="I18461">
        <f t="shared" si="4054"/>
        <v>0</v>
      </c>
      <c r="J18461">
        <f t="shared" si="4057"/>
        <v>0</v>
      </c>
      <c r="L18461">
        <f t="shared" si="4047"/>
        <v>14434.325124994071</v>
      </c>
      <c r="M18461">
        <f t="shared" si="4058"/>
        <v>3.608581281248518E-3</v>
      </c>
      <c r="N18461">
        <f t="shared" si="4051"/>
        <v>0</v>
      </c>
      <c r="O18461">
        <f t="shared" si="4052"/>
        <v>0</v>
      </c>
      <c r="P18461">
        <f t="shared" si="4053"/>
        <v>0</v>
      </c>
      <c r="Q18461">
        <f t="shared" si="4048"/>
        <v>0.921875</v>
      </c>
      <c r="R18461">
        <f>Random!A18459</f>
        <v>0.46201747084714906</v>
      </c>
      <c r="T18461">
        <f t="shared" ca="1" si="4049"/>
        <v>-8.99104954724338E-3</v>
      </c>
      <c r="U18461">
        <f t="shared" ca="1" si="4055"/>
        <v>0</v>
      </c>
      <c r="V18461">
        <f t="shared" ca="1" si="4050"/>
        <v>0</v>
      </c>
    </row>
    <row r="18462" spans="6:22" x14ac:dyDescent="0.25">
      <c r="F18462">
        <f t="shared" si="4045"/>
        <v>18459</v>
      </c>
      <c r="G18462">
        <f t="shared" si="4056"/>
        <v>4.6147499999999999E-3</v>
      </c>
      <c r="H18462">
        <f t="shared" si="4046"/>
        <v>0</v>
      </c>
      <c r="I18462">
        <f t="shared" si="4054"/>
        <v>0</v>
      </c>
      <c r="J18462">
        <f t="shared" si="4057"/>
        <v>0</v>
      </c>
      <c r="L18462">
        <f t="shared" si="4047"/>
        <v>14435.325124994071</v>
      </c>
      <c r="M18462">
        <f t="shared" si="4058"/>
        <v>3.6088312812485178E-3</v>
      </c>
      <c r="N18462">
        <f t="shared" si="4051"/>
        <v>0</v>
      </c>
      <c r="O18462">
        <f t="shared" si="4052"/>
        <v>0</v>
      </c>
      <c r="P18462">
        <f t="shared" si="4053"/>
        <v>0</v>
      </c>
      <c r="Q18462">
        <f t="shared" si="4048"/>
        <v>0.4296875</v>
      </c>
      <c r="R18462">
        <f>Random!A18460</f>
        <v>0.21318152556981818</v>
      </c>
      <c r="T18462">
        <f t="shared" ca="1" si="4049"/>
        <v>4.6869064171073198E-4</v>
      </c>
      <c r="U18462">
        <f t="shared" ca="1" si="4055"/>
        <v>0</v>
      </c>
      <c r="V18462">
        <f t="shared" ca="1" si="4050"/>
        <v>0</v>
      </c>
    </row>
    <row r="18463" spans="6:22" x14ac:dyDescent="0.25">
      <c r="F18463">
        <f t="shared" si="4045"/>
        <v>18460</v>
      </c>
      <c r="G18463">
        <f t="shared" si="4056"/>
        <v>4.6150000000000002E-3</v>
      </c>
      <c r="H18463">
        <f t="shared" si="4046"/>
        <v>0</v>
      </c>
      <c r="I18463">
        <f t="shared" si="4054"/>
        <v>0</v>
      </c>
      <c r="J18463">
        <f t="shared" si="4057"/>
        <v>0</v>
      </c>
      <c r="L18463">
        <f t="shared" si="4047"/>
        <v>14436.325124994071</v>
      </c>
      <c r="M18463">
        <f t="shared" si="4058"/>
        <v>3.6090812812485176E-3</v>
      </c>
      <c r="N18463">
        <f t="shared" si="4051"/>
        <v>0</v>
      </c>
      <c r="O18463">
        <f t="shared" si="4052"/>
        <v>0</v>
      </c>
      <c r="P18463">
        <f t="shared" si="4053"/>
        <v>0</v>
      </c>
      <c r="Q18463">
        <f t="shared" si="4048"/>
        <v>0.578125</v>
      </c>
      <c r="R18463">
        <f>Random!A18461</f>
        <v>0.28752989034259202</v>
      </c>
      <c r="T18463">
        <f t="shared" ca="1" si="4049"/>
        <v>9.9511190644363846E-3</v>
      </c>
      <c r="U18463">
        <f t="shared" ca="1" si="4055"/>
        <v>0</v>
      </c>
      <c r="V18463">
        <f t="shared" ca="1" si="4050"/>
        <v>0</v>
      </c>
    </row>
    <row r="18464" spans="6:22" x14ac:dyDescent="0.25">
      <c r="F18464">
        <f t="shared" si="4045"/>
        <v>18461</v>
      </c>
      <c r="G18464">
        <f t="shared" si="4056"/>
        <v>4.6152500000000004E-3</v>
      </c>
      <c r="H18464">
        <f t="shared" si="4046"/>
        <v>0</v>
      </c>
      <c r="I18464">
        <f t="shared" si="4054"/>
        <v>0</v>
      </c>
      <c r="J18464">
        <f t="shared" si="4057"/>
        <v>0</v>
      </c>
      <c r="L18464">
        <f t="shared" si="4047"/>
        <v>14437.325124994071</v>
      </c>
      <c r="M18464">
        <f t="shared" si="4058"/>
        <v>3.6093312812485179E-3</v>
      </c>
      <c r="N18464">
        <f t="shared" si="4051"/>
        <v>0</v>
      </c>
      <c r="O18464">
        <f t="shared" si="4052"/>
        <v>0</v>
      </c>
      <c r="P18464">
        <f t="shared" si="4053"/>
        <v>0</v>
      </c>
      <c r="Q18464">
        <f t="shared" si="4048"/>
        <v>-4.6875E-2</v>
      </c>
      <c r="R18464">
        <f>Random!A18462</f>
        <v>-2.5180596539260747E-2</v>
      </c>
      <c r="T18464">
        <f t="shared" ca="1" si="4049"/>
        <v>1.574164430346324E-2</v>
      </c>
      <c r="U18464">
        <f t="shared" ca="1" si="4055"/>
        <v>0</v>
      </c>
      <c r="V18464">
        <f t="shared" ca="1" si="4050"/>
        <v>0</v>
      </c>
    </row>
    <row r="18465" spans="6:22" x14ac:dyDescent="0.25">
      <c r="F18465">
        <f t="shared" si="4045"/>
        <v>18462</v>
      </c>
      <c r="G18465">
        <f t="shared" si="4056"/>
        <v>4.6154999999999998E-3</v>
      </c>
      <c r="H18465">
        <f t="shared" si="4046"/>
        <v>0</v>
      </c>
      <c r="I18465">
        <f t="shared" si="4054"/>
        <v>0</v>
      </c>
      <c r="J18465">
        <f t="shared" si="4057"/>
        <v>0</v>
      </c>
      <c r="L18465">
        <f t="shared" si="4047"/>
        <v>14438.325124994071</v>
      </c>
      <c r="M18465">
        <f t="shared" si="4058"/>
        <v>3.6095812812485177E-3</v>
      </c>
      <c r="N18465">
        <f t="shared" si="4051"/>
        <v>0</v>
      </c>
      <c r="O18465">
        <f t="shared" si="4052"/>
        <v>0</v>
      </c>
      <c r="P18465">
        <f t="shared" si="4053"/>
        <v>0</v>
      </c>
      <c r="Q18465">
        <f t="shared" si="4048"/>
        <v>-0.75</v>
      </c>
      <c r="R18465">
        <f>Random!A18463</f>
        <v>-0.37593912723545986</v>
      </c>
      <c r="T18465">
        <f t="shared" ca="1" si="4049"/>
        <v>1.80376262426814E-2</v>
      </c>
      <c r="U18465">
        <f t="shared" ca="1" si="4055"/>
        <v>0</v>
      </c>
      <c r="V18465">
        <f t="shared" ca="1" si="4050"/>
        <v>0</v>
      </c>
    </row>
    <row r="18466" spans="6:22" x14ac:dyDescent="0.25">
      <c r="F18466">
        <f t="shared" si="4045"/>
        <v>18463</v>
      </c>
      <c r="G18466">
        <f t="shared" si="4056"/>
        <v>4.6157500000000001E-3</v>
      </c>
      <c r="H18466">
        <f t="shared" si="4046"/>
        <v>0</v>
      </c>
      <c r="I18466">
        <f t="shared" si="4054"/>
        <v>0</v>
      </c>
      <c r="J18466">
        <f t="shared" si="4057"/>
        <v>0</v>
      </c>
      <c r="L18466">
        <f t="shared" si="4047"/>
        <v>14439.325124994071</v>
      </c>
      <c r="M18466">
        <f t="shared" si="4058"/>
        <v>3.6098312812485179E-3</v>
      </c>
      <c r="N18466">
        <f t="shared" si="4051"/>
        <v>0</v>
      </c>
      <c r="O18466">
        <f t="shared" si="4052"/>
        <v>0</v>
      </c>
      <c r="P18466">
        <f t="shared" si="4053"/>
        <v>0</v>
      </c>
      <c r="Q18466">
        <f t="shared" si="4048"/>
        <v>-0.4140625</v>
      </c>
      <c r="R18466">
        <f>Random!A18464</f>
        <v>-0.20870767405309787</v>
      </c>
      <c r="T18466">
        <f t="shared" ca="1" si="4049"/>
        <v>1.415703972500113E-2</v>
      </c>
      <c r="U18466">
        <f t="shared" ca="1" si="4055"/>
        <v>0</v>
      </c>
      <c r="V18466">
        <f t="shared" ca="1" si="4050"/>
        <v>0</v>
      </c>
    </row>
    <row r="18467" spans="6:22" x14ac:dyDescent="0.25">
      <c r="F18467">
        <f t="shared" si="4045"/>
        <v>18464</v>
      </c>
      <c r="G18467">
        <f t="shared" si="4056"/>
        <v>4.6160000000000003E-3</v>
      </c>
      <c r="H18467">
        <f t="shared" si="4046"/>
        <v>0</v>
      </c>
      <c r="I18467">
        <f t="shared" si="4054"/>
        <v>0</v>
      </c>
      <c r="J18467">
        <f t="shared" si="4057"/>
        <v>0</v>
      </c>
      <c r="L18467">
        <f t="shared" si="4047"/>
        <v>14440.325124994071</v>
      </c>
      <c r="M18467">
        <f t="shared" si="4058"/>
        <v>3.6100812812485178E-3</v>
      </c>
      <c r="N18467">
        <f t="shared" si="4051"/>
        <v>0</v>
      </c>
      <c r="O18467">
        <f t="shared" si="4052"/>
        <v>0</v>
      </c>
      <c r="P18467">
        <f t="shared" si="4053"/>
        <v>0</v>
      </c>
      <c r="Q18467">
        <f t="shared" si="4048"/>
        <v>0.453125</v>
      </c>
      <c r="R18467">
        <f>Random!A18465</f>
        <v>0.22602756941037339</v>
      </c>
      <c r="T18467">
        <f t="shared" ca="1" si="4049"/>
        <v>4.8056163956171037E-3</v>
      </c>
      <c r="U18467">
        <f t="shared" ca="1" si="4055"/>
        <v>0</v>
      </c>
      <c r="V18467">
        <f t="shared" ca="1" si="4050"/>
        <v>0</v>
      </c>
    </row>
    <row r="18468" spans="6:22" x14ac:dyDescent="0.25">
      <c r="F18468">
        <f t="shared" si="4045"/>
        <v>18465</v>
      </c>
      <c r="G18468">
        <f t="shared" si="4056"/>
        <v>4.6162499999999997E-3</v>
      </c>
      <c r="H18468">
        <f t="shared" si="4046"/>
        <v>0</v>
      </c>
      <c r="I18468">
        <f t="shared" si="4054"/>
        <v>0</v>
      </c>
      <c r="J18468">
        <f t="shared" si="4057"/>
        <v>0</v>
      </c>
      <c r="L18468">
        <f t="shared" si="4047"/>
        <v>14441.325124994071</v>
      </c>
      <c r="M18468">
        <f t="shared" si="4058"/>
        <v>3.610331281248518E-3</v>
      </c>
      <c r="N18468">
        <f t="shared" si="4051"/>
        <v>0</v>
      </c>
      <c r="O18468">
        <f t="shared" si="4052"/>
        <v>0</v>
      </c>
      <c r="P18468">
        <f t="shared" si="4053"/>
        <v>0</v>
      </c>
      <c r="Q18468">
        <f t="shared" si="4048"/>
        <v>-0.6640625</v>
      </c>
      <c r="R18468">
        <f>Random!A18466</f>
        <v>-0.33394850370360263</v>
      </c>
      <c r="T18468">
        <f t="shared" ca="1" si="4049"/>
        <v>-7.4149674091182945E-3</v>
      </c>
      <c r="U18468">
        <f t="shared" ca="1" si="4055"/>
        <v>0</v>
      </c>
      <c r="V18468">
        <f t="shared" ca="1" si="4050"/>
        <v>0</v>
      </c>
    </row>
    <row r="18469" spans="6:22" x14ac:dyDescent="0.25">
      <c r="F18469">
        <f t="shared" si="4045"/>
        <v>18466</v>
      </c>
      <c r="G18469">
        <f t="shared" si="4056"/>
        <v>4.6164999999999999E-3</v>
      </c>
      <c r="H18469">
        <f t="shared" si="4046"/>
        <v>0</v>
      </c>
      <c r="I18469">
        <f t="shared" si="4054"/>
        <v>0</v>
      </c>
      <c r="J18469">
        <f t="shared" si="4057"/>
        <v>0</v>
      </c>
      <c r="L18469">
        <f t="shared" si="4047"/>
        <v>14442.325124994071</v>
      </c>
      <c r="M18469">
        <f t="shared" si="4058"/>
        <v>3.6105812812485178E-3</v>
      </c>
      <c r="N18469">
        <f t="shared" si="4051"/>
        <v>0</v>
      </c>
      <c r="O18469">
        <f t="shared" si="4052"/>
        <v>0</v>
      </c>
      <c r="P18469">
        <f t="shared" si="4053"/>
        <v>0</v>
      </c>
      <c r="Q18469">
        <f t="shared" si="4048"/>
        <v>0.375</v>
      </c>
      <c r="R18469">
        <f>Random!A18467</f>
        <v>0.18906952006754996</v>
      </c>
      <c r="T18469">
        <f t="shared" ca="1" si="4049"/>
        <v>-1.8034362598719805E-2</v>
      </c>
      <c r="U18469">
        <f t="shared" ca="1" si="4055"/>
        <v>0</v>
      </c>
      <c r="V18469">
        <f t="shared" ca="1" si="4050"/>
        <v>0</v>
      </c>
    </row>
    <row r="18470" spans="6:22" x14ac:dyDescent="0.25">
      <c r="F18470">
        <f t="shared" si="4045"/>
        <v>18467</v>
      </c>
      <c r="G18470">
        <f t="shared" si="4056"/>
        <v>4.6167500000000002E-3</v>
      </c>
      <c r="H18470">
        <f t="shared" si="4046"/>
        <v>0</v>
      </c>
      <c r="I18470">
        <f t="shared" si="4054"/>
        <v>0</v>
      </c>
      <c r="J18470">
        <f t="shared" si="4057"/>
        <v>0</v>
      </c>
      <c r="L18470">
        <f t="shared" si="4047"/>
        <v>14443.325124994071</v>
      </c>
      <c r="M18470">
        <f t="shared" si="4058"/>
        <v>3.6108312812485176E-3</v>
      </c>
      <c r="N18470">
        <f t="shared" si="4051"/>
        <v>0</v>
      </c>
      <c r="O18470">
        <f t="shared" si="4052"/>
        <v>0</v>
      </c>
      <c r="P18470">
        <f t="shared" si="4053"/>
        <v>0</v>
      </c>
      <c r="Q18470">
        <f t="shared" si="4048"/>
        <v>0.640625</v>
      </c>
      <c r="R18470">
        <f>Random!A18468</f>
        <v>0.32017605179007991</v>
      </c>
      <c r="T18470">
        <f t="shared" ca="1" si="4049"/>
        <v>-2.3704222391350151E-2</v>
      </c>
      <c r="U18470">
        <f t="shared" ca="1" si="4055"/>
        <v>0</v>
      </c>
      <c r="V18470">
        <f t="shared" ca="1" si="4050"/>
        <v>0</v>
      </c>
    </row>
    <row r="18471" spans="6:22" x14ac:dyDescent="0.25">
      <c r="F18471">
        <f t="shared" si="4045"/>
        <v>18468</v>
      </c>
      <c r="G18471">
        <f t="shared" si="4056"/>
        <v>4.6169999999999996E-3</v>
      </c>
      <c r="H18471">
        <f t="shared" si="4046"/>
        <v>0</v>
      </c>
      <c r="I18471">
        <f t="shared" si="4054"/>
        <v>0</v>
      </c>
      <c r="J18471">
        <f t="shared" si="4057"/>
        <v>0</v>
      </c>
      <c r="L18471">
        <f t="shared" si="4047"/>
        <v>14444.325124994071</v>
      </c>
      <c r="M18471">
        <f t="shared" si="4058"/>
        <v>3.6110812812485179E-3</v>
      </c>
      <c r="N18471">
        <f t="shared" si="4051"/>
        <v>0</v>
      </c>
      <c r="O18471">
        <f t="shared" si="4052"/>
        <v>0</v>
      </c>
      <c r="P18471">
        <f t="shared" si="4053"/>
        <v>0</v>
      </c>
      <c r="Q18471">
        <f t="shared" si="4048"/>
        <v>7.8125E-3</v>
      </c>
      <c r="R18471">
        <f>Random!A18469</f>
        <v>5.3222113388717851E-3</v>
      </c>
      <c r="T18471">
        <f t="shared" ca="1" si="4049"/>
        <v>-2.3331332333585919E-2</v>
      </c>
      <c r="U18471">
        <f t="shared" ca="1" si="4055"/>
        <v>0</v>
      </c>
      <c r="V18471">
        <f t="shared" ca="1" si="4050"/>
        <v>0</v>
      </c>
    </row>
    <row r="18472" spans="6:22" x14ac:dyDescent="0.25">
      <c r="F18472">
        <f t="shared" si="4045"/>
        <v>18469</v>
      </c>
      <c r="G18472">
        <f t="shared" si="4056"/>
        <v>4.6172499999999998E-3</v>
      </c>
      <c r="H18472">
        <f t="shared" si="4046"/>
        <v>0</v>
      </c>
      <c r="I18472">
        <f t="shared" si="4054"/>
        <v>0</v>
      </c>
      <c r="J18472">
        <f t="shared" si="4057"/>
        <v>0</v>
      </c>
      <c r="L18472">
        <f t="shared" si="4047"/>
        <v>14445.325124994071</v>
      </c>
      <c r="M18472">
        <f t="shared" si="4058"/>
        <v>3.6113312812485177E-3</v>
      </c>
      <c r="N18472">
        <f t="shared" si="4051"/>
        <v>0</v>
      </c>
      <c r="O18472">
        <f t="shared" si="4052"/>
        <v>0</v>
      </c>
      <c r="P18472">
        <f t="shared" si="4053"/>
        <v>0</v>
      </c>
      <c r="Q18472">
        <f t="shared" si="4048"/>
        <v>-0.1328125</v>
      </c>
      <c r="R18472">
        <f>Random!A18470</f>
        <v>-6.5534275880562931E-2</v>
      </c>
      <c r="T18472">
        <f t="shared" ca="1" si="4049"/>
        <v>-1.5537243529143901E-2</v>
      </c>
      <c r="U18472">
        <f t="shared" ca="1" si="4055"/>
        <v>0</v>
      </c>
      <c r="V18472">
        <f t="shared" ca="1" si="4050"/>
        <v>0</v>
      </c>
    </row>
    <row r="18473" spans="6:22" x14ac:dyDescent="0.25">
      <c r="F18473">
        <f t="shared" si="4045"/>
        <v>18470</v>
      </c>
      <c r="G18473">
        <f t="shared" si="4056"/>
        <v>4.6175000000000001E-3</v>
      </c>
      <c r="H18473">
        <f t="shared" si="4046"/>
        <v>0</v>
      </c>
      <c r="I18473">
        <f t="shared" si="4054"/>
        <v>0</v>
      </c>
      <c r="J18473">
        <f t="shared" si="4057"/>
        <v>0</v>
      </c>
      <c r="L18473">
        <f t="shared" si="4047"/>
        <v>14446.325124994071</v>
      </c>
      <c r="M18473">
        <f t="shared" si="4058"/>
        <v>3.611581281248518E-3</v>
      </c>
      <c r="N18473">
        <f t="shared" si="4051"/>
        <v>0</v>
      </c>
      <c r="O18473">
        <f t="shared" si="4052"/>
        <v>0</v>
      </c>
      <c r="P18473">
        <f t="shared" si="4053"/>
        <v>0</v>
      </c>
      <c r="Q18473">
        <f t="shared" si="4048"/>
        <v>-0.90625</v>
      </c>
      <c r="R18473">
        <f>Random!A18471</f>
        <v>-0.4544901608125852</v>
      </c>
      <c r="T18473">
        <f t="shared" ca="1" si="4049"/>
        <v>-1.8292686170097939E-3</v>
      </c>
      <c r="U18473">
        <f t="shared" ca="1" si="4055"/>
        <v>0</v>
      </c>
      <c r="V18473">
        <f t="shared" ca="1" si="4050"/>
        <v>0</v>
      </c>
    </row>
    <row r="18474" spans="6:22" x14ac:dyDescent="0.25">
      <c r="F18474">
        <f t="shared" si="4045"/>
        <v>18471</v>
      </c>
      <c r="G18474">
        <f t="shared" si="4056"/>
        <v>4.6177500000000003E-3</v>
      </c>
      <c r="H18474">
        <f t="shared" si="4046"/>
        <v>0</v>
      </c>
      <c r="I18474">
        <f t="shared" si="4054"/>
        <v>0</v>
      </c>
      <c r="J18474">
        <f t="shared" si="4057"/>
        <v>0</v>
      </c>
      <c r="L18474">
        <f t="shared" si="4047"/>
        <v>14447.325124994071</v>
      </c>
      <c r="M18474">
        <f t="shared" si="4058"/>
        <v>3.6118312812485178E-3</v>
      </c>
      <c r="N18474">
        <f t="shared" si="4051"/>
        <v>0</v>
      </c>
      <c r="O18474">
        <f t="shared" si="4052"/>
        <v>0</v>
      </c>
      <c r="P18474">
        <f t="shared" si="4053"/>
        <v>0</v>
      </c>
      <c r="Q18474">
        <f t="shared" si="4048"/>
        <v>7.8125E-3</v>
      </c>
      <c r="R18474">
        <f>Random!A18472</f>
        <v>2.5316476772282437E-3</v>
      </c>
      <c r="T18474">
        <f t="shared" ca="1" si="4049"/>
        <v>1.3998058787082792E-2</v>
      </c>
      <c r="U18474">
        <f t="shared" ca="1" si="4055"/>
        <v>0</v>
      </c>
      <c r="V18474">
        <f t="shared" ca="1" si="4050"/>
        <v>0</v>
      </c>
    </row>
    <row r="18475" spans="6:22" x14ac:dyDescent="0.25">
      <c r="F18475">
        <f t="shared" si="4045"/>
        <v>18472</v>
      </c>
      <c r="G18475">
        <f t="shared" si="4056"/>
        <v>4.6179999999999997E-3</v>
      </c>
      <c r="H18475">
        <f t="shared" si="4046"/>
        <v>0</v>
      </c>
      <c r="I18475">
        <f t="shared" si="4054"/>
        <v>0</v>
      </c>
      <c r="J18475">
        <f t="shared" si="4057"/>
        <v>0</v>
      </c>
      <c r="L18475">
        <f t="shared" si="4047"/>
        <v>14448.325124994071</v>
      </c>
      <c r="M18475">
        <f t="shared" si="4058"/>
        <v>3.612081281248518E-3</v>
      </c>
      <c r="N18475">
        <f t="shared" si="4051"/>
        <v>0</v>
      </c>
      <c r="O18475">
        <f t="shared" si="4052"/>
        <v>0</v>
      </c>
      <c r="P18475">
        <f t="shared" si="4053"/>
        <v>0</v>
      </c>
      <c r="Q18475">
        <f t="shared" si="4048"/>
        <v>-0.4140625</v>
      </c>
      <c r="R18475">
        <f>Random!A18473</f>
        <v>-0.205932246137282</v>
      </c>
      <c r="T18475">
        <f t="shared" ca="1" si="4049"/>
        <v>2.5210233641300893E-2</v>
      </c>
      <c r="U18475">
        <f t="shared" ca="1" si="4055"/>
        <v>0</v>
      </c>
      <c r="V18475">
        <f t="shared" ca="1" si="4050"/>
        <v>0</v>
      </c>
    </row>
    <row r="18476" spans="6:22" x14ac:dyDescent="0.25">
      <c r="F18476">
        <f t="shared" si="4045"/>
        <v>18473</v>
      </c>
      <c r="G18476">
        <f t="shared" si="4056"/>
        <v>4.61825E-3</v>
      </c>
      <c r="H18476">
        <f t="shared" si="4046"/>
        <v>0</v>
      </c>
      <c r="I18476">
        <f t="shared" si="4054"/>
        <v>0</v>
      </c>
      <c r="J18476">
        <f t="shared" si="4057"/>
        <v>0</v>
      </c>
      <c r="L18476">
        <f t="shared" si="4047"/>
        <v>14449.325124994071</v>
      </c>
      <c r="M18476">
        <f t="shared" si="4058"/>
        <v>3.6123312812485178E-3</v>
      </c>
      <c r="N18476">
        <f t="shared" si="4051"/>
        <v>0</v>
      </c>
      <c r="O18476">
        <f t="shared" si="4052"/>
        <v>0</v>
      </c>
      <c r="P18476">
        <f t="shared" si="4053"/>
        <v>0</v>
      </c>
      <c r="Q18476">
        <f t="shared" si="4048"/>
        <v>-0.9140625</v>
      </c>
      <c r="R18476">
        <f>Random!A18474</f>
        <v>-0.45550125520782658</v>
      </c>
      <c r="T18476">
        <f t="shared" ca="1" si="4049"/>
        <v>2.9837249890160528E-2</v>
      </c>
      <c r="U18476">
        <f t="shared" ca="1" si="4055"/>
        <v>0</v>
      </c>
      <c r="V18476">
        <f t="shared" ca="1" si="4050"/>
        <v>0</v>
      </c>
    </row>
    <row r="18477" spans="6:22" x14ac:dyDescent="0.25">
      <c r="F18477">
        <f t="shared" si="4045"/>
        <v>18474</v>
      </c>
      <c r="G18477">
        <f t="shared" si="4056"/>
        <v>4.6185000000000002E-3</v>
      </c>
      <c r="H18477">
        <f t="shared" si="4046"/>
        <v>0</v>
      </c>
      <c r="I18477">
        <f t="shared" si="4054"/>
        <v>0</v>
      </c>
      <c r="J18477">
        <f t="shared" si="4057"/>
        <v>0</v>
      </c>
      <c r="L18477">
        <f t="shared" si="4047"/>
        <v>14450.325124994071</v>
      </c>
      <c r="M18477">
        <f t="shared" si="4058"/>
        <v>3.6125812812485177E-3</v>
      </c>
      <c r="N18477">
        <f t="shared" si="4051"/>
        <v>0</v>
      </c>
      <c r="O18477">
        <f t="shared" si="4052"/>
        <v>0</v>
      </c>
      <c r="P18477">
        <f t="shared" si="4053"/>
        <v>0</v>
      </c>
      <c r="Q18477">
        <f t="shared" si="4048"/>
        <v>0.3125</v>
      </c>
      <c r="R18477">
        <f>Random!A18475</f>
        <v>0.1549445165226635</v>
      </c>
      <c r="T18477">
        <f t="shared" ca="1" si="4049"/>
        <v>2.5286391162899571E-2</v>
      </c>
      <c r="U18477">
        <f t="shared" ca="1" si="4055"/>
        <v>0</v>
      </c>
      <c r="V18477">
        <f t="shared" ca="1" si="4050"/>
        <v>0</v>
      </c>
    </row>
    <row r="18478" spans="6:22" x14ac:dyDescent="0.25">
      <c r="F18478">
        <f t="shared" si="4045"/>
        <v>18475</v>
      </c>
      <c r="G18478">
        <f t="shared" si="4056"/>
        <v>4.6187499999999996E-3</v>
      </c>
      <c r="H18478">
        <f t="shared" si="4046"/>
        <v>0</v>
      </c>
      <c r="I18478">
        <f t="shared" si="4054"/>
        <v>0</v>
      </c>
      <c r="J18478">
        <f t="shared" si="4057"/>
        <v>0</v>
      </c>
      <c r="L18478">
        <f t="shared" si="4047"/>
        <v>14451.325124994071</v>
      </c>
      <c r="M18478">
        <f t="shared" si="4058"/>
        <v>3.6128312812485179E-3</v>
      </c>
      <c r="N18478">
        <f t="shared" si="4051"/>
        <v>0</v>
      </c>
      <c r="O18478">
        <f t="shared" si="4052"/>
        <v>0</v>
      </c>
      <c r="P18478">
        <f t="shared" si="4053"/>
        <v>0</v>
      </c>
      <c r="Q18478">
        <f t="shared" si="4048"/>
        <v>0.6875</v>
      </c>
      <c r="R18478">
        <f>Random!A18476</f>
        <v>0.34198811092101944</v>
      </c>
      <c r="T18478">
        <f t="shared" ca="1" si="4049"/>
        <v>1.1698638022607831E-2</v>
      </c>
      <c r="U18478">
        <f t="shared" ca="1" si="4055"/>
        <v>0</v>
      </c>
      <c r="V18478">
        <f t="shared" ca="1" si="4050"/>
        <v>0</v>
      </c>
    </row>
    <row r="18479" spans="6:22" x14ac:dyDescent="0.25">
      <c r="F18479">
        <f t="shared" si="4045"/>
        <v>18476</v>
      </c>
      <c r="G18479">
        <f t="shared" si="4056"/>
        <v>4.6189999999999998E-3</v>
      </c>
      <c r="H18479">
        <f t="shared" si="4046"/>
        <v>0</v>
      </c>
      <c r="I18479">
        <f t="shared" si="4054"/>
        <v>0</v>
      </c>
      <c r="J18479">
        <f t="shared" si="4057"/>
        <v>0</v>
      </c>
      <c r="L18479">
        <f t="shared" si="4047"/>
        <v>14452.325124994071</v>
      </c>
      <c r="M18479">
        <f t="shared" si="4058"/>
        <v>3.6130812812485177E-3</v>
      </c>
      <c r="N18479">
        <f t="shared" si="4051"/>
        <v>0</v>
      </c>
      <c r="O18479">
        <f t="shared" si="4052"/>
        <v>0</v>
      </c>
      <c r="P18479">
        <f t="shared" si="4053"/>
        <v>0</v>
      </c>
      <c r="Q18479">
        <f t="shared" si="4048"/>
        <v>-0.6796875</v>
      </c>
      <c r="R18479">
        <f>Random!A18477</f>
        <v>-0.34149659319458603</v>
      </c>
      <c r="T18479">
        <f t="shared" ca="1" si="4049"/>
        <v>-7.2711627776129639E-3</v>
      </c>
      <c r="U18479">
        <f t="shared" ca="1" si="4055"/>
        <v>0</v>
      </c>
      <c r="V18479">
        <f t="shared" ca="1" si="4050"/>
        <v>0</v>
      </c>
    </row>
    <row r="18480" spans="6:22" x14ac:dyDescent="0.25">
      <c r="F18480">
        <f t="shared" si="4045"/>
        <v>18477</v>
      </c>
      <c r="G18480">
        <f t="shared" si="4056"/>
        <v>4.6192500000000001E-3</v>
      </c>
      <c r="H18480">
        <f t="shared" si="4046"/>
        <v>0</v>
      </c>
      <c r="I18480">
        <f t="shared" si="4054"/>
        <v>0</v>
      </c>
      <c r="J18480">
        <f t="shared" si="4057"/>
        <v>0</v>
      </c>
      <c r="L18480">
        <f t="shared" si="4047"/>
        <v>14453.325124994071</v>
      </c>
      <c r="M18480">
        <f t="shared" si="4058"/>
        <v>3.613331281248518E-3</v>
      </c>
      <c r="N18480">
        <f t="shared" si="4051"/>
        <v>0</v>
      </c>
      <c r="O18480">
        <f t="shared" si="4052"/>
        <v>0</v>
      </c>
      <c r="P18480">
        <f t="shared" si="4053"/>
        <v>0</v>
      </c>
      <c r="Q18480">
        <f t="shared" si="4048"/>
        <v>0.640625</v>
      </c>
      <c r="R18480">
        <f>Random!A18478</f>
        <v>0.32019858603587659</v>
      </c>
      <c r="T18480">
        <f t="shared" ca="1" si="4049"/>
        <v>-2.2419907504987038E-2</v>
      </c>
      <c r="U18480">
        <f t="shared" ca="1" si="4055"/>
        <v>0</v>
      </c>
      <c r="V18480">
        <f t="shared" ca="1" si="4050"/>
        <v>0</v>
      </c>
    </row>
    <row r="18481" spans="6:22" x14ac:dyDescent="0.25">
      <c r="F18481">
        <f t="shared" si="4045"/>
        <v>18478</v>
      </c>
      <c r="G18481">
        <f t="shared" si="4056"/>
        <v>4.6195000000000003E-3</v>
      </c>
      <c r="H18481">
        <f t="shared" si="4046"/>
        <v>0</v>
      </c>
      <c r="I18481">
        <f t="shared" si="4054"/>
        <v>0</v>
      </c>
      <c r="J18481">
        <f t="shared" si="4057"/>
        <v>0</v>
      </c>
      <c r="L18481">
        <f t="shared" si="4047"/>
        <v>14454.325124994071</v>
      </c>
      <c r="M18481">
        <f t="shared" si="4058"/>
        <v>3.6135812812485178E-3</v>
      </c>
      <c r="N18481">
        <f t="shared" si="4051"/>
        <v>0</v>
      </c>
      <c r="O18481">
        <f t="shared" si="4052"/>
        <v>0</v>
      </c>
      <c r="P18481">
        <f t="shared" si="4053"/>
        <v>0</v>
      </c>
      <c r="Q18481">
        <f t="shared" si="4048"/>
        <v>-0.890625</v>
      </c>
      <c r="R18481">
        <f>Random!A18479</f>
        <v>-0.44632854950084722</v>
      </c>
      <c r="T18481">
        <f t="shared" ca="1" si="4049"/>
        <v>-3.1806462135108911E-2</v>
      </c>
      <c r="U18481">
        <f t="shared" ca="1" si="4055"/>
        <v>0</v>
      </c>
      <c r="V18481">
        <f t="shared" ca="1" si="4050"/>
        <v>0</v>
      </c>
    </row>
    <row r="18482" spans="6:22" x14ac:dyDescent="0.25">
      <c r="F18482">
        <f t="shared" si="4045"/>
        <v>18479</v>
      </c>
      <c r="G18482">
        <f t="shared" si="4056"/>
        <v>4.6197499999999997E-3</v>
      </c>
      <c r="H18482">
        <f t="shared" si="4046"/>
        <v>0</v>
      </c>
      <c r="I18482">
        <f t="shared" si="4054"/>
        <v>0</v>
      </c>
      <c r="J18482">
        <f t="shared" si="4057"/>
        <v>0</v>
      </c>
      <c r="L18482">
        <f t="shared" si="4047"/>
        <v>14455.325124994071</v>
      </c>
      <c r="M18482">
        <f t="shared" si="4058"/>
        <v>3.613831281248518E-3</v>
      </c>
      <c r="N18482">
        <f t="shared" si="4051"/>
        <v>0</v>
      </c>
      <c r="O18482">
        <f t="shared" si="4052"/>
        <v>0</v>
      </c>
      <c r="P18482">
        <f t="shared" si="4053"/>
        <v>0</v>
      </c>
      <c r="Q18482">
        <f t="shared" si="4048"/>
        <v>0.3828125</v>
      </c>
      <c r="R18482">
        <f>Random!A18480</f>
        <v>0.19074271286891864</v>
      </c>
      <c r="T18482">
        <f t="shared" ca="1" si="4049"/>
        <v>-2.965202645114258E-2</v>
      </c>
      <c r="U18482">
        <f t="shared" ca="1" si="4055"/>
        <v>0</v>
      </c>
      <c r="V18482">
        <f t="shared" ca="1" si="4050"/>
        <v>0</v>
      </c>
    </row>
    <row r="18483" spans="6:22" x14ac:dyDescent="0.25">
      <c r="F18483">
        <f t="shared" si="4045"/>
        <v>18480</v>
      </c>
      <c r="G18483">
        <f t="shared" si="4056"/>
        <v>4.62E-3</v>
      </c>
      <c r="H18483">
        <f t="shared" si="4046"/>
        <v>0</v>
      </c>
      <c r="I18483">
        <f t="shared" si="4054"/>
        <v>0</v>
      </c>
      <c r="J18483">
        <f t="shared" si="4057"/>
        <v>0</v>
      </c>
      <c r="L18483">
        <f t="shared" si="4047"/>
        <v>14456.325124994071</v>
      </c>
      <c r="M18483">
        <f t="shared" si="4058"/>
        <v>3.6140812812485179E-3</v>
      </c>
      <c r="N18483">
        <f t="shared" si="4051"/>
        <v>0</v>
      </c>
      <c r="O18483">
        <f t="shared" si="4052"/>
        <v>0</v>
      </c>
      <c r="P18483">
        <f t="shared" si="4053"/>
        <v>0</v>
      </c>
      <c r="Q18483">
        <f t="shared" si="4048"/>
        <v>0.46875</v>
      </c>
      <c r="R18483">
        <f>Random!A18481</f>
        <v>0.23428682654460764</v>
      </c>
      <c r="T18483">
        <f t="shared" ca="1" si="4049"/>
        <v>-1.8561176219677438E-2</v>
      </c>
      <c r="U18483">
        <f t="shared" ca="1" si="4055"/>
        <v>0</v>
      </c>
      <c r="V18483">
        <f t="shared" ca="1" si="4050"/>
        <v>0</v>
      </c>
    </row>
    <row r="18484" spans="6:22" x14ac:dyDescent="0.25">
      <c r="F18484">
        <f t="shared" si="4045"/>
        <v>18481</v>
      </c>
      <c r="G18484">
        <f t="shared" si="4056"/>
        <v>4.6202500000000002E-3</v>
      </c>
      <c r="H18484">
        <f t="shared" si="4046"/>
        <v>0</v>
      </c>
      <c r="I18484">
        <f t="shared" si="4054"/>
        <v>0</v>
      </c>
      <c r="J18484">
        <f t="shared" si="4057"/>
        <v>0</v>
      </c>
      <c r="L18484">
        <f t="shared" si="4047"/>
        <v>14457.325124994071</v>
      </c>
      <c r="M18484">
        <f t="shared" si="4058"/>
        <v>3.6143312812485177E-3</v>
      </c>
      <c r="N18484">
        <f t="shared" si="4051"/>
        <v>0</v>
      </c>
      <c r="O18484">
        <f t="shared" si="4052"/>
        <v>0</v>
      </c>
      <c r="P18484">
        <f t="shared" si="4053"/>
        <v>0</v>
      </c>
      <c r="Q18484">
        <f t="shared" si="4048"/>
        <v>6.25E-2</v>
      </c>
      <c r="R18484">
        <f>Random!A18482</f>
        <v>3.0160841612225209E-2</v>
      </c>
      <c r="T18484">
        <f t="shared" ca="1" si="4049"/>
        <v>-1.9562851361633301E-3</v>
      </c>
      <c r="U18484">
        <f t="shared" ca="1" si="4055"/>
        <v>0</v>
      </c>
      <c r="V18484">
        <f t="shared" ca="1" si="4050"/>
        <v>0</v>
      </c>
    </row>
    <row r="18485" spans="6:22" x14ac:dyDescent="0.25">
      <c r="F18485">
        <f t="shared" si="4045"/>
        <v>18482</v>
      </c>
      <c r="G18485">
        <f t="shared" si="4056"/>
        <v>4.6204999999999996E-3</v>
      </c>
      <c r="H18485">
        <f t="shared" si="4046"/>
        <v>0</v>
      </c>
      <c r="I18485">
        <f t="shared" si="4054"/>
        <v>0</v>
      </c>
      <c r="J18485">
        <f t="shared" si="4057"/>
        <v>0</v>
      </c>
      <c r="L18485">
        <f t="shared" si="4047"/>
        <v>14458.325124994071</v>
      </c>
      <c r="M18485">
        <f t="shared" si="4058"/>
        <v>3.6145812812485179E-3</v>
      </c>
      <c r="N18485">
        <f t="shared" si="4051"/>
        <v>0</v>
      </c>
      <c r="O18485">
        <f t="shared" si="4052"/>
        <v>0</v>
      </c>
      <c r="P18485">
        <f t="shared" si="4053"/>
        <v>0</v>
      </c>
      <c r="Q18485">
        <f t="shared" si="4048"/>
        <v>0.8359375</v>
      </c>
      <c r="R18485">
        <f>Random!A18483</f>
        <v>0.41842258530892007</v>
      </c>
      <c r="T18485">
        <f t="shared" ca="1" si="4049"/>
        <v>1.5466451163461138E-2</v>
      </c>
      <c r="U18485">
        <f t="shared" ca="1" si="4055"/>
        <v>0</v>
      </c>
      <c r="V18485">
        <f t="shared" ca="1" si="4050"/>
        <v>0</v>
      </c>
    </row>
    <row r="18486" spans="6:22" x14ac:dyDescent="0.25">
      <c r="F18486">
        <f t="shared" si="4045"/>
        <v>18483</v>
      </c>
      <c r="G18486">
        <f t="shared" si="4056"/>
        <v>4.6207499999999999E-3</v>
      </c>
      <c r="H18486">
        <f t="shared" si="4046"/>
        <v>0</v>
      </c>
      <c r="I18486">
        <f t="shared" si="4054"/>
        <v>0</v>
      </c>
      <c r="J18486">
        <f t="shared" si="4057"/>
        <v>0</v>
      </c>
      <c r="L18486">
        <f t="shared" si="4047"/>
        <v>14459.325124994071</v>
      </c>
      <c r="M18486">
        <f t="shared" si="4058"/>
        <v>3.6148312812485177E-3</v>
      </c>
      <c r="N18486">
        <f t="shared" si="4051"/>
        <v>0</v>
      </c>
      <c r="O18486">
        <f t="shared" si="4052"/>
        <v>0</v>
      </c>
      <c r="P18486">
        <f t="shared" si="4053"/>
        <v>0</v>
      </c>
      <c r="Q18486">
        <f t="shared" si="4048"/>
        <v>-0.90625</v>
      </c>
      <c r="R18486">
        <f>Random!A18484</f>
        <v>-0.45414571953891469</v>
      </c>
      <c r="T18486">
        <f t="shared" ca="1" si="4049"/>
        <v>2.6259811206119667E-2</v>
      </c>
      <c r="U18486">
        <f t="shared" ca="1" si="4055"/>
        <v>0</v>
      </c>
      <c r="V18486">
        <f t="shared" ca="1" si="4050"/>
        <v>0</v>
      </c>
    </row>
    <row r="18487" spans="6:22" x14ac:dyDescent="0.25">
      <c r="F18487">
        <f t="shared" si="4045"/>
        <v>18484</v>
      </c>
      <c r="G18487">
        <f t="shared" si="4056"/>
        <v>4.6210000000000001E-3</v>
      </c>
      <c r="H18487">
        <f t="shared" si="4046"/>
        <v>0</v>
      </c>
      <c r="I18487">
        <f t="shared" si="4054"/>
        <v>0</v>
      </c>
      <c r="J18487">
        <f t="shared" si="4057"/>
        <v>0</v>
      </c>
      <c r="L18487">
        <f t="shared" si="4047"/>
        <v>14460.325124994071</v>
      </c>
      <c r="M18487">
        <f t="shared" si="4058"/>
        <v>3.615081281248518E-3</v>
      </c>
      <c r="N18487">
        <f t="shared" si="4051"/>
        <v>0</v>
      </c>
      <c r="O18487">
        <f t="shared" si="4052"/>
        <v>0</v>
      </c>
      <c r="P18487">
        <f t="shared" si="4053"/>
        <v>0</v>
      </c>
      <c r="Q18487">
        <f t="shared" si="4048"/>
        <v>0.109375</v>
      </c>
      <c r="R18487">
        <f>Random!A18485</f>
        <v>5.5686693571372237E-2</v>
      </c>
      <c r="T18487">
        <f t="shared" ca="1" si="4049"/>
        <v>2.9527797560428459E-2</v>
      </c>
      <c r="U18487">
        <f t="shared" ca="1" si="4055"/>
        <v>0</v>
      </c>
      <c r="V18487">
        <f t="shared" ca="1" si="4050"/>
        <v>0</v>
      </c>
    </row>
    <row r="18488" spans="6:22" x14ac:dyDescent="0.25">
      <c r="F18488">
        <f t="shared" si="4045"/>
        <v>18485</v>
      </c>
      <c r="G18488">
        <f t="shared" si="4056"/>
        <v>4.6212500000000004E-3</v>
      </c>
      <c r="H18488">
        <f t="shared" si="4046"/>
        <v>0</v>
      </c>
      <c r="I18488">
        <f t="shared" si="4054"/>
        <v>0</v>
      </c>
      <c r="J18488">
        <f t="shared" si="4057"/>
        <v>0</v>
      </c>
      <c r="L18488">
        <f t="shared" si="4047"/>
        <v>14461.325124994071</v>
      </c>
      <c r="M18488">
        <f t="shared" si="4058"/>
        <v>3.6153312812485178E-3</v>
      </c>
      <c r="N18488">
        <f t="shared" si="4051"/>
        <v>0</v>
      </c>
      <c r="O18488">
        <f t="shared" si="4052"/>
        <v>0</v>
      </c>
      <c r="P18488">
        <f t="shared" si="4053"/>
        <v>0</v>
      </c>
      <c r="Q18488">
        <f t="shared" si="4048"/>
        <v>0.359375</v>
      </c>
      <c r="R18488">
        <f>Random!A18486</f>
        <v>0.17958704781190926</v>
      </c>
      <c r="T18488">
        <f t="shared" ca="1" si="4049"/>
        <v>2.1896053343350527E-2</v>
      </c>
      <c r="U18488">
        <f t="shared" ca="1" si="4055"/>
        <v>0</v>
      </c>
      <c r="V18488">
        <f t="shared" ca="1" si="4050"/>
        <v>0</v>
      </c>
    </row>
    <row r="18489" spans="6:22" x14ac:dyDescent="0.25">
      <c r="F18489">
        <f t="shared" si="4045"/>
        <v>18486</v>
      </c>
      <c r="G18489">
        <f t="shared" si="4056"/>
        <v>4.6214999999999997E-3</v>
      </c>
      <c r="H18489">
        <f t="shared" si="4046"/>
        <v>0</v>
      </c>
      <c r="I18489">
        <f t="shared" si="4054"/>
        <v>0</v>
      </c>
      <c r="J18489">
        <f t="shared" si="4057"/>
        <v>0</v>
      </c>
      <c r="L18489">
        <f t="shared" si="4047"/>
        <v>14462.325124994071</v>
      </c>
      <c r="M18489">
        <f t="shared" si="4058"/>
        <v>3.6155812812485176E-3</v>
      </c>
      <c r="N18489">
        <f t="shared" si="4051"/>
        <v>0</v>
      </c>
      <c r="O18489">
        <f t="shared" si="4052"/>
        <v>0</v>
      </c>
      <c r="P18489">
        <f t="shared" si="4053"/>
        <v>0</v>
      </c>
      <c r="Q18489">
        <f t="shared" si="4048"/>
        <v>-0.90625</v>
      </c>
      <c r="R18489">
        <f>Random!A18487</f>
        <v>-0.45454148319796073</v>
      </c>
      <c r="T18489">
        <f t="shared" ca="1" si="4049"/>
        <v>6.689686312028968E-3</v>
      </c>
      <c r="U18489">
        <f t="shared" ca="1" si="4055"/>
        <v>0</v>
      </c>
      <c r="V18489">
        <f t="shared" ca="1" si="4050"/>
        <v>0</v>
      </c>
    </row>
    <row r="18490" spans="6:22" x14ac:dyDescent="0.25">
      <c r="F18490">
        <f t="shared" si="4045"/>
        <v>18487</v>
      </c>
      <c r="G18490">
        <f t="shared" si="4056"/>
        <v>4.62175E-3</v>
      </c>
      <c r="H18490">
        <f t="shared" si="4046"/>
        <v>0</v>
      </c>
      <c r="I18490">
        <f t="shared" si="4054"/>
        <v>0</v>
      </c>
      <c r="J18490">
        <f t="shared" si="4057"/>
        <v>0</v>
      </c>
      <c r="L18490">
        <f t="shared" si="4047"/>
        <v>14463.325124994071</v>
      </c>
      <c r="M18490">
        <f t="shared" si="4058"/>
        <v>3.6158312812485179E-3</v>
      </c>
      <c r="N18490">
        <f t="shared" si="4051"/>
        <v>0</v>
      </c>
      <c r="O18490">
        <f t="shared" si="4052"/>
        <v>0</v>
      </c>
      <c r="P18490">
        <f t="shared" si="4053"/>
        <v>0</v>
      </c>
      <c r="Q18490">
        <f t="shared" si="4048"/>
        <v>0.6875</v>
      </c>
      <c r="R18490">
        <f>Random!A18488</f>
        <v>0.34186342229351518</v>
      </c>
      <c r="T18490">
        <f t="shared" ca="1" si="4049"/>
        <v>-9.9713797361649335E-3</v>
      </c>
      <c r="U18490">
        <f t="shared" ca="1" si="4055"/>
        <v>0</v>
      </c>
      <c r="V18490">
        <f t="shared" ca="1" si="4050"/>
        <v>0</v>
      </c>
    </row>
    <row r="18491" spans="6:22" x14ac:dyDescent="0.25">
      <c r="F18491">
        <f t="shared" si="4045"/>
        <v>18488</v>
      </c>
      <c r="G18491">
        <f t="shared" si="4056"/>
        <v>4.6220000000000002E-3</v>
      </c>
      <c r="H18491">
        <f t="shared" si="4046"/>
        <v>0</v>
      </c>
      <c r="I18491">
        <f t="shared" si="4054"/>
        <v>0</v>
      </c>
      <c r="J18491">
        <f t="shared" si="4057"/>
        <v>0</v>
      </c>
      <c r="L18491">
        <f t="shared" si="4047"/>
        <v>14464.325124994071</v>
      </c>
      <c r="M18491">
        <f t="shared" si="4058"/>
        <v>3.6160812812485177E-3</v>
      </c>
      <c r="N18491">
        <f t="shared" si="4051"/>
        <v>0</v>
      </c>
      <c r="O18491">
        <f t="shared" si="4052"/>
        <v>0</v>
      </c>
      <c r="P18491">
        <f t="shared" si="4053"/>
        <v>0</v>
      </c>
      <c r="Q18491">
        <f t="shared" si="4048"/>
        <v>0.3671875</v>
      </c>
      <c r="R18491">
        <f>Random!A18489</f>
        <v>0.1849613473258287</v>
      </c>
      <c r="T18491">
        <f t="shared" ca="1" si="4049"/>
        <v>-2.3968339301135962E-2</v>
      </c>
      <c r="U18491">
        <f t="shared" ca="1" si="4055"/>
        <v>0</v>
      </c>
      <c r="V18491">
        <f t="shared" ca="1" si="4050"/>
        <v>0</v>
      </c>
    </row>
    <row r="18492" spans="6:22" x14ac:dyDescent="0.25">
      <c r="F18492">
        <f t="shared" si="4045"/>
        <v>18489</v>
      </c>
      <c r="G18492">
        <f t="shared" si="4056"/>
        <v>4.6222499999999996E-3</v>
      </c>
      <c r="H18492">
        <f t="shared" si="4046"/>
        <v>0</v>
      </c>
      <c r="I18492">
        <f t="shared" si="4054"/>
        <v>0</v>
      </c>
      <c r="J18492">
        <f t="shared" si="4057"/>
        <v>0</v>
      </c>
      <c r="L18492">
        <f t="shared" si="4047"/>
        <v>14465.325124994071</v>
      </c>
      <c r="M18492">
        <f t="shared" si="4058"/>
        <v>3.6163312812485179E-3</v>
      </c>
      <c r="N18492">
        <f t="shared" si="4051"/>
        <v>0</v>
      </c>
      <c r="O18492">
        <f t="shared" si="4052"/>
        <v>0</v>
      </c>
      <c r="P18492">
        <f t="shared" si="4053"/>
        <v>0</v>
      </c>
      <c r="Q18492">
        <f t="shared" si="4048"/>
        <v>-0.1328125</v>
      </c>
      <c r="R18492">
        <f>Random!A18490</f>
        <v>-6.7837274327446351E-2</v>
      </c>
      <c r="T18492">
        <f t="shared" ca="1" si="4049"/>
        <v>-3.0298927849849725E-2</v>
      </c>
      <c r="U18492">
        <f t="shared" ca="1" si="4055"/>
        <v>0</v>
      </c>
      <c r="V18492">
        <f t="shared" ca="1" si="4050"/>
        <v>0</v>
      </c>
    </row>
    <row r="18493" spans="6:22" x14ac:dyDescent="0.25">
      <c r="F18493">
        <f t="shared" si="4045"/>
        <v>18490</v>
      </c>
      <c r="G18493">
        <f t="shared" si="4056"/>
        <v>4.6224999999999999E-3</v>
      </c>
      <c r="H18493">
        <f t="shared" si="4046"/>
        <v>0</v>
      </c>
      <c r="I18493">
        <f t="shared" si="4054"/>
        <v>0</v>
      </c>
      <c r="J18493">
        <f t="shared" si="4057"/>
        <v>0</v>
      </c>
      <c r="L18493">
        <f t="shared" si="4047"/>
        <v>14466.325124994071</v>
      </c>
      <c r="M18493">
        <f t="shared" si="4058"/>
        <v>3.6165812812485178E-3</v>
      </c>
      <c r="N18493">
        <f t="shared" si="4051"/>
        <v>0</v>
      </c>
      <c r="O18493">
        <f t="shared" si="4052"/>
        <v>0</v>
      </c>
      <c r="P18493">
        <f t="shared" si="4053"/>
        <v>0</v>
      </c>
      <c r="Q18493">
        <f t="shared" si="4048"/>
        <v>-0.4765625</v>
      </c>
      <c r="R18493">
        <f>Random!A18491</f>
        <v>-0.23903750467078611</v>
      </c>
      <c r="T18493">
        <f t="shared" ca="1" si="4049"/>
        <v>-2.5732605148851003E-2</v>
      </c>
      <c r="U18493">
        <f t="shared" ca="1" si="4055"/>
        <v>0</v>
      </c>
      <c r="V18493">
        <f t="shared" ca="1" si="4050"/>
        <v>0</v>
      </c>
    </row>
    <row r="18494" spans="6:22" x14ac:dyDescent="0.25">
      <c r="F18494">
        <f t="shared" ref="F18494:F18557" si="4059">F18493+1</f>
        <v>18491</v>
      </c>
      <c r="G18494">
        <f t="shared" si="4056"/>
        <v>4.6227500000000001E-3</v>
      </c>
      <c r="H18494">
        <f t="shared" ref="H18494:H18557" si="4060">IF(AND(0&lt;=F18494, F18494&lt;=$D$10),2*PI()*($D$8+$D$5*G18494/(2*$D$6))*G18494,0)</f>
        <v>0</v>
      </c>
      <c r="I18494">
        <f t="shared" si="4054"/>
        <v>0</v>
      </c>
      <c r="J18494">
        <f t="shared" si="4057"/>
        <v>0</v>
      </c>
      <c r="L18494">
        <f t="shared" ref="L18494:L18557" si="4061">L18493+1</f>
        <v>14467.325124994071</v>
      </c>
      <c r="M18494">
        <f t="shared" si="4058"/>
        <v>3.616831281248518E-3</v>
      </c>
      <c r="N18494">
        <f t="shared" si="4051"/>
        <v>0</v>
      </c>
      <c r="O18494">
        <f t="shared" si="4052"/>
        <v>0</v>
      </c>
      <c r="P18494">
        <f t="shared" si="4053"/>
        <v>0</v>
      </c>
      <c r="Q18494">
        <f t="shared" ref="Q18494:Q18557" si="4062">ROUND((O18494+$D$13*R18494)*$D$3,0)/($D$3)</f>
        <v>-0.734375</v>
      </c>
      <c r="R18494">
        <f>Random!A18492</f>
        <v>-0.36598289465369471</v>
      </c>
      <c r="T18494">
        <f t="shared" ref="T18494:T18557" ca="1" si="4063">IF(F18494&lt;$D$10,0,IFERROR(CORREL(OFFSET($J$3,0,0,$D$10,1),OFFSET($Q$3,F18494-$D$10,0,$D$10,1)),0))</f>
        <v>-1.170092177636339E-2</v>
      </c>
      <c r="U18494">
        <f t="shared" ca="1" si="4055"/>
        <v>0</v>
      </c>
      <c r="V18494">
        <f t="shared" ref="V18494:V18557" ca="1" si="4064">U18494*G18494</f>
        <v>0</v>
      </c>
    </row>
    <row r="18495" spans="6:22" x14ac:dyDescent="0.25">
      <c r="F18495">
        <f t="shared" si="4059"/>
        <v>18492</v>
      </c>
      <c r="G18495">
        <f t="shared" si="4056"/>
        <v>4.6230000000000004E-3</v>
      </c>
      <c r="H18495">
        <f t="shared" si="4060"/>
        <v>0</v>
      </c>
      <c r="I18495">
        <f t="shared" si="4054"/>
        <v>0</v>
      </c>
      <c r="J18495">
        <f t="shared" si="4057"/>
        <v>0</v>
      </c>
      <c r="L18495">
        <f t="shared" si="4061"/>
        <v>14468.325124994071</v>
      </c>
      <c r="M18495">
        <f t="shared" si="4058"/>
        <v>3.6170812812485178E-3</v>
      </c>
      <c r="N18495">
        <f t="shared" si="4051"/>
        <v>0</v>
      </c>
      <c r="O18495">
        <f t="shared" si="4052"/>
        <v>0</v>
      </c>
      <c r="P18495">
        <f t="shared" si="4053"/>
        <v>0</v>
      </c>
      <c r="Q18495">
        <f t="shared" si="4062"/>
        <v>-0.2109375</v>
      </c>
      <c r="R18495">
        <f>Random!A18493</f>
        <v>-0.10664645263931982</v>
      </c>
      <c r="T18495">
        <f t="shared" ca="1" si="4063"/>
        <v>7.3687777642211412E-3</v>
      </c>
      <c r="U18495">
        <f t="shared" ca="1" si="4055"/>
        <v>0</v>
      </c>
      <c r="V18495">
        <f t="shared" ca="1" si="4064"/>
        <v>0</v>
      </c>
    </row>
    <row r="18496" spans="6:22" x14ac:dyDescent="0.25">
      <c r="F18496">
        <f t="shared" si="4059"/>
        <v>18493</v>
      </c>
      <c r="G18496">
        <f t="shared" si="4056"/>
        <v>4.6232499999999998E-3</v>
      </c>
      <c r="H18496">
        <f t="shared" si="4060"/>
        <v>0</v>
      </c>
      <c r="I18496">
        <f t="shared" si="4054"/>
        <v>0</v>
      </c>
      <c r="J18496">
        <f t="shared" si="4057"/>
        <v>0</v>
      </c>
      <c r="L18496">
        <f t="shared" si="4061"/>
        <v>14469.325124994071</v>
      </c>
      <c r="M18496">
        <f t="shared" si="4058"/>
        <v>3.6173312812485176E-3</v>
      </c>
      <c r="N18496">
        <f t="shared" si="4051"/>
        <v>0</v>
      </c>
      <c r="O18496">
        <f t="shared" si="4052"/>
        <v>0</v>
      </c>
      <c r="P18496">
        <f t="shared" si="4053"/>
        <v>0</v>
      </c>
      <c r="Q18496">
        <f t="shared" si="4062"/>
        <v>0.9140625</v>
      </c>
      <c r="R18496">
        <f>Random!A18494</f>
        <v>0.45566471290903821</v>
      </c>
      <c r="T18496">
        <f t="shared" ca="1" si="4063"/>
        <v>2.3562742394018003E-2</v>
      </c>
      <c r="U18496">
        <f t="shared" ca="1" si="4055"/>
        <v>0</v>
      </c>
      <c r="V18496">
        <f t="shared" ca="1" si="4064"/>
        <v>0</v>
      </c>
    </row>
    <row r="18497" spans="6:22" x14ac:dyDescent="0.25">
      <c r="F18497">
        <f t="shared" si="4059"/>
        <v>18494</v>
      </c>
      <c r="G18497">
        <f t="shared" si="4056"/>
        <v>4.6235E-3</v>
      </c>
      <c r="H18497">
        <f t="shared" si="4060"/>
        <v>0</v>
      </c>
      <c r="I18497">
        <f t="shared" si="4054"/>
        <v>0</v>
      </c>
      <c r="J18497">
        <f t="shared" si="4057"/>
        <v>0</v>
      </c>
      <c r="L18497">
        <f t="shared" si="4061"/>
        <v>14470.325124994071</v>
      </c>
      <c r="M18497">
        <f t="shared" si="4058"/>
        <v>3.6175812812485179E-3</v>
      </c>
      <c r="N18497">
        <f t="shared" si="4051"/>
        <v>0</v>
      </c>
      <c r="O18497">
        <f t="shared" si="4052"/>
        <v>0</v>
      </c>
      <c r="P18497">
        <f t="shared" si="4053"/>
        <v>0</v>
      </c>
      <c r="Q18497">
        <f t="shared" si="4062"/>
        <v>-0.5703125</v>
      </c>
      <c r="R18497">
        <f>Random!A18495</f>
        <v>-0.28649377826665756</v>
      </c>
      <c r="T18497">
        <f t="shared" ca="1" si="4063"/>
        <v>2.9152689580642644E-2</v>
      </c>
      <c r="U18497">
        <f t="shared" ca="1" si="4055"/>
        <v>0</v>
      </c>
      <c r="V18497">
        <f t="shared" ca="1" si="4064"/>
        <v>0</v>
      </c>
    </row>
    <row r="18498" spans="6:22" x14ac:dyDescent="0.25">
      <c r="F18498">
        <f t="shared" si="4059"/>
        <v>18495</v>
      </c>
      <c r="G18498">
        <f t="shared" si="4056"/>
        <v>4.6237500000000003E-3</v>
      </c>
      <c r="H18498">
        <f t="shared" si="4060"/>
        <v>0</v>
      </c>
      <c r="I18498">
        <f t="shared" si="4054"/>
        <v>0</v>
      </c>
      <c r="J18498">
        <f t="shared" si="4057"/>
        <v>0</v>
      </c>
      <c r="L18498">
        <f t="shared" si="4061"/>
        <v>14471.325124994071</v>
      </c>
      <c r="M18498">
        <f t="shared" si="4058"/>
        <v>3.6178312812485177E-3</v>
      </c>
      <c r="N18498">
        <f t="shared" si="4051"/>
        <v>0</v>
      </c>
      <c r="O18498">
        <f t="shared" si="4052"/>
        <v>0</v>
      </c>
      <c r="P18498">
        <f t="shared" si="4053"/>
        <v>0</v>
      </c>
      <c r="Q18498">
        <f t="shared" si="4062"/>
        <v>0.6640625</v>
      </c>
      <c r="R18498">
        <f>Random!A18496</f>
        <v>0.332516521356504</v>
      </c>
      <c r="T18498">
        <f t="shared" ca="1" si="4063"/>
        <v>2.4561735775835265E-2</v>
      </c>
      <c r="U18498">
        <f t="shared" ca="1" si="4055"/>
        <v>0</v>
      </c>
      <c r="V18498">
        <f t="shared" ca="1" si="4064"/>
        <v>0</v>
      </c>
    </row>
    <row r="18499" spans="6:22" x14ac:dyDescent="0.25">
      <c r="F18499">
        <f t="shared" si="4059"/>
        <v>18496</v>
      </c>
      <c r="G18499">
        <f t="shared" si="4056"/>
        <v>4.6239999999999996E-3</v>
      </c>
      <c r="H18499">
        <f t="shared" si="4060"/>
        <v>0</v>
      </c>
      <c r="I18499">
        <f t="shared" si="4054"/>
        <v>0</v>
      </c>
      <c r="J18499">
        <f t="shared" si="4057"/>
        <v>0</v>
      </c>
      <c r="L18499">
        <f t="shared" si="4061"/>
        <v>14472.325124994071</v>
      </c>
      <c r="M18499">
        <f t="shared" si="4058"/>
        <v>3.618081281248518E-3</v>
      </c>
      <c r="N18499">
        <f t="shared" si="4051"/>
        <v>0</v>
      </c>
      <c r="O18499">
        <f t="shared" si="4052"/>
        <v>0</v>
      </c>
      <c r="P18499">
        <f t="shared" si="4053"/>
        <v>0</v>
      </c>
      <c r="Q18499">
        <f t="shared" si="4062"/>
        <v>-0.1796875</v>
      </c>
      <c r="R18499">
        <f>Random!A18497</f>
        <v>-8.9901766976098196E-2</v>
      </c>
      <c r="T18499">
        <f t="shared" ca="1" si="4063"/>
        <v>1.095660418295866E-2</v>
      </c>
      <c r="U18499">
        <f t="shared" ca="1" si="4055"/>
        <v>0</v>
      </c>
      <c r="V18499">
        <f t="shared" ca="1" si="4064"/>
        <v>0</v>
      </c>
    </row>
    <row r="18500" spans="6:22" x14ac:dyDescent="0.25">
      <c r="F18500">
        <f t="shared" si="4059"/>
        <v>18497</v>
      </c>
      <c r="G18500">
        <f t="shared" si="4056"/>
        <v>4.6242499999999999E-3</v>
      </c>
      <c r="H18500">
        <f t="shared" si="4060"/>
        <v>0</v>
      </c>
      <c r="I18500">
        <f t="shared" si="4054"/>
        <v>0</v>
      </c>
      <c r="J18500">
        <f t="shared" si="4057"/>
        <v>0</v>
      </c>
      <c r="L18500">
        <f t="shared" si="4061"/>
        <v>14473.325124994071</v>
      </c>
      <c r="M18500">
        <f t="shared" si="4058"/>
        <v>3.6183312812485178E-3</v>
      </c>
      <c r="N18500">
        <f t="shared" ref="N18500:N18563" si="4065">IF(AND(0&lt;=M18500,M18500&lt;=$D$6),2*PI()*($D$8+$D$5*M18500/(2*$D$6))*M18500,0)</f>
        <v>0</v>
      </c>
      <c r="O18500">
        <f t="shared" ref="O18500:O18563" si="4066">SIN(N18500)</f>
        <v>0</v>
      </c>
      <c r="P18500">
        <f t="shared" ref="P18500:P18563" si="4067">ROUND(O18500*$D$3,0)/($D$3)</f>
        <v>0</v>
      </c>
      <c r="Q18500">
        <f t="shared" si="4062"/>
        <v>0.34375</v>
      </c>
      <c r="R18500">
        <f>Random!A18498</f>
        <v>0.17000447968087007</v>
      </c>
      <c r="T18500">
        <f t="shared" ca="1" si="4063"/>
        <v>-5.1457510528609782E-3</v>
      </c>
      <c r="U18500">
        <f t="shared" ca="1" si="4055"/>
        <v>0</v>
      </c>
      <c r="V18500">
        <f t="shared" ca="1" si="4064"/>
        <v>0</v>
      </c>
    </row>
    <row r="18501" spans="6:22" x14ac:dyDescent="0.25">
      <c r="F18501">
        <f t="shared" si="4059"/>
        <v>18498</v>
      </c>
      <c r="G18501">
        <f t="shared" si="4056"/>
        <v>4.6245000000000001E-3</v>
      </c>
      <c r="H18501">
        <f t="shared" si="4060"/>
        <v>0</v>
      </c>
      <c r="I18501">
        <f t="shared" ref="I18501:I18564" si="4068">SIN(H18501)</f>
        <v>0</v>
      </c>
      <c r="J18501">
        <f t="shared" si="4057"/>
        <v>0</v>
      </c>
      <c r="L18501">
        <f t="shared" si="4061"/>
        <v>14474.325124994071</v>
      </c>
      <c r="M18501">
        <f t="shared" si="4058"/>
        <v>3.618581281248518E-3</v>
      </c>
      <c r="N18501">
        <f t="shared" si="4065"/>
        <v>0</v>
      </c>
      <c r="O18501">
        <f t="shared" si="4066"/>
        <v>0</v>
      </c>
      <c r="P18501">
        <f t="shared" si="4067"/>
        <v>0</v>
      </c>
      <c r="Q18501">
        <f t="shared" si="4062"/>
        <v>0.796875</v>
      </c>
      <c r="R18501">
        <f>Random!A18499</f>
        <v>0.3996158481364398</v>
      </c>
      <c r="T18501">
        <f t="shared" ca="1" si="4063"/>
        <v>-1.9552228761789015E-2</v>
      </c>
      <c r="U18501">
        <f t="shared" ca="1" si="4055"/>
        <v>0</v>
      </c>
      <c r="V18501">
        <f t="shared" ca="1" si="4064"/>
        <v>0</v>
      </c>
    </row>
    <row r="18502" spans="6:22" x14ac:dyDescent="0.25">
      <c r="F18502">
        <f t="shared" si="4059"/>
        <v>18499</v>
      </c>
      <c r="G18502">
        <f t="shared" si="4056"/>
        <v>4.6247500000000004E-3</v>
      </c>
      <c r="H18502">
        <f t="shared" si="4060"/>
        <v>0</v>
      </c>
      <c r="I18502">
        <f t="shared" si="4068"/>
        <v>0</v>
      </c>
      <c r="J18502">
        <f t="shared" si="4057"/>
        <v>0</v>
      </c>
      <c r="L18502">
        <f t="shared" si="4061"/>
        <v>14475.325124994071</v>
      </c>
      <c r="M18502">
        <f t="shared" si="4058"/>
        <v>3.6188312812485178E-3</v>
      </c>
      <c r="N18502">
        <f t="shared" si="4065"/>
        <v>0</v>
      </c>
      <c r="O18502">
        <f t="shared" si="4066"/>
        <v>0</v>
      </c>
      <c r="P18502">
        <f t="shared" si="4067"/>
        <v>0</v>
      </c>
      <c r="Q18502">
        <f t="shared" si="4062"/>
        <v>0.3828125</v>
      </c>
      <c r="R18502">
        <f>Random!A18500</f>
        <v>0.18946756855742797</v>
      </c>
      <c r="T18502">
        <f t="shared" ca="1" si="4063"/>
        <v>-2.7132461316627155E-2</v>
      </c>
      <c r="U18502">
        <f t="shared" ca="1" si="4055"/>
        <v>0</v>
      </c>
      <c r="V18502">
        <f t="shared" ca="1" si="4064"/>
        <v>0</v>
      </c>
    </row>
    <row r="18503" spans="6:22" x14ac:dyDescent="0.25">
      <c r="F18503">
        <f t="shared" si="4059"/>
        <v>18500</v>
      </c>
      <c r="G18503">
        <f t="shared" si="4056"/>
        <v>4.6249999999999998E-3</v>
      </c>
      <c r="H18503">
        <f t="shared" si="4060"/>
        <v>0</v>
      </c>
      <c r="I18503">
        <f t="shared" si="4068"/>
        <v>0</v>
      </c>
      <c r="J18503">
        <f t="shared" si="4057"/>
        <v>0</v>
      </c>
      <c r="L18503">
        <f t="shared" si="4061"/>
        <v>14476.325124994071</v>
      </c>
      <c r="M18503">
        <f t="shared" si="4058"/>
        <v>3.6190812812485177E-3</v>
      </c>
      <c r="N18503">
        <f t="shared" si="4065"/>
        <v>0</v>
      </c>
      <c r="O18503">
        <f t="shared" si="4066"/>
        <v>0</v>
      </c>
      <c r="P18503">
        <f t="shared" si="4067"/>
        <v>0</v>
      </c>
      <c r="Q18503">
        <f t="shared" si="4062"/>
        <v>-0.3125</v>
      </c>
      <c r="R18503">
        <f>Random!A18501</f>
        <v>-0.15725451580204564</v>
      </c>
      <c r="T18503">
        <f t="shared" ca="1" si="4063"/>
        <v>-2.3988828500951794E-2</v>
      </c>
      <c r="U18503">
        <f t="shared" ca="1" si="4055"/>
        <v>0</v>
      </c>
      <c r="V18503">
        <f t="shared" ca="1" si="4064"/>
        <v>0</v>
      </c>
    </row>
    <row r="18504" spans="6:22" x14ac:dyDescent="0.25">
      <c r="F18504">
        <f t="shared" si="4059"/>
        <v>18501</v>
      </c>
      <c r="G18504">
        <f t="shared" si="4056"/>
        <v>4.62525E-3</v>
      </c>
      <c r="H18504">
        <f t="shared" si="4060"/>
        <v>0</v>
      </c>
      <c r="I18504">
        <f t="shared" si="4068"/>
        <v>0</v>
      </c>
      <c r="J18504">
        <f t="shared" si="4057"/>
        <v>0</v>
      </c>
      <c r="L18504">
        <f t="shared" si="4061"/>
        <v>14477.325124994071</v>
      </c>
      <c r="M18504">
        <f t="shared" si="4058"/>
        <v>3.6193312812485179E-3</v>
      </c>
      <c r="N18504">
        <f t="shared" si="4065"/>
        <v>0</v>
      </c>
      <c r="O18504">
        <f t="shared" si="4066"/>
        <v>0</v>
      </c>
      <c r="P18504">
        <f t="shared" si="4067"/>
        <v>0</v>
      </c>
      <c r="Q18504">
        <f t="shared" si="4062"/>
        <v>-0.84375</v>
      </c>
      <c r="R18504">
        <f>Random!A18502</f>
        <v>-0.4221237371392399</v>
      </c>
      <c r="T18504">
        <f t="shared" ca="1" si="4063"/>
        <v>-1.168270949929035E-2</v>
      </c>
      <c r="U18504">
        <f t="shared" ca="1" si="4055"/>
        <v>0</v>
      </c>
      <c r="V18504">
        <f t="shared" ca="1" si="4064"/>
        <v>0</v>
      </c>
    </row>
    <row r="18505" spans="6:22" x14ac:dyDescent="0.25">
      <c r="F18505">
        <f t="shared" si="4059"/>
        <v>18502</v>
      </c>
      <c r="G18505">
        <f t="shared" si="4056"/>
        <v>4.6255000000000003E-3</v>
      </c>
      <c r="H18505">
        <f t="shared" si="4060"/>
        <v>0</v>
      </c>
      <c r="I18505">
        <f t="shared" si="4068"/>
        <v>0</v>
      </c>
      <c r="J18505">
        <f t="shared" si="4057"/>
        <v>0</v>
      </c>
      <c r="L18505">
        <f t="shared" si="4061"/>
        <v>14478.325124994071</v>
      </c>
      <c r="M18505">
        <f t="shared" si="4058"/>
        <v>3.6195812812485177E-3</v>
      </c>
      <c r="N18505">
        <f t="shared" si="4065"/>
        <v>0</v>
      </c>
      <c r="O18505">
        <f t="shared" si="4066"/>
        <v>0</v>
      </c>
      <c r="P18505">
        <f t="shared" si="4067"/>
        <v>0</v>
      </c>
      <c r="Q18505">
        <f t="shared" si="4062"/>
        <v>0.75</v>
      </c>
      <c r="R18505">
        <f>Random!A18503</f>
        <v>0.37509211763653993</v>
      </c>
      <c r="T18505">
        <f t="shared" ca="1" si="4063"/>
        <v>6.5530689121197413E-3</v>
      </c>
      <c r="U18505">
        <f t="shared" ca="1" si="4055"/>
        <v>0</v>
      </c>
      <c r="V18505">
        <f t="shared" ca="1" si="4064"/>
        <v>0</v>
      </c>
    </row>
    <row r="18506" spans="6:22" x14ac:dyDescent="0.25">
      <c r="F18506">
        <f t="shared" si="4059"/>
        <v>18503</v>
      </c>
      <c r="G18506">
        <f t="shared" si="4056"/>
        <v>4.6257499999999997E-3</v>
      </c>
      <c r="H18506">
        <f t="shared" si="4060"/>
        <v>0</v>
      </c>
      <c r="I18506">
        <f t="shared" si="4068"/>
        <v>0</v>
      </c>
      <c r="J18506">
        <f t="shared" si="4057"/>
        <v>0</v>
      </c>
      <c r="L18506">
        <f t="shared" si="4061"/>
        <v>14479.325124994071</v>
      </c>
      <c r="M18506">
        <f t="shared" si="4058"/>
        <v>3.619831281248518E-3</v>
      </c>
      <c r="N18506">
        <f t="shared" si="4065"/>
        <v>0</v>
      </c>
      <c r="O18506">
        <f t="shared" si="4066"/>
        <v>0</v>
      </c>
      <c r="P18506">
        <f t="shared" si="4067"/>
        <v>0</v>
      </c>
      <c r="Q18506">
        <f t="shared" si="4062"/>
        <v>0.78125</v>
      </c>
      <c r="R18506">
        <f>Random!A18504</f>
        <v>0.39140442646354034</v>
      </c>
      <c r="T18506">
        <f t="shared" ca="1" si="4063"/>
        <v>2.2393915064226985E-2</v>
      </c>
      <c r="U18506">
        <f t="shared" ca="1" si="4055"/>
        <v>0</v>
      </c>
      <c r="V18506">
        <f t="shared" ca="1" si="4064"/>
        <v>0</v>
      </c>
    </row>
    <row r="18507" spans="6:22" x14ac:dyDescent="0.25">
      <c r="F18507">
        <f t="shared" si="4059"/>
        <v>18504</v>
      </c>
      <c r="G18507">
        <f t="shared" si="4056"/>
        <v>4.6259999999999999E-3</v>
      </c>
      <c r="H18507">
        <f t="shared" si="4060"/>
        <v>0</v>
      </c>
      <c r="I18507">
        <f t="shared" si="4068"/>
        <v>0</v>
      </c>
      <c r="J18507">
        <f t="shared" si="4057"/>
        <v>0</v>
      </c>
      <c r="L18507">
        <f t="shared" si="4061"/>
        <v>14480.325124994071</v>
      </c>
      <c r="M18507">
        <f t="shared" si="4058"/>
        <v>3.6200812812485178E-3</v>
      </c>
      <c r="N18507">
        <f t="shared" si="4065"/>
        <v>0</v>
      </c>
      <c r="O18507">
        <f t="shared" si="4066"/>
        <v>0</v>
      </c>
      <c r="P18507">
        <f t="shared" si="4067"/>
        <v>0</v>
      </c>
      <c r="Q18507">
        <f t="shared" si="4062"/>
        <v>-0.1171875</v>
      </c>
      <c r="R18507">
        <f>Random!A18505</f>
        <v>-5.9079129062548197E-2</v>
      </c>
      <c r="T18507">
        <f t="shared" ca="1" si="4063"/>
        <v>2.8087155038390075E-2</v>
      </c>
      <c r="U18507">
        <f t="shared" ca="1" si="4055"/>
        <v>0</v>
      </c>
      <c r="V18507">
        <f t="shared" ca="1" si="4064"/>
        <v>0</v>
      </c>
    </row>
    <row r="18508" spans="6:22" x14ac:dyDescent="0.25">
      <c r="F18508">
        <f t="shared" si="4059"/>
        <v>18505</v>
      </c>
      <c r="G18508">
        <f t="shared" si="4056"/>
        <v>4.6262500000000002E-3</v>
      </c>
      <c r="H18508">
        <f t="shared" si="4060"/>
        <v>0</v>
      </c>
      <c r="I18508">
        <f t="shared" si="4068"/>
        <v>0</v>
      </c>
      <c r="J18508">
        <f t="shared" si="4057"/>
        <v>0</v>
      </c>
      <c r="L18508">
        <f t="shared" si="4061"/>
        <v>14481.325124994071</v>
      </c>
      <c r="M18508">
        <f t="shared" si="4058"/>
        <v>3.620331281248518E-3</v>
      </c>
      <c r="N18508">
        <f t="shared" si="4065"/>
        <v>0</v>
      </c>
      <c r="O18508">
        <f t="shared" si="4066"/>
        <v>0</v>
      </c>
      <c r="P18508">
        <f t="shared" si="4067"/>
        <v>0</v>
      </c>
      <c r="Q18508">
        <f t="shared" si="4062"/>
        <v>-0.1796875</v>
      </c>
      <c r="R18508">
        <f>Random!A18506</f>
        <v>-8.8874405878122564E-2</v>
      </c>
      <c r="T18508">
        <f t="shared" ca="1" si="4063"/>
        <v>2.366398912319807E-2</v>
      </c>
      <c r="U18508">
        <f t="shared" ca="1" si="4055"/>
        <v>0</v>
      </c>
      <c r="V18508">
        <f t="shared" ca="1" si="4064"/>
        <v>0</v>
      </c>
    </row>
    <row r="18509" spans="6:22" x14ac:dyDescent="0.25">
      <c r="F18509">
        <f t="shared" si="4059"/>
        <v>18506</v>
      </c>
      <c r="G18509">
        <f t="shared" si="4056"/>
        <v>4.6265000000000004E-3</v>
      </c>
      <c r="H18509">
        <f t="shared" si="4060"/>
        <v>0</v>
      </c>
      <c r="I18509">
        <f t="shared" si="4068"/>
        <v>0</v>
      </c>
      <c r="J18509">
        <f t="shared" si="4057"/>
        <v>0</v>
      </c>
      <c r="L18509">
        <f t="shared" si="4061"/>
        <v>14482.325124994071</v>
      </c>
      <c r="M18509">
        <f t="shared" si="4058"/>
        <v>3.6205812812485179E-3</v>
      </c>
      <c r="N18509">
        <f t="shared" si="4065"/>
        <v>0</v>
      </c>
      <c r="O18509">
        <f t="shared" si="4066"/>
        <v>0</v>
      </c>
      <c r="P18509">
        <f t="shared" si="4067"/>
        <v>0</v>
      </c>
      <c r="Q18509">
        <f t="shared" si="4062"/>
        <v>0.25</v>
      </c>
      <c r="R18509">
        <f>Random!A18507</f>
        <v>0.12453788414435529</v>
      </c>
      <c r="T18509">
        <f t="shared" ca="1" si="4063"/>
        <v>9.9815878834292222E-3</v>
      </c>
      <c r="U18509">
        <f t="shared" ca="1" si="4055"/>
        <v>0</v>
      </c>
      <c r="V18509">
        <f t="shared" ca="1" si="4064"/>
        <v>0</v>
      </c>
    </row>
    <row r="18510" spans="6:22" x14ac:dyDescent="0.25">
      <c r="F18510">
        <f t="shared" si="4059"/>
        <v>18507</v>
      </c>
      <c r="G18510">
        <f t="shared" si="4056"/>
        <v>4.6267499999999998E-3</v>
      </c>
      <c r="H18510">
        <f t="shared" si="4060"/>
        <v>0</v>
      </c>
      <c r="I18510">
        <f t="shared" si="4068"/>
        <v>0</v>
      </c>
      <c r="J18510">
        <f t="shared" si="4057"/>
        <v>0</v>
      </c>
      <c r="L18510">
        <f t="shared" si="4061"/>
        <v>14483.325124994071</v>
      </c>
      <c r="M18510">
        <f t="shared" si="4058"/>
        <v>3.6208312812485177E-3</v>
      </c>
      <c r="N18510">
        <f t="shared" si="4065"/>
        <v>0</v>
      </c>
      <c r="O18510">
        <f t="shared" si="4066"/>
        <v>0</v>
      </c>
      <c r="P18510">
        <f t="shared" si="4067"/>
        <v>0</v>
      </c>
      <c r="Q18510">
        <f t="shared" si="4062"/>
        <v>1.5625E-2</v>
      </c>
      <c r="R18510">
        <f>Random!A18508</f>
        <v>6.0167768576315783E-3</v>
      </c>
      <c r="T18510">
        <f t="shared" ca="1" si="4063"/>
        <v>-8.1980137810254237E-3</v>
      </c>
      <c r="U18510">
        <f t="shared" ca="1" si="4055"/>
        <v>0</v>
      </c>
      <c r="V18510">
        <f t="shared" ca="1" si="4064"/>
        <v>0</v>
      </c>
    </row>
    <row r="18511" spans="6:22" x14ac:dyDescent="0.25">
      <c r="F18511">
        <f t="shared" si="4059"/>
        <v>18508</v>
      </c>
      <c r="G18511">
        <f t="shared" si="4056"/>
        <v>4.627E-3</v>
      </c>
      <c r="H18511">
        <f t="shared" si="4060"/>
        <v>0</v>
      </c>
      <c r="I18511">
        <f t="shared" si="4068"/>
        <v>0</v>
      </c>
      <c r="J18511">
        <f t="shared" si="4057"/>
        <v>0</v>
      </c>
      <c r="L18511">
        <f t="shared" si="4061"/>
        <v>14484.325124994071</v>
      </c>
      <c r="M18511">
        <f t="shared" si="4058"/>
        <v>3.6210812812485179E-3</v>
      </c>
      <c r="N18511">
        <f t="shared" si="4065"/>
        <v>0</v>
      </c>
      <c r="O18511">
        <f t="shared" si="4066"/>
        <v>0</v>
      </c>
      <c r="P18511">
        <f t="shared" si="4067"/>
        <v>0</v>
      </c>
      <c r="Q18511">
        <f t="shared" si="4062"/>
        <v>0.7421875</v>
      </c>
      <c r="R18511">
        <f>Random!A18509</f>
        <v>0.37039877870841242</v>
      </c>
      <c r="T18511">
        <f t="shared" ca="1" si="4063"/>
        <v>-2.2426421820804933E-2</v>
      </c>
      <c r="U18511">
        <f t="shared" ca="1" si="4055"/>
        <v>0</v>
      </c>
      <c r="V18511">
        <f t="shared" ca="1" si="4064"/>
        <v>0</v>
      </c>
    </row>
    <row r="18512" spans="6:22" x14ac:dyDescent="0.25">
      <c r="F18512">
        <f t="shared" si="4059"/>
        <v>18509</v>
      </c>
      <c r="G18512">
        <f t="shared" si="4056"/>
        <v>4.6272500000000003E-3</v>
      </c>
      <c r="H18512">
        <f t="shared" si="4060"/>
        <v>0</v>
      </c>
      <c r="I18512">
        <f t="shared" si="4068"/>
        <v>0</v>
      </c>
      <c r="J18512">
        <f t="shared" si="4057"/>
        <v>0</v>
      </c>
      <c r="L18512">
        <f t="shared" si="4061"/>
        <v>14485.325124994071</v>
      </c>
      <c r="M18512">
        <f t="shared" si="4058"/>
        <v>3.6213312812485177E-3</v>
      </c>
      <c r="N18512">
        <f t="shared" si="4065"/>
        <v>0</v>
      </c>
      <c r="O18512">
        <f t="shared" si="4066"/>
        <v>0</v>
      </c>
      <c r="P18512">
        <f t="shared" si="4067"/>
        <v>0</v>
      </c>
      <c r="Q18512">
        <f t="shared" si="4062"/>
        <v>-0.25</v>
      </c>
      <c r="R18512">
        <f>Random!A18510</f>
        <v>-0.12344024566641221</v>
      </c>
      <c r="T18512">
        <f t="shared" ca="1" si="4063"/>
        <v>-2.9797367455036687E-2</v>
      </c>
      <c r="U18512">
        <f t="shared" ca="1" si="4055"/>
        <v>0</v>
      </c>
      <c r="V18512">
        <f t="shared" ca="1" si="4064"/>
        <v>0</v>
      </c>
    </row>
    <row r="18513" spans="6:22" x14ac:dyDescent="0.25">
      <c r="F18513">
        <f t="shared" si="4059"/>
        <v>18510</v>
      </c>
      <c r="G18513">
        <f t="shared" si="4056"/>
        <v>4.6274999999999997E-3</v>
      </c>
      <c r="H18513">
        <f t="shared" si="4060"/>
        <v>0</v>
      </c>
      <c r="I18513">
        <f t="shared" si="4068"/>
        <v>0</v>
      </c>
      <c r="J18513">
        <f t="shared" si="4057"/>
        <v>0</v>
      </c>
      <c r="L18513">
        <f t="shared" si="4061"/>
        <v>14486.325124994071</v>
      </c>
      <c r="M18513">
        <f t="shared" si="4058"/>
        <v>3.621581281248518E-3</v>
      </c>
      <c r="N18513">
        <f t="shared" si="4065"/>
        <v>0</v>
      </c>
      <c r="O18513">
        <f t="shared" si="4066"/>
        <v>0</v>
      </c>
      <c r="P18513">
        <f t="shared" si="4067"/>
        <v>0</v>
      </c>
      <c r="Q18513">
        <f t="shared" si="4062"/>
        <v>-0.8125</v>
      </c>
      <c r="R18513">
        <f>Random!A18511</f>
        <v>-0.40517426845960858</v>
      </c>
      <c r="T18513">
        <f t="shared" ca="1" si="4063"/>
        <v>-2.4450839041555147E-2</v>
      </c>
      <c r="U18513">
        <f t="shared" ca="1" si="4055"/>
        <v>0</v>
      </c>
      <c r="V18513">
        <f t="shared" ca="1" si="4064"/>
        <v>0</v>
      </c>
    </row>
    <row r="18514" spans="6:22" x14ac:dyDescent="0.25">
      <c r="F18514">
        <f t="shared" si="4059"/>
        <v>18511</v>
      </c>
      <c r="G18514">
        <f t="shared" si="4056"/>
        <v>4.6277499999999999E-3</v>
      </c>
      <c r="H18514">
        <f t="shared" si="4060"/>
        <v>0</v>
      </c>
      <c r="I18514">
        <f t="shared" si="4068"/>
        <v>0</v>
      </c>
      <c r="J18514">
        <f t="shared" si="4057"/>
        <v>0</v>
      </c>
      <c r="L18514">
        <f t="shared" si="4061"/>
        <v>14487.325124994071</v>
      </c>
      <c r="M18514">
        <f t="shared" si="4058"/>
        <v>3.6218312812485178E-3</v>
      </c>
      <c r="N18514">
        <f t="shared" si="4065"/>
        <v>0</v>
      </c>
      <c r="O18514">
        <f t="shared" si="4066"/>
        <v>0</v>
      </c>
      <c r="P18514">
        <f t="shared" si="4067"/>
        <v>0</v>
      </c>
      <c r="Q18514">
        <f t="shared" si="4062"/>
        <v>0.5546875</v>
      </c>
      <c r="R18514">
        <f>Random!A18512</f>
        <v>0.27917739938142327</v>
      </c>
      <c r="T18514">
        <f t="shared" ca="1" si="4063"/>
        <v>-9.0525243769877025E-3</v>
      </c>
      <c r="U18514">
        <f t="shared" ca="1" si="4055"/>
        <v>0</v>
      </c>
      <c r="V18514">
        <f t="shared" ca="1" si="4064"/>
        <v>0</v>
      </c>
    </row>
    <row r="18515" spans="6:22" x14ac:dyDescent="0.25">
      <c r="F18515">
        <f t="shared" si="4059"/>
        <v>18512</v>
      </c>
      <c r="G18515">
        <f t="shared" si="4056"/>
        <v>4.6280000000000002E-3</v>
      </c>
      <c r="H18515">
        <f t="shared" si="4060"/>
        <v>0</v>
      </c>
      <c r="I18515">
        <f t="shared" si="4068"/>
        <v>0</v>
      </c>
      <c r="J18515">
        <f t="shared" si="4057"/>
        <v>0</v>
      </c>
      <c r="L18515">
        <f t="shared" si="4061"/>
        <v>14488.325124994071</v>
      </c>
      <c r="M18515">
        <f t="shared" si="4058"/>
        <v>3.6220812812485176E-3</v>
      </c>
      <c r="N18515">
        <f t="shared" si="4065"/>
        <v>0</v>
      </c>
      <c r="O18515">
        <f t="shared" si="4066"/>
        <v>0</v>
      </c>
      <c r="P18515">
        <f t="shared" si="4067"/>
        <v>0</v>
      </c>
      <c r="Q18515">
        <f t="shared" si="4062"/>
        <v>0.2578125</v>
      </c>
      <c r="R18515">
        <f>Random!A18513</f>
        <v>0.12859634816971766</v>
      </c>
      <c r="T18515">
        <f t="shared" ca="1" si="4063"/>
        <v>9.6318267474778691E-3</v>
      </c>
      <c r="U18515">
        <f t="shared" ref="U18515:U18578" ca="1" si="4069">IF(T18515&gt;$D$14,T18515,0)</f>
        <v>0</v>
      </c>
      <c r="V18515">
        <f t="shared" ca="1" si="4064"/>
        <v>0</v>
      </c>
    </row>
    <row r="18516" spans="6:22" x14ac:dyDescent="0.25">
      <c r="F18516">
        <f t="shared" si="4059"/>
        <v>18513</v>
      </c>
      <c r="G18516">
        <f t="shared" si="4056"/>
        <v>4.6282500000000004E-3</v>
      </c>
      <c r="H18516">
        <f t="shared" si="4060"/>
        <v>0</v>
      </c>
      <c r="I18516">
        <f t="shared" si="4068"/>
        <v>0</v>
      </c>
      <c r="J18516">
        <f t="shared" si="4057"/>
        <v>0</v>
      </c>
      <c r="L18516">
        <f t="shared" si="4061"/>
        <v>14489.325124994071</v>
      </c>
      <c r="M18516">
        <f t="shared" si="4058"/>
        <v>3.6223312812485179E-3</v>
      </c>
      <c r="N18516">
        <f t="shared" si="4065"/>
        <v>0</v>
      </c>
      <c r="O18516">
        <f t="shared" si="4066"/>
        <v>0</v>
      </c>
      <c r="P18516">
        <f t="shared" si="4067"/>
        <v>0</v>
      </c>
      <c r="Q18516">
        <f t="shared" si="4062"/>
        <v>-0.984375</v>
      </c>
      <c r="R18516">
        <f>Random!A18514</f>
        <v>-0.4911476373873741</v>
      </c>
      <c r="T18516">
        <f t="shared" ca="1" si="4063"/>
        <v>2.5695461322909414E-2</v>
      </c>
      <c r="U18516">
        <f t="shared" ca="1" si="4069"/>
        <v>0</v>
      </c>
      <c r="V18516">
        <f t="shared" ca="1" si="4064"/>
        <v>0</v>
      </c>
    </row>
    <row r="18517" spans="6:22" x14ac:dyDescent="0.25">
      <c r="F18517">
        <f t="shared" si="4059"/>
        <v>18514</v>
      </c>
      <c r="G18517">
        <f t="shared" si="4056"/>
        <v>4.6284999999999998E-3</v>
      </c>
      <c r="H18517">
        <f t="shared" si="4060"/>
        <v>0</v>
      </c>
      <c r="I18517">
        <f t="shared" si="4068"/>
        <v>0</v>
      </c>
      <c r="J18517">
        <f t="shared" si="4057"/>
        <v>0</v>
      </c>
      <c r="L18517">
        <f t="shared" si="4061"/>
        <v>14490.325124994071</v>
      </c>
      <c r="M18517">
        <f t="shared" si="4058"/>
        <v>3.6225812812485177E-3</v>
      </c>
      <c r="N18517">
        <f t="shared" si="4065"/>
        <v>0</v>
      </c>
      <c r="O18517">
        <f t="shared" si="4066"/>
        <v>0</v>
      </c>
      <c r="P18517">
        <f t="shared" si="4067"/>
        <v>0</v>
      </c>
      <c r="Q18517">
        <f t="shared" si="4062"/>
        <v>-0.3046875</v>
      </c>
      <c r="R18517">
        <f>Random!A18515</f>
        <v>-0.15150236714561671</v>
      </c>
      <c r="T18517">
        <f t="shared" ca="1" si="4063"/>
        <v>3.3335478232841366E-2</v>
      </c>
      <c r="U18517">
        <f t="shared" ca="1" si="4069"/>
        <v>0</v>
      </c>
      <c r="V18517">
        <f t="shared" ca="1" si="4064"/>
        <v>0</v>
      </c>
    </row>
    <row r="18518" spans="6:22" x14ac:dyDescent="0.25">
      <c r="F18518">
        <f t="shared" si="4059"/>
        <v>18515</v>
      </c>
      <c r="G18518">
        <f t="shared" si="4056"/>
        <v>4.6287500000000001E-3</v>
      </c>
      <c r="H18518">
        <f t="shared" si="4060"/>
        <v>0</v>
      </c>
      <c r="I18518">
        <f t="shared" si="4068"/>
        <v>0</v>
      </c>
      <c r="J18518">
        <f t="shared" si="4057"/>
        <v>0</v>
      </c>
      <c r="L18518">
        <f t="shared" si="4061"/>
        <v>14491.325124994071</v>
      </c>
      <c r="M18518">
        <f t="shared" si="4058"/>
        <v>3.6228312812485179E-3</v>
      </c>
      <c r="N18518">
        <f t="shared" si="4065"/>
        <v>0</v>
      </c>
      <c r="O18518">
        <f t="shared" si="4066"/>
        <v>0</v>
      </c>
      <c r="P18518">
        <f t="shared" si="4067"/>
        <v>0</v>
      </c>
      <c r="Q18518">
        <f t="shared" si="4062"/>
        <v>-0.109375</v>
      </c>
      <c r="R18518">
        <f>Random!A18516</f>
        <v>-5.4164522300790163E-2</v>
      </c>
      <c r="T18518">
        <f t="shared" ca="1" si="4063"/>
        <v>2.836602523540558E-2</v>
      </c>
      <c r="U18518">
        <f t="shared" ca="1" si="4069"/>
        <v>0</v>
      </c>
      <c r="V18518">
        <f t="shared" ca="1" si="4064"/>
        <v>0</v>
      </c>
    </row>
    <row r="18519" spans="6:22" x14ac:dyDescent="0.25">
      <c r="F18519">
        <f t="shared" si="4059"/>
        <v>18516</v>
      </c>
      <c r="G18519">
        <f t="shared" si="4056"/>
        <v>4.6290000000000003E-3</v>
      </c>
      <c r="H18519">
        <f t="shared" si="4060"/>
        <v>0</v>
      </c>
      <c r="I18519">
        <f t="shared" si="4068"/>
        <v>0</v>
      </c>
      <c r="J18519">
        <f t="shared" si="4057"/>
        <v>0</v>
      </c>
      <c r="L18519">
        <f t="shared" si="4061"/>
        <v>14492.325124994071</v>
      </c>
      <c r="M18519">
        <f t="shared" si="4058"/>
        <v>3.6230812812485177E-3</v>
      </c>
      <c r="N18519">
        <f t="shared" si="4065"/>
        <v>0</v>
      </c>
      <c r="O18519">
        <f t="shared" si="4066"/>
        <v>0</v>
      </c>
      <c r="P18519">
        <f t="shared" si="4067"/>
        <v>0</v>
      </c>
      <c r="Q18519">
        <f t="shared" si="4062"/>
        <v>0.140625</v>
      </c>
      <c r="R18519">
        <f>Random!A18517</f>
        <v>6.988010661976618E-2</v>
      </c>
      <c r="T18519">
        <f t="shared" ca="1" si="4063"/>
        <v>1.1958307948982541E-2</v>
      </c>
      <c r="U18519">
        <f t="shared" ca="1" si="4069"/>
        <v>0</v>
      </c>
      <c r="V18519">
        <f t="shared" ca="1" si="4064"/>
        <v>0</v>
      </c>
    </row>
    <row r="18520" spans="6:22" x14ac:dyDescent="0.25">
      <c r="F18520">
        <f t="shared" si="4059"/>
        <v>18517</v>
      </c>
      <c r="G18520">
        <f t="shared" si="4056"/>
        <v>4.6292499999999997E-3</v>
      </c>
      <c r="H18520">
        <f t="shared" si="4060"/>
        <v>0</v>
      </c>
      <c r="I18520">
        <f t="shared" si="4068"/>
        <v>0</v>
      </c>
      <c r="J18520">
        <f t="shared" si="4057"/>
        <v>0</v>
      </c>
      <c r="L18520">
        <f t="shared" si="4061"/>
        <v>14493.325124994071</v>
      </c>
      <c r="M18520">
        <f t="shared" si="4058"/>
        <v>3.623331281248518E-3</v>
      </c>
      <c r="N18520">
        <f t="shared" si="4065"/>
        <v>0</v>
      </c>
      <c r="O18520">
        <f t="shared" si="4066"/>
        <v>0</v>
      </c>
      <c r="P18520">
        <f t="shared" si="4067"/>
        <v>0</v>
      </c>
      <c r="Q18520">
        <f t="shared" si="4062"/>
        <v>-8.59375E-2</v>
      </c>
      <c r="R18520">
        <f>Random!A18518</f>
        <v>-4.3972424408082467E-2</v>
      </c>
      <c r="T18520">
        <f t="shared" ca="1" si="4063"/>
        <v>-9.9191699039795547E-3</v>
      </c>
      <c r="U18520">
        <f t="shared" ca="1" si="4069"/>
        <v>0</v>
      </c>
      <c r="V18520">
        <f t="shared" ca="1" si="4064"/>
        <v>0</v>
      </c>
    </row>
    <row r="18521" spans="6:22" x14ac:dyDescent="0.25">
      <c r="F18521">
        <f t="shared" si="4059"/>
        <v>18518</v>
      </c>
      <c r="G18521">
        <f t="shared" si="4056"/>
        <v>4.6294999999999999E-3</v>
      </c>
      <c r="H18521">
        <f t="shared" si="4060"/>
        <v>0</v>
      </c>
      <c r="I18521">
        <f t="shared" si="4068"/>
        <v>0</v>
      </c>
      <c r="J18521">
        <f t="shared" si="4057"/>
        <v>0</v>
      </c>
      <c r="L18521">
        <f t="shared" si="4061"/>
        <v>14494.325124994071</v>
      </c>
      <c r="M18521">
        <f t="shared" si="4058"/>
        <v>3.6235812812485178E-3</v>
      </c>
      <c r="N18521">
        <f t="shared" si="4065"/>
        <v>0</v>
      </c>
      <c r="O18521">
        <f t="shared" si="4066"/>
        <v>0</v>
      </c>
      <c r="P18521">
        <f t="shared" si="4067"/>
        <v>0</v>
      </c>
      <c r="Q18521">
        <f t="shared" si="4062"/>
        <v>-0.234375</v>
      </c>
      <c r="R18521">
        <f>Random!A18519</f>
        <v>-0.11665024415564762</v>
      </c>
      <c r="T18521">
        <f t="shared" ca="1" si="4063"/>
        <v>-2.8769790091241587E-2</v>
      </c>
      <c r="U18521">
        <f t="shared" ca="1" si="4069"/>
        <v>0</v>
      </c>
      <c r="V18521">
        <f t="shared" ca="1" si="4064"/>
        <v>0</v>
      </c>
    </row>
    <row r="18522" spans="6:22" x14ac:dyDescent="0.25">
      <c r="F18522">
        <f t="shared" si="4059"/>
        <v>18519</v>
      </c>
      <c r="G18522">
        <f t="shared" si="4056"/>
        <v>4.6297500000000002E-3</v>
      </c>
      <c r="H18522">
        <f t="shared" si="4060"/>
        <v>0</v>
      </c>
      <c r="I18522">
        <f t="shared" si="4068"/>
        <v>0</v>
      </c>
      <c r="J18522">
        <f t="shared" si="4057"/>
        <v>0</v>
      </c>
      <c r="L18522">
        <f t="shared" si="4061"/>
        <v>14495.325124994071</v>
      </c>
      <c r="M18522">
        <f t="shared" si="4058"/>
        <v>3.6238312812485176E-3</v>
      </c>
      <c r="N18522">
        <f t="shared" si="4065"/>
        <v>0</v>
      </c>
      <c r="O18522">
        <f t="shared" si="4066"/>
        <v>0</v>
      </c>
      <c r="P18522">
        <f t="shared" si="4067"/>
        <v>0</v>
      </c>
      <c r="Q18522">
        <f t="shared" si="4062"/>
        <v>0.953125</v>
      </c>
      <c r="R18522">
        <f>Random!A18520</f>
        <v>0.4765983165804728</v>
      </c>
      <c r="T18522">
        <f t="shared" ca="1" si="4063"/>
        <v>-3.7435842824074583E-2</v>
      </c>
      <c r="U18522">
        <f t="shared" ca="1" si="4069"/>
        <v>0</v>
      </c>
      <c r="V18522">
        <f t="shared" ca="1" si="4064"/>
        <v>0</v>
      </c>
    </row>
    <row r="18523" spans="6:22" x14ac:dyDescent="0.25">
      <c r="F18523">
        <f t="shared" si="4059"/>
        <v>18520</v>
      </c>
      <c r="G18523">
        <f t="shared" ref="G18523:G18586" si="4070">F18523/$D$2</f>
        <v>4.6299999999999996E-3</v>
      </c>
      <c r="H18523">
        <f t="shared" si="4060"/>
        <v>0</v>
      </c>
      <c r="I18523">
        <f t="shared" si="4068"/>
        <v>0</v>
      </c>
      <c r="J18523">
        <f t="shared" ref="J18523:J18586" si="4071">ROUND(I18523*$D$3,0)/$D$3</f>
        <v>0</v>
      </c>
      <c r="L18523">
        <f t="shared" si="4061"/>
        <v>14496.325124994071</v>
      </c>
      <c r="M18523">
        <f t="shared" ref="M18523:M18586" si="4072">L18523/$D$2</f>
        <v>3.6240812812485179E-3</v>
      </c>
      <c r="N18523">
        <f t="shared" si="4065"/>
        <v>0</v>
      </c>
      <c r="O18523">
        <f t="shared" si="4066"/>
        <v>0</v>
      </c>
      <c r="P18523">
        <f t="shared" si="4067"/>
        <v>0</v>
      </c>
      <c r="Q18523">
        <f t="shared" si="4062"/>
        <v>0.5546875</v>
      </c>
      <c r="R18523">
        <f>Random!A18521</f>
        <v>0.27735987010318552</v>
      </c>
      <c r="T18523">
        <f t="shared" ca="1" si="4063"/>
        <v>-3.3533673748682991E-2</v>
      </c>
      <c r="U18523">
        <f t="shared" ca="1" si="4069"/>
        <v>0</v>
      </c>
      <c r="V18523">
        <f t="shared" ca="1" si="4064"/>
        <v>0</v>
      </c>
    </row>
    <row r="18524" spans="6:22" x14ac:dyDescent="0.25">
      <c r="F18524">
        <f t="shared" si="4059"/>
        <v>18521</v>
      </c>
      <c r="G18524">
        <f t="shared" si="4070"/>
        <v>4.6302499999999998E-3</v>
      </c>
      <c r="H18524">
        <f t="shared" si="4060"/>
        <v>0</v>
      </c>
      <c r="I18524">
        <f t="shared" si="4068"/>
        <v>0</v>
      </c>
      <c r="J18524">
        <f t="shared" si="4071"/>
        <v>0</v>
      </c>
      <c r="L18524">
        <f t="shared" si="4061"/>
        <v>14497.325124994071</v>
      </c>
      <c r="M18524">
        <f t="shared" si="4072"/>
        <v>3.6243312812485177E-3</v>
      </c>
      <c r="N18524">
        <f t="shared" si="4065"/>
        <v>0</v>
      </c>
      <c r="O18524">
        <f t="shared" si="4066"/>
        <v>0</v>
      </c>
      <c r="P18524">
        <f t="shared" si="4067"/>
        <v>0</v>
      </c>
      <c r="Q18524">
        <f t="shared" si="4062"/>
        <v>-0.640625</v>
      </c>
      <c r="R18524">
        <f>Random!A18522</f>
        <v>-0.319205278576011</v>
      </c>
      <c r="T18524">
        <f t="shared" ca="1" si="4063"/>
        <v>-1.852035019055669E-2</v>
      </c>
      <c r="U18524">
        <f t="shared" ca="1" si="4069"/>
        <v>0</v>
      </c>
      <c r="V18524">
        <f t="shared" ca="1" si="4064"/>
        <v>0</v>
      </c>
    </row>
    <row r="18525" spans="6:22" x14ac:dyDescent="0.25">
      <c r="F18525">
        <f t="shared" si="4059"/>
        <v>18522</v>
      </c>
      <c r="G18525">
        <f t="shared" si="4070"/>
        <v>4.6305000000000001E-3</v>
      </c>
      <c r="H18525">
        <f t="shared" si="4060"/>
        <v>0</v>
      </c>
      <c r="I18525">
        <f t="shared" si="4068"/>
        <v>0</v>
      </c>
      <c r="J18525">
        <f t="shared" si="4071"/>
        <v>0</v>
      </c>
      <c r="L18525">
        <f t="shared" si="4061"/>
        <v>14498.325124994071</v>
      </c>
      <c r="M18525">
        <f t="shared" si="4072"/>
        <v>3.6245812812485179E-3</v>
      </c>
      <c r="N18525">
        <f t="shared" si="4065"/>
        <v>0</v>
      </c>
      <c r="O18525">
        <f t="shared" si="4066"/>
        <v>0</v>
      </c>
      <c r="P18525">
        <f t="shared" si="4067"/>
        <v>0</v>
      </c>
      <c r="Q18525">
        <f t="shared" si="4062"/>
        <v>-0.3984375</v>
      </c>
      <c r="R18525">
        <f>Random!A18523</f>
        <v>-0.19746845332652319</v>
      </c>
      <c r="T18525">
        <f t="shared" ca="1" si="4063"/>
        <v>4.4111719894130751E-3</v>
      </c>
      <c r="U18525">
        <f t="shared" ca="1" si="4069"/>
        <v>0</v>
      </c>
      <c r="V18525">
        <f t="shared" ca="1" si="4064"/>
        <v>0</v>
      </c>
    </row>
    <row r="18526" spans="6:22" x14ac:dyDescent="0.25">
      <c r="F18526">
        <f t="shared" si="4059"/>
        <v>18523</v>
      </c>
      <c r="G18526">
        <f t="shared" si="4070"/>
        <v>4.6307500000000003E-3</v>
      </c>
      <c r="H18526">
        <f t="shared" si="4060"/>
        <v>0</v>
      </c>
      <c r="I18526">
        <f t="shared" si="4068"/>
        <v>0</v>
      </c>
      <c r="J18526">
        <f t="shared" si="4071"/>
        <v>0</v>
      </c>
      <c r="L18526">
        <f t="shared" si="4061"/>
        <v>14499.325124994071</v>
      </c>
      <c r="M18526">
        <f t="shared" si="4072"/>
        <v>3.6248312812485178E-3</v>
      </c>
      <c r="N18526">
        <f t="shared" si="4065"/>
        <v>0</v>
      </c>
      <c r="O18526">
        <f t="shared" si="4066"/>
        <v>0</v>
      </c>
      <c r="P18526">
        <f t="shared" si="4067"/>
        <v>0</v>
      </c>
      <c r="Q18526">
        <f t="shared" si="4062"/>
        <v>0.7265625</v>
      </c>
      <c r="R18526">
        <f>Random!A18524</f>
        <v>0.36398834974537442</v>
      </c>
      <c r="T18526">
        <f t="shared" ca="1" si="4063"/>
        <v>2.5724789773350555E-2</v>
      </c>
      <c r="U18526">
        <f t="shared" ca="1" si="4069"/>
        <v>0</v>
      </c>
      <c r="V18526">
        <f t="shared" ca="1" si="4064"/>
        <v>0</v>
      </c>
    </row>
    <row r="18527" spans="6:22" x14ac:dyDescent="0.25">
      <c r="F18527">
        <f t="shared" si="4059"/>
        <v>18524</v>
      </c>
      <c r="G18527">
        <f t="shared" si="4070"/>
        <v>4.6309999999999997E-3</v>
      </c>
      <c r="H18527">
        <f t="shared" si="4060"/>
        <v>0</v>
      </c>
      <c r="I18527">
        <f t="shared" si="4068"/>
        <v>0</v>
      </c>
      <c r="J18527">
        <f t="shared" si="4071"/>
        <v>0</v>
      </c>
      <c r="L18527">
        <f t="shared" si="4061"/>
        <v>14500.325124994071</v>
      </c>
      <c r="M18527">
        <f t="shared" si="4072"/>
        <v>3.625081281248518E-3</v>
      </c>
      <c r="N18527">
        <f t="shared" si="4065"/>
        <v>0</v>
      </c>
      <c r="O18527">
        <f t="shared" si="4066"/>
        <v>0</v>
      </c>
      <c r="P18527">
        <f t="shared" si="4067"/>
        <v>0</v>
      </c>
      <c r="Q18527">
        <f t="shared" si="4062"/>
        <v>0.671875</v>
      </c>
      <c r="R18527">
        <f>Random!A18525</f>
        <v>0.33723998191238147</v>
      </c>
      <c r="T18527">
        <f t="shared" ca="1" si="4063"/>
        <v>3.7920798279304217E-2</v>
      </c>
      <c r="U18527">
        <f t="shared" ca="1" si="4069"/>
        <v>0</v>
      </c>
      <c r="V18527">
        <f t="shared" ca="1" si="4064"/>
        <v>0</v>
      </c>
    </row>
    <row r="18528" spans="6:22" x14ac:dyDescent="0.25">
      <c r="F18528">
        <f t="shared" si="4059"/>
        <v>18525</v>
      </c>
      <c r="G18528">
        <f t="shared" si="4070"/>
        <v>4.63125E-3</v>
      </c>
      <c r="H18528">
        <f t="shared" si="4060"/>
        <v>0</v>
      </c>
      <c r="I18528">
        <f t="shared" si="4068"/>
        <v>0</v>
      </c>
      <c r="J18528">
        <f t="shared" si="4071"/>
        <v>0</v>
      </c>
      <c r="L18528">
        <f t="shared" si="4061"/>
        <v>14501.325124994071</v>
      </c>
      <c r="M18528">
        <f t="shared" si="4072"/>
        <v>3.6253312812485178E-3</v>
      </c>
      <c r="N18528">
        <f t="shared" si="4065"/>
        <v>0</v>
      </c>
      <c r="O18528">
        <f t="shared" si="4066"/>
        <v>0</v>
      </c>
      <c r="P18528">
        <f t="shared" si="4067"/>
        <v>0</v>
      </c>
      <c r="Q18528">
        <f t="shared" si="4062"/>
        <v>0.8671875</v>
      </c>
      <c r="R18528">
        <f>Random!A18526</f>
        <v>0.43294047266507385</v>
      </c>
      <c r="T18528">
        <f t="shared" ca="1" si="4063"/>
        <v>3.4554834101432973E-2</v>
      </c>
      <c r="U18528">
        <f t="shared" ca="1" si="4069"/>
        <v>0</v>
      </c>
      <c r="V18528">
        <f t="shared" ca="1" si="4064"/>
        <v>0</v>
      </c>
    </row>
    <row r="18529" spans="6:22" x14ac:dyDescent="0.25">
      <c r="F18529">
        <f t="shared" si="4059"/>
        <v>18526</v>
      </c>
      <c r="G18529">
        <f t="shared" si="4070"/>
        <v>4.6315000000000002E-3</v>
      </c>
      <c r="H18529">
        <f t="shared" si="4060"/>
        <v>0</v>
      </c>
      <c r="I18529">
        <f t="shared" si="4068"/>
        <v>0</v>
      </c>
      <c r="J18529">
        <f t="shared" si="4071"/>
        <v>0</v>
      </c>
      <c r="L18529">
        <f t="shared" si="4061"/>
        <v>14502.325124994071</v>
      </c>
      <c r="M18529">
        <f t="shared" si="4072"/>
        <v>3.6255812812485176E-3</v>
      </c>
      <c r="N18529">
        <f t="shared" si="4065"/>
        <v>0</v>
      </c>
      <c r="O18529">
        <f t="shared" si="4066"/>
        <v>0</v>
      </c>
      <c r="P18529">
        <f t="shared" si="4067"/>
        <v>0</v>
      </c>
      <c r="Q18529">
        <f t="shared" si="4062"/>
        <v>0.4296875</v>
      </c>
      <c r="R18529">
        <f>Random!A18527</f>
        <v>0.21527960647828248</v>
      </c>
      <c r="T18529">
        <f t="shared" ca="1" si="4063"/>
        <v>1.7333807411469854E-2</v>
      </c>
      <c r="U18529">
        <f t="shared" ca="1" si="4069"/>
        <v>0</v>
      </c>
      <c r="V18529">
        <f t="shared" ca="1" si="4064"/>
        <v>0</v>
      </c>
    </row>
    <row r="18530" spans="6:22" x14ac:dyDescent="0.25">
      <c r="F18530">
        <f t="shared" si="4059"/>
        <v>18527</v>
      </c>
      <c r="G18530">
        <f t="shared" si="4070"/>
        <v>4.6317499999999996E-3</v>
      </c>
      <c r="H18530">
        <f t="shared" si="4060"/>
        <v>0</v>
      </c>
      <c r="I18530">
        <f t="shared" si="4068"/>
        <v>0</v>
      </c>
      <c r="J18530">
        <f t="shared" si="4071"/>
        <v>0</v>
      </c>
      <c r="L18530">
        <f t="shared" si="4061"/>
        <v>14503.325124994071</v>
      </c>
      <c r="M18530">
        <f t="shared" si="4072"/>
        <v>3.6258312812485179E-3</v>
      </c>
      <c r="N18530">
        <f t="shared" si="4065"/>
        <v>0</v>
      </c>
      <c r="O18530">
        <f t="shared" si="4066"/>
        <v>0</v>
      </c>
      <c r="P18530">
        <f t="shared" si="4067"/>
        <v>0</v>
      </c>
      <c r="Q18530">
        <f t="shared" si="4062"/>
        <v>0.5390625</v>
      </c>
      <c r="R18530">
        <f>Random!A18528</f>
        <v>0.26803681623693876</v>
      </c>
      <c r="T18530">
        <f t="shared" ca="1" si="4063"/>
        <v>-7.7403528732549647E-3</v>
      </c>
      <c r="U18530">
        <f t="shared" ca="1" si="4069"/>
        <v>0</v>
      </c>
      <c r="V18530">
        <f t="shared" ca="1" si="4064"/>
        <v>0</v>
      </c>
    </row>
    <row r="18531" spans="6:22" x14ac:dyDescent="0.25">
      <c r="F18531">
        <f t="shared" si="4059"/>
        <v>18528</v>
      </c>
      <c r="G18531">
        <f t="shared" si="4070"/>
        <v>4.6319999999999998E-3</v>
      </c>
      <c r="H18531">
        <f t="shared" si="4060"/>
        <v>0</v>
      </c>
      <c r="I18531">
        <f t="shared" si="4068"/>
        <v>0</v>
      </c>
      <c r="J18531">
        <f t="shared" si="4071"/>
        <v>0</v>
      </c>
      <c r="L18531">
        <f t="shared" si="4061"/>
        <v>14504.325124994071</v>
      </c>
      <c r="M18531">
        <f t="shared" si="4072"/>
        <v>3.6260812812485177E-3</v>
      </c>
      <c r="N18531">
        <f t="shared" si="4065"/>
        <v>0</v>
      </c>
      <c r="O18531">
        <f t="shared" si="4066"/>
        <v>0</v>
      </c>
      <c r="P18531">
        <f t="shared" si="4067"/>
        <v>0</v>
      </c>
      <c r="Q18531">
        <f t="shared" si="4062"/>
        <v>-0.2421875</v>
      </c>
      <c r="R18531">
        <f>Random!A18529</f>
        <v>-0.12274631540042658</v>
      </c>
      <c r="T18531">
        <f t="shared" ca="1" si="4063"/>
        <v>-3.2122113014731904E-2</v>
      </c>
      <c r="U18531">
        <f t="shared" ca="1" si="4069"/>
        <v>0</v>
      </c>
      <c r="V18531">
        <f t="shared" ca="1" si="4064"/>
        <v>0</v>
      </c>
    </row>
    <row r="18532" spans="6:22" x14ac:dyDescent="0.25">
      <c r="F18532">
        <f t="shared" si="4059"/>
        <v>18529</v>
      </c>
      <c r="G18532">
        <f t="shared" si="4070"/>
        <v>4.6322500000000001E-3</v>
      </c>
      <c r="H18532">
        <f t="shared" si="4060"/>
        <v>0</v>
      </c>
      <c r="I18532">
        <f t="shared" si="4068"/>
        <v>0</v>
      </c>
      <c r="J18532">
        <f t="shared" si="4071"/>
        <v>0</v>
      </c>
      <c r="L18532">
        <f t="shared" si="4061"/>
        <v>14505.325124994071</v>
      </c>
      <c r="M18532">
        <f t="shared" si="4072"/>
        <v>3.626331281248518E-3</v>
      </c>
      <c r="N18532">
        <f t="shared" si="4065"/>
        <v>0</v>
      </c>
      <c r="O18532">
        <f t="shared" si="4066"/>
        <v>0</v>
      </c>
      <c r="P18532">
        <f t="shared" si="4067"/>
        <v>0</v>
      </c>
      <c r="Q18532">
        <f t="shared" si="4062"/>
        <v>-0.1171875</v>
      </c>
      <c r="R18532">
        <f>Random!A18530</f>
        <v>-5.8993949370563681E-2</v>
      </c>
      <c r="T18532">
        <f t="shared" ca="1" si="4063"/>
        <v>-4.5869740251600281E-2</v>
      </c>
      <c r="U18532">
        <f t="shared" ca="1" si="4069"/>
        <v>0</v>
      </c>
      <c r="V18532">
        <f t="shared" ca="1" si="4064"/>
        <v>0</v>
      </c>
    </row>
    <row r="18533" spans="6:22" x14ac:dyDescent="0.25">
      <c r="F18533">
        <f t="shared" si="4059"/>
        <v>18530</v>
      </c>
      <c r="G18533">
        <f t="shared" si="4070"/>
        <v>4.6325000000000003E-3</v>
      </c>
      <c r="H18533">
        <f t="shared" si="4060"/>
        <v>0</v>
      </c>
      <c r="I18533">
        <f t="shared" si="4068"/>
        <v>0</v>
      </c>
      <c r="J18533">
        <f t="shared" si="4071"/>
        <v>0</v>
      </c>
      <c r="L18533">
        <f t="shared" si="4061"/>
        <v>14506.325124994071</v>
      </c>
      <c r="M18533">
        <f t="shared" si="4072"/>
        <v>3.6265812812485178E-3</v>
      </c>
      <c r="N18533">
        <f t="shared" si="4065"/>
        <v>0</v>
      </c>
      <c r="O18533">
        <f t="shared" si="4066"/>
        <v>0</v>
      </c>
      <c r="P18533">
        <f t="shared" si="4067"/>
        <v>0</v>
      </c>
      <c r="Q18533">
        <f t="shared" si="4062"/>
        <v>0.125</v>
      </c>
      <c r="R18533">
        <f>Random!A18531</f>
        <v>6.1720321655260979E-2</v>
      </c>
      <c r="T18533">
        <f t="shared" ca="1" si="4063"/>
        <v>-4.1810352319401133E-2</v>
      </c>
      <c r="U18533">
        <f t="shared" ca="1" si="4069"/>
        <v>0</v>
      </c>
      <c r="V18533">
        <f t="shared" ca="1" si="4064"/>
        <v>0</v>
      </c>
    </row>
    <row r="18534" spans="6:22" x14ac:dyDescent="0.25">
      <c r="F18534">
        <f t="shared" si="4059"/>
        <v>18531</v>
      </c>
      <c r="G18534">
        <f t="shared" si="4070"/>
        <v>4.6327499999999997E-3</v>
      </c>
      <c r="H18534">
        <f t="shared" si="4060"/>
        <v>0</v>
      </c>
      <c r="I18534">
        <f t="shared" si="4068"/>
        <v>0</v>
      </c>
      <c r="J18534">
        <f t="shared" si="4071"/>
        <v>0</v>
      </c>
      <c r="L18534">
        <f t="shared" si="4061"/>
        <v>14507.325124994071</v>
      </c>
      <c r="M18534">
        <f t="shared" si="4072"/>
        <v>3.626831281248518E-3</v>
      </c>
      <c r="N18534">
        <f t="shared" si="4065"/>
        <v>0</v>
      </c>
      <c r="O18534">
        <f t="shared" si="4066"/>
        <v>0</v>
      </c>
      <c r="P18534">
        <f t="shared" si="4067"/>
        <v>0</v>
      </c>
      <c r="Q18534">
        <f t="shared" si="4062"/>
        <v>-0.6953125</v>
      </c>
      <c r="R18534">
        <f>Random!A18532</f>
        <v>-0.3471820937235911</v>
      </c>
      <c r="T18534">
        <f t="shared" ca="1" si="4063"/>
        <v>-2.1895604403794868E-2</v>
      </c>
      <c r="U18534">
        <f t="shared" ca="1" si="4069"/>
        <v>0</v>
      </c>
      <c r="V18534">
        <f t="shared" ca="1" si="4064"/>
        <v>0</v>
      </c>
    </row>
    <row r="18535" spans="6:22" x14ac:dyDescent="0.25">
      <c r="F18535">
        <f t="shared" si="4059"/>
        <v>18532</v>
      </c>
      <c r="G18535">
        <f t="shared" si="4070"/>
        <v>4.633E-3</v>
      </c>
      <c r="H18535">
        <f t="shared" si="4060"/>
        <v>0</v>
      </c>
      <c r="I18535">
        <f t="shared" si="4068"/>
        <v>0</v>
      </c>
      <c r="J18535">
        <f t="shared" si="4071"/>
        <v>0</v>
      </c>
      <c r="L18535">
        <f t="shared" si="4061"/>
        <v>14508.325124994071</v>
      </c>
      <c r="M18535">
        <f t="shared" si="4072"/>
        <v>3.6270812812485178E-3</v>
      </c>
      <c r="N18535">
        <f t="shared" si="4065"/>
        <v>0</v>
      </c>
      <c r="O18535">
        <f t="shared" si="4066"/>
        <v>0</v>
      </c>
      <c r="P18535">
        <f t="shared" si="4067"/>
        <v>0</v>
      </c>
      <c r="Q18535">
        <f t="shared" si="4062"/>
        <v>0.921875</v>
      </c>
      <c r="R18535">
        <f>Random!A18533</f>
        <v>0.45927446784156423</v>
      </c>
      <c r="T18535">
        <f t="shared" ca="1" si="4063"/>
        <v>7.4700245703793007E-3</v>
      </c>
      <c r="U18535">
        <f t="shared" ca="1" si="4069"/>
        <v>0</v>
      </c>
      <c r="V18535">
        <f t="shared" ca="1" si="4064"/>
        <v>0</v>
      </c>
    </row>
    <row r="18536" spans="6:22" x14ac:dyDescent="0.25">
      <c r="F18536">
        <f t="shared" si="4059"/>
        <v>18533</v>
      </c>
      <c r="G18536">
        <f t="shared" si="4070"/>
        <v>4.6332500000000002E-3</v>
      </c>
      <c r="H18536">
        <f t="shared" si="4060"/>
        <v>0</v>
      </c>
      <c r="I18536">
        <f t="shared" si="4068"/>
        <v>0</v>
      </c>
      <c r="J18536">
        <f t="shared" si="4071"/>
        <v>0</v>
      </c>
      <c r="L18536">
        <f t="shared" si="4061"/>
        <v>14509.325124994071</v>
      </c>
      <c r="M18536">
        <f t="shared" si="4072"/>
        <v>3.6273312812485177E-3</v>
      </c>
      <c r="N18536">
        <f t="shared" si="4065"/>
        <v>0</v>
      </c>
      <c r="O18536">
        <f t="shared" si="4066"/>
        <v>0</v>
      </c>
      <c r="P18536">
        <f t="shared" si="4067"/>
        <v>0</v>
      </c>
      <c r="Q18536">
        <f t="shared" si="4062"/>
        <v>-0.90625</v>
      </c>
      <c r="R18536">
        <f>Random!A18534</f>
        <v>-0.4535249861710845</v>
      </c>
      <c r="T18536">
        <f t="shared" ca="1" si="4063"/>
        <v>3.3032848334708542E-2</v>
      </c>
      <c r="U18536">
        <f t="shared" ca="1" si="4069"/>
        <v>0</v>
      </c>
      <c r="V18536">
        <f t="shared" ca="1" si="4064"/>
        <v>0</v>
      </c>
    </row>
    <row r="18537" spans="6:22" x14ac:dyDescent="0.25">
      <c r="F18537">
        <f t="shared" si="4059"/>
        <v>18534</v>
      </c>
      <c r="G18537">
        <f t="shared" si="4070"/>
        <v>4.6334999999999996E-3</v>
      </c>
      <c r="H18537">
        <f t="shared" si="4060"/>
        <v>0</v>
      </c>
      <c r="I18537">
        <f t="shared" si="4068"/>
        <v>0</v>
      </c>
      <c r="J18537">
        <f t="shared" si="4071"/>
        <v>0</v>
      </c>
      <c r="L18537">
        <f t="shared" si="4061"/>
        <v>14510.325124994071</v>
      </c>
      <c r="M18537">
        <f t="shared" si="4072"/>
        <v>3.6275812812485179E-3</v>
      </c>
      <c r="N18537">
        <f t="shared" si="4065"/>
        <v>0</v>
      </c>
      <c r="O18537">
        <f t="shared" si="4066"/>
        <v>0</v>
      </c>
      <c r="P18537">
        <f t="shared" si="4067"/>
        <v>0</v>
      </c>
      <c r="Q18537">
        <f t="shared" si="4062"/>
        <v>0.1796875</v>
      </c>
      <c r="R18537">
        <f>Random!A18535</f>
        <v>9.0589726735137432E-2</v>
      </c>
      <c r="T18537">
        <f t="shared" ca="1" si="4063"/>
        <v>4.9026437253538342E-2</v>
      </c>
      <c r="U18537">
        <f t="shared" ca="1" si="4069"/>
        <v>0</v>
      </c>
      <c r="V18537">
        <f t="shared" ca="1" si="4064"/>
        <v>0</v>
      </c>
    </row>
    <row r="18538" spans="6:22" x14ac:dyDescent="0.25">
      <c r="F18538">
        <f t="shared" si="4059"/>
        <v>18535</v>
      </c>
      <c r="G18538">
        <f t="shared" si="4070"/>
        <v>4.6337499999999998E-3</v>
      </c>
      <c r="H18538">
        <f t="shared" si="4060"/>
        <v>0</v>
      </c>
      <c r="I18538">
        <f t="shared" si="4068"/>
        <v>0</v>
      </c>
      <c r="J18538">
        <f t="shared" si="4071"/>
        <v>0</v>
      </c>
      <c r="L18538">
        <f t="shared" si="4061"/>
        <v>14511.325124994071</v>
      </c>
      <c r="M18538">
        <f t="shared" si="4072"/>
        <v>3.6278312812485177E-3</v>
      </c>
      <c r="N18538">
        <f t="shared" si="4065"/>
        <v>0</v>
      </c>
      <c r="O18538">
        <f t="shared" si="4066"/>
        <v>0</v>
      </c>
      <c r="P18538">
        <f t="shared" si="4067"/>
        <v>0</v>
      </c>
      <c r="Q18538">
        <f t="shared" si="4062"/>
        <v>0.2265625</v>
      </c>
      <c r="R18538">
        <f>Random!A18536</f>
        <v>0.11398995453808869</v>
      </c>
      <c r="T18538">
        <f t="shared" ca="1" si="4063"/>
        <v>4.8201599752398953E-2</v>
      </c>
      <c r="U18538">
        <f t="shared" ca="1" si="4069"/>
        <v>0</v>
      </c>
      <c r="V18538">
        <f t="shared" ca="1" si="4064"/>
        <v>0</v>
      </c>
    </row>
    <row r="18539" spans="6:22" x14ac:dyDescent="0.25">
      <c r="F18539">
        <f t="shared" si="4059"/>
        <v>18536</v>
      </c>
      <c r="G18539">
        <f t="shared" si="4070"/>
        <v>4.6340000000000001E-3</v>
      </c>
      <c r="H18539">
        <f t="shared" si="4060"/>
        <v>0</v>
      </c>
      <c r="I18539">
        <f t="shared" si="4068"/>
        <v>0</v>
      </c>
      <c r="J18539">
        <f t="shared" si="4071"/>
        <v>0</v>
      </c>
      <c r="L18539">
        <f t="shared" si="4061"/>
        <v>14512.325124994071</v>
      </c>
      <c r="M18539">
        <f t="shared" si="4072"/>
        <v>3.628081281248518E-3</v>
      </c>
      <c r="N18539">
        <f t="shared" si="4065"/>
        <v>0</v>
      </c>
      <c r="O18539">
        <f t="shared" si="4066"/>
        <v>0</v>
      </c>
      <c r="P18539">
        <f t="shared" si="4067"/>
        <v>0</v>
      </c>
      <c r="Q18539">
        <f t="shared" si="4062"/>
        <v>0.5703125</v>
      </c>
      <c r="R18539">
        <f>Random!A18537</f>
        <v>0.28353903302871764</v>
      </c>
      <c r="T18539">
        <f t="shared" ca="1" si="4063"/>
        <v>3.0448968485538946E-2</v>
      </c>
      <c r="U18539">
        <f t="shared" ca="1" si="4069"/>
        <v>0</v>
      </c>
      <c r="V18539">
        <f t="shared" ca="1" si="4064"/>
        <v>0</v>
      </c>
    </row>
    <row r="18540" spans="6:22" x14ac:dyDescent="0.25">
      <c r="F18540">
        <f t="shared" si="4059"/>
        <v>18537</v>
      </c>
      <c r="G18540">
        <f t="shared" si="4070"/>
        <v>4.6342500000000003E-3</v>
      </c>
      <c r="H18540">
        <f t="shared" si="4060"/>
        <v>0</v>
      </c>
      <c r="I18540">
        <f t="shared" si="4068"/>
        <v>0</v>
      </c>
      <c r="J18540">
        <f t="shared" si="4071"/>
        <v>0</v>
      </c>
      <c r="L18540">
        <f t="shared" si="4061"/>
        <v>14513.325124994071</v>
      </c>
      <c r="M18540">
        <f t="shared" si="4072"/>
        <v>3.6283312812485178E-3</v>
      </c>
      <c r="N18540">
        <f t="shared" si="4065"/>
        <v>0</v>
      </c>
      <c r="O18540">
        <f t="shared" si="4066"/>
        <v>0</v>
      </c>
      <c r="P18540">
        <f t="shared" si="4067"/>
        <v>0</v>
      </c>
      <c r="Q18540">
        <f t="shared" si="4062"/>
        <v>-0.6953125</v>
      </c>
      <c r="R18540">
        <f>Random!A18538</f>
        <v>-0.34912639241999621</v>
      </c>
      <c r="T18540">
        <f t="shared" ca="1" si="4063"/>
        <v>1.8003686694879819E-3</v>
      </c>
      <c r="U18540">
        <f t="shared" ca="1" si="4069"/>
        <v>0</v>
      </c>
      <c r="V18540">
        <f t="shared" ca="1" si="4064"/>
        <v>0</v>
      </c>
    </row>
    <row r="18541" spans="6:22" x14ac:dyDescent="0.25">
      <c r="F18541">
        <f t="shared" si="4059"/>
        <v>18538</v>
      </c>
      <c r="G18541">
        <f t="shared" si="4070"/>
        <v>4.6344999999999997E-3</v>
      </c>
      <c r="H18541">
        <f t="shared" si="4060"/>
        <v>0</v>
      </c>
      <c r="I18541">
        <f t="shared" si="4068"/>
        <v>0</v>
      </c>
      <c r="J18541">
        <f t="shared" si="4071"/>
        <v>0</v>
      </c>
      <c r="L18541">
        <f t="shared" si="4061"/>
        <v>14514.325124994071</v>
      </c>
      <c r="M18541">
        <f t="shared" si="4072"/>
        <v>3.6285812812485176E-3</v>
      </c>
      <c r="N18541">
        <f t="shared" si="4065"/>
        <v>0</v>
      </c>
      <c r="O18541">
        <f t="shared" si="4066"/>
        <v>0</v>
      </c>
      <c r="P18541">
        <f t="shared" si="4067"/>
        <v>0</v>
      </c>
      <c r="Q18541">
        <f t="shared" si="4062"/>
        <v>0.3828125</v>
      </c>
      <c r="R18541">
        <f>Random!A18539</f>
        <v>0.19309621921476317</v>
      </c>
      <c r="T18541">
        <f t="shared" ca="1" si="4063"/>
        <v>-2.7975965909847342E-2</v>
      </c>
      <c r="U18541">
        <f t="shared" ca="1" si="4069"/>
        <v>0</v>
      </c>
      <c r="V18541">
        <f t="shared" ca="1" si="4064"/>
        <v>0</v>
      </c>
    </row>
    <row r="18542" spans="6:22" x14ac:dyDescent="0.25">
      <c r="F18542">
        <f t="shared" si="4059"/>
        <v>18539</v>
      </c>
      <c r="G18542">
        <f t="shared" si="4070"/>
        <v>4.63475E-3</v>
      </c>
      <c r="H18542">
        <f t="shared" si="4060"/>
        <v>0</v>
      </c>
      <c r="I18542">
        <f t="shared" si="4068"/>
        <v>0</v>
      </c>
      <c r="J18542">
        <f t="shared" si="4071"/>
        <v>0</v>
      </c>
      <c r="L18542">
        <f t="shared" si="4061"/>
        <v>14515.325124994071</v>
      </c>
      <c r="M18542">
        <f t="shared" si="4072"/>
        <v>3.6288312812485179E-3</v>
      </c>
      <c r="N18542">
        <f t="shared" si="4065"/>
        <v>0</v>
      </c>
      <c r="O18542">
        <f t="shared" si="4066"/>
        <v>0</v>
      </c>
      <c r="P18542">
        <f t="shared" si="4067"/>
        <v>0</v>
      </c>
      <c r="Q18542">
        <f t="shared" si="4062"/>
        <v>0.2734375</v>
      </c>
      <c r="R18542">
        <f>Random!A18540</f>
        <v>0.1371411872678564</v>
      </c>
      <c r="T18542">
        <f t="shared" ca="1" si="4063"/>
        <v>-4.8937404386590888E-2</v>
      </c>
      <c r="U18542">
        <f t="shared" ca="1" si="4069"/>
        <v>0</v>
      </c>
      <c r="V18542">
        <f t="shared" ca="1" si="4064"/>
        <v>0</v>
      </c>
    </row>
    <row r="18543" spans="6:22" x14ac:dyDescent="0.25">
      <c r="F18543">
        <f t="shared" si="4059"/>
        <v>18540</v>
      </c>
      <c r="G18543">
        <f t="shared" si="4070"/>
        <v>4.6350000000000002E-3</v>
      </c>
      <c r="H18543">
        <f t="shared" si="4060"/>
        <v>0</v>
      </c>
      <c r="I18543">
        <f t="shared" si="4068"/>
        <v>0</v>
      </c>
      <c r="J18543">
        <f t="shared" si="4071"/>
        <v>0</v>
      </c>
      <c r="L18543">
        <f t="shared" si="4061"/>
        <v>14516.325124994071</v>
      </c>
      <c r="M18543">
        <f t="shared" si="4072"/>
        <v>3.6290812812485177E-3</v>
      </c>
      <c r="N18543">
        <f t="shared" si="4065"/>
        <v>0</v>
      </c>
      <c r="O18543">
        <f t="shared" si="4066"/>
        <v>0</v>
      </c>
      <c r="P18543">
        <f t="shared" si="4067"/>
        <v>0</v>
      </c>
      <c r="Q18543">
        <f t="shared" si="4062"/>
        <v>-3.125E-2</v>
      </c>
      <c r="R18543">
        <f>Random!A18541</f>
        <v>-1.5753833677244922E-2</v>
      </c>
      <c r="T18543">
        <f t="shared" ca="1" si="4063"/>
        <v>-5.2654970215786377E-2</v>
      </c>
      <c r="U18543">
        <f t="shared" ca="1" si="4069"/>
        <v>0</v>
      </c>
      <c r="V18543">
        <f t="shared" ca="1" si="4064"/>
        <v>0</v>
      </c>
    </row>
    <row r="18544" spans="6:22" x14ac:dyDescent="0.25">
      <c r="F18544">
        <f t="shared" si="4059"/>
        <v>18541</v>
      </c>
      <c r="G18544">
        <f t="shared" si="4070"/>
        <v>4.6352499999999996E-3</v>
      </c>
      <c r="H18544">
        <f t="shared" si="4060"/>
        <v>0</v>
      </c>
      <c r="I18544">
        <f t="shared" si="4068"/>
        <v>0</v>
      </c>
      <c r="J18544">
        <f t="shared" si="4071"/>
        <v>0</v>
      </c>
      <c r="L18544">
        <f t="shared" si="4061"/>
        <v>14517.325124994071</v>
      </c>
      <c r="M18544">
        <f t="shared" si="4072"/>
        <v>3.6293312812485179E-3</v>
      </c>
      <c r="N18544">
        <f t="shared" si="4065"/>
        <v>0</v>
      </c>
      <c r="O18544">
        <f t="shared" si="4066"/>
        <v>0</v>
      </c>
      <c r="P18544">
        <f t="shared" si="4067"/>
        <v>0</v>
      </c>
      <c r="Q18544">
        <f t="shared" si="4062"/>
        <v>-0.5859375</v>
      </c>
      <c r="R18544">
        <f>Random!A18542</f>
        <v>-0.29229948643659975</v>
      </c>
      <c r="T18544">
        <f t="shared" ca="1" si="4063"/>
        <v>-3.7182550077004335E-2</v>
      </c>
      <c r="U18544">
        <f t="shared" ca="1" si="4069"/>
        <v>0</v>
      </c>
      <c r="V18544">
        <f t="shared" ca="1" si="4064"/>
        <v>0</v>
      </c>
    </row>
    <row r="18545" spans="6:22" x14ac:dyDescent="0.25">
      <c r="F18545">
        <f t="shared" si="4059"/>
        <v>18542</v>
      </c>
      <c r="G18545">
        <f t="shared" si="4070"/>
        <v>4.6354999999999999E-3</v>
      </c>
      <c r="H18545">
        <f t="shared" si="4060"/>
        <v>0</v>
      </c>
      <c r="I18545">
        <f t="shared" si="4068"/>
        <v>0</v>
      </c>
      <c r="J18545">
        <f t="shared" si="4071"/>
        <v>0</v>
      </c>
      <c r="L18545">
        <f t="shared" si="4061"/>
        <v>14518.325124994071</v>
      </c>
      <c r="M18545">
        <f t="shared" si="4072"/>
        <v>3.6295812812485177E-3</v>
      </c>
      <c r="N18545">
        <f t="shared" si="4065"/>
        <v>0</v>
      </c>
      <c r="O18545">
        <f t="shared" si="4066"/>
        <v>0</v>
      </c>
      <c r="P18545">
        <f t="shared" si="4067"/>
        <v>0</v>
      </c>
      <c r="Q18545">
        <f t="shared" si="4062"/>
        <v>0.3046875</v>
      </c>
      <c r="R18545">
        <f>Random!A18543</f>
        <v>0.15244612460943918</v>
      </c>
      <c r="T18545">
        <f t="shared" ca="1" si="4063"/>
        <v>-7.3978755176739705E-3</v>
      </c>
      <c r="U18545">
        <f t="shared" ca="1" si="4069"/>
        <v>0</v>
      </c>
      <c r="V18545">
        <f t="shared" ca="1" si="4064"/>
        <v>0</v>
      </c>
    </row>
    <row r="18546" spans="6:22" x14ac:dyDescent="0.25">
      <c r="F18546">
        <f t="shared" si="4059"/>
        <v>18543</v>
      </c>
      <c r="G18546">
        <f t="shared" si="4070"/>
        <v>4.6357500000000001E-3</v>
      </c>
      <c r="H18546">
        <f t="shared" si="4060"/>
        <v>0</v>
      </c>
      <c r="I18546">
        <f t="shared" si="4068"/>
        <v>0</v>
      </c>
      <c r="J18546">
        <f t="shared" si="4071"/>
        <v>0</v>
      </c>
      <c r="L18546">
        <f t="shared" si="4061"/>
        <v>14519.325124994071</v>
      </c>
      <c r="M18546">
        <f t="shared" si="4072"/>
        <v>3.629831281248518E-3</v>
      </c>
      <c r="N18546">
        <f t="shared" si="4065"/>
        <v>0</v>
      </c>
      <c r="O18546">
        <f t="shared" si="4066"/>
        <v>0</v>
      </c>
      <c r="P18546">
        <f t="shared" si="4067"/>
        <v>0</v>
      </c>
      <c r="Q18546">
        <f t="shared" si="4062"/>
        <v>0</v>
      </c>
      <c r="R18546">
        <f>Random!A18544</f>
        <v>-1.9287718290059708E-3</v>
      </c>
      <c r="T18546">
        <f t="shared" ca="1" si="4063"/>
        <v>2.4957206553978015E-2</v>
      </c>
      <c r="U18546">
        <f t="shared" ca="1" si="4069"/>
        <v>0</v>
      </c>
      <c r="V18546">
        <f t="shared" ca="1" si="4064"/>
        <v>0</v>
      </c>
    </row>
    <row r="18547" spans="6:22" x14ac:dyDescent="0.25">
      <c r="F18547">
        <f t="shared" si="4059"/>
        <v>18544</v>
      </c>
      <c r="G18547">
        <f t="shared" si="4070"/>
        <v>4.6360000000000004E-3</v>
      </c>
      <c r="H18547">
        <f t="shared" si="4060"/>
        <v>0</v>
      </c>
      <c r="I18547">
        <f t="shared" si="4068"/>
        <v>0</v>
      </c>
      <c r="J18547">
        <f t="shared" si="4071"/>
        <v>0</v>
      </c>
      <c r="L18547">
        <f t="shared" si="4061"/>
        <v>14520.325124994071</v>
      </c>
      <c r="M18547">
        <f t="shared" si="4072"/>
        <v>3.6300812812485178E-3</v>
      </c>
      <c r="N18547">
        <f t="shared" si="4065"/>
        <v>0</v>
      </c>
      <c r="O18547">
        <f t="shared" si="4066"/>
        <v>0</v>
      </c>
      <c r="P18547">
        <f t="shared" si="4067"/>
        <v>0</v>
      </c>
      <c r="Q18547">
        <f t="shared" si="4062"/>
        <v>0.4453125</v>
      </c>
      <c r="R18547">
        <f>Random!A18545</f>
        <v>0.22314731687666334</v>
      </c>
      <c r="T18547">
        <f t="shared" ca="1" si="4063"/>
        <v>4.893848971704981E-2</v>
      </c>
      <c r="U18547">
        <f t="shared" ca="1" si="4069"/>
        <v>0</v>
      </c>
      <c r="V18547">
        <f t="shared" ca="1" si="4064"/>
        <v>0</v>
      </c>
    </row>
    <row r="18548" spans="6:22" x14ac:dyDescent="0.25">
      <c r="F18548">
        <f t="shared" si="4059"/>
        <v>18545</v>
      </c>
      <c r="G18548">
        <f t="shared" si="4070"/>
        <v>4.6362499999999997E-3</v>
      </c>
      <c r="H18548">
        <f t="shared" si="4060"/>
        <v>0</v>
      </c>
      <c r="I18548">
        <f t="shared" si="4068"/>
        <v>0</v>
      </c>
      <c r="J18548">
        <f t="shared" si="4071"/>
        <v>0</v>
      </c>
      <c r="L18548">
        <f t="shared" si="4061"/>
        <v>14521.325124994071</v>
      </c>
      <c r="M18548">
        <f t="shared" si="4072"/>
        <v>3.6303312812485176E-3</v>
      </c>
      <c r="N18548">
        <f t="shared" si="4065"/>
        <v>0</v>
      </c>
      <c r="O18548">
        <f t="shared" si="4066"/>
        <v>0</v>
      </c>
      <c r="P18548">
        <f t="shared" si="4067"/>
        <v>0</v>
      </c>
      <c r="Q18548">
        <f t="shared" si="4062"/>
        <v>-0.15625</v>
      </c>
      <c r="R18548">
        <f>Random!A18546</f>
        <v>-7.9434172548775495E-2</v>
      </c>
      <c r="T18548">
        <f t="shared" ca="1" si="4063"/>
        <v>5.472147857984918E-2</v>
      </c>
      <c r="U18548">
        <f t="shared" ca="1" si="4069"/>
        <v>0</v>
      </c>
      <c r="V18548">
        <f t="shared" ca="1" si="4064"/>
        <v>0</v>
      </c>
    </row>
    <row r="18549" spans="6:22" x14ac:dyDescent="0.25">
      <c r="F18549">
        <f t="shared" si="4059"/>
        <v>18546</v>
      </c>
      <c r="G18549">
        <f t="shared" si="4070"/>
        <v>4.6365E-3</v>
      </c>
      <c r="H18549">
        <f t="shared" si="4060"/>
        <v>0</v>
      </c>
      <c r="I18549">
        <f t="shared" si="4068"/>
        <v>0</v>
      </c>
      <c r="J18549">
        <f t="shared" si="4071"/>
        <v>0</v>
      </c>
      <c r="L18549">
        <f t="shared" si="4061"/>
        <v>14522.325124994071</v>
      </c>
      <c r="M18549">
        <f t="shared" si="4072"/>
        <v>3.6305812812485179E-3</v>
      </c>
      <c r="N18549">
        <f t="shared" si="4065"/>
        <v>0</v>
      </c>
      <c r="O18549">
        <f t="shared" si="4066"/>
        <v>0</v>
      </c>
      <c r="P18549">
        <f t="shared" si="4067"/>
        <v>0</v>
      </c>
      <c r="Q18549">
        <f t="shared" si="4062"/>
        <v>0.7421875</v>
      </c>
      <c r="R18549">
        <f>Random!A18547</f>
        <v>0.37069049302677526</v>
      </c>
      <c r="T18549">
        <f t="shared" ca="1" si="4063"/>
        <v>4.1117232974259461E-2</v>
      </c>
      <c r="U18549">
        <f t="shared" ca="1" si="4069"/>
        <v>0</v>
      </c>
      <c r="V18549">
        <f t="shared" ca="1" si="4064"/>
        <v>0</v>
      </c>
    </row>
    <row r="18550" spans="6:22" x14ac:dyDescent="0.25">
      <c r="F18550">
        <f t="shared" si="4059"/>
        <v>18547</v>
      </c>
      <c r="G18550">
        <f t="shared" si="4070"/>
        <v>4.6367500000000002E-3</v>
      </c>
      <c r="H18550">
        <f t="shared" si="4060"/>
        <v>0</v>
      </c>
      <c r="I18550">
        <f t="shared" si="4068"/>
        <v>0</v>
      </c>
      <c r="J18550">
        <f t="shared" si="4071"/>
        <v>0</v>
      </c>
      <c r="L18550">
        <f t="shared" si="4061"/>
        <v>14523.325124994071</v>
      </c>
      <c r="M18550">
        <f t="shared" si="4072"/>
        <v>3.6308312812485177E-3</v>
      </c>
      <c r="N18550">
        <f t="shared" si="4065"/>
        <v>0</v>
      </c>
      <c r="O18550">
        <f t="shared" si="4066"/>
        <v>0</v>
      </c>
      <c r="P18550">
        <f t="shared" si="4067"/>
        <v>0</v>
      </c>
      <c r="Q18550">
        <f t="shared" si="4062"/>
        <v>0.6484375</v>
      </c>
      <c r="R18550">
        <f>Random!A18548</f>
        <v>0.32253095642016127</v>
      </c>
      <c r="T18550">
        <f t="shared" ca="1" si="4063"/>
        <v>1.3038515809371145E-2</v>
      </c>
      <c r="U18550">
        <f t="shared" ca="1" si="4069"/>
        <v>0</v>
      </c>
      <c r="V18550">
        <f t="shared" ca="1" si="4064"/>
        <v>0</v>
      </c>
    </row>
    <row r="18551" spans="6:22" x14ac:dyDescent="0.25">
      <c r="F18551">
        <f t="shared" si="4059"/>
        <v>18548</v>
      </c>
      <c r="G18551">
        <f t="shared" si="4070"/>
        <v>4.6369999999999996E-3</v>
      </c>
      <c r="H18551">
        <f t="shared" si="4060"/>
        <v>0</v>
      </c>
      <c r="I18551">
        <f t="shared" si="4068"/>
        <v>0</v>
      </c>
      <c r="J18551">
        <f t="shared" si="4071"/>
        <v>0</v>
      </c>
      <c r="L18551">
        <f t="shared" si="4061"/>
        <v>14524.325124994071</v>
      </c>
      <c r="M18551">
        <f t="shared" si="4072"/>
        <v>3.6310812812485179E-3</v>
      </c>
      <c r="N18551">
        <f t="shared" si="4065"/>
        <v>0</v>
      </c>
      <c r="O18551">
        <f t="shared" si="4066"/>
        <v>0</v>
      </c>
      <c r="P18551">
        <f t="shared" si="4067"/>
        <v>0</v>
      </c>
      <c r="Q18551">
        <f t="shared" si="4062"/>
        <v>0.8828125</v>
      </c>
      <c r="R18551">
        <f>Random!A18549</f>
        <v>0.44164728482460724</v>
      </c>
      <c r="T18551">
        <f t="shared" ca="1" si="4063"/>
        <v>-1.9465208089157141E-2</v>
      </c>
      <c r="U18551">
        <f t="shared" ca="1" si="4069"/>
        <v>0</v>
      </c>
      <c r="V18551">
        <f t="shared" ca="1" si="4064"/>
        <v>0</v>
      </c>
    </row>
    <row r="18552" spans="6:22" x14ac:dyDescent="0.25">
      <c r="F18552">
        <f t="shared" si="4059"/>
        <v>18549</v>
      </c>
      <c r="G18552">
        <f t="shared" si="4070"/>
        <v>4.6372499999999999E-3</v>
      </c>
      <c r="H18552">
        <f t="shared" si="4060"/>
        <v>0</v>
      </c>
      <c r="I18552">
        <f t="shared" si="4068"/>
        <v>0</v>
      </c>
      <c r="J18552">
        <f t="shared" si="4071"/>
        <v>0</v>
      </c>
      <c r="L18552">
        <f t="shared" si="4061"/>
        <v>14525.325124994071</v>
      </c>
      <c r="M18552">
        <f t="shared" si="4072"/>
        <v>3.6313312812485178E-3</v>
      </c>
      <c r="N18552">
        <f t="shared" si="4065"/>
        <v>0</v>
      </c>
      <c r="O18552">
        <f t="shared" si="4066"/>
        <v>0</v>
      </c>
      <c r="P18552">
        <f t="shared" si="4067"/>
        <v>0</v>
      </c>
      <c r="Q18552">
        <f t="shared" si="4062"/>
        <v>-0.765625</v>
      </c>
      <c r="R18552">
        <f>Random!A18550</f>
        <v>-0.38180014460637979</v>
      </c>
      <c r="T18552">
        <f t="shared" ca="1" si="4063"/>
        <v>-4.6885553674291147E-2</v>
      </c>
      <c r="U18552">
        <f t="shared" ca="1" si="4069"/>
        <v>0</v>
      </c>
      <c r="V18552">
        <f t="shared" ca="1" si="4064"/>
        <v>0</v>
      </c>
    </row>
    <row r="18553" spans="6:22" x14ac:dyDescent="0.25">
      <c r="F18553">
        <f t="shared" si="4059"/>
        <v>18550</v>
      </c>
      <c r="G18553">
        <f t="shared" si="4070"/>
        <v>4.6375000000000001E-3</v>
      </c>
      <c r="H18553">
        <f t="shared" si="4060"/>
        <v>0</v>
      </c>
      <c r="I18553">
        <f t="shared" si="4068"/>
        <v>0</v>
      </c>
      <c r="J18553">
        <f t="shared" si="4071"/>
        <v>0</v>
      </c>
      <c r="L18553">
        <f t="shared" si="4061"/>
        <v>14526.325124994071</v>
      </c>
      <c r="M18553">
        <f t="shared" si="4072"/>
        <v>3.631581281248518E-3</v>
      </c>
      <c r="N18553">
        <f t="shared" si="4065"/>
        <v>0</v>
      </c>
      <c r="O18553">
        <f t="shared" si="4066"/>
        <v>0</v>
      </c>
      <c r="P18553">
        <f t="shared" si="4067"/>
        <v>0</v>
      </c>
      <c r="Q18553">
        <f t="shared" si="4062"/>
        <v>-0.6328125</v>
      </c>
      <c r="R18553">
        <f>Random!A18551</f>
        <v>-0.31823043114356198</v>
      </c>
      <c r="T18553">
        <f t="shared" ca="1" si="4063"/>
        <v>-5.6994706099714181E-2</v>
      </c>
      <c r="U18553">
        <f t="shared" ca="1" si="4069"/>
        <v>0</v>
      </c>
      <c r="V18553">
        <f t="shared" ca="1" si="4064"/>
        <v>0</v>
      </c>
    </row>
    <row r="18554" spans="6:22" x14ac:dyDescent="0.25">
      <c r="F18554">
        <f t="shared" si="4059"/>
        <v>18551</v>
      </c>
      <c r="G18554">
        <f t="shared" si="4070"/>
        <v>4.6377500000000004E-3</v>
      </c>
      <c r="H18554">
        <f t="shared" si="4060"/>
        <v>0</v>
      </c>
      <c r="I18554">
        <f t="shared" si="4068"/>
        <v>0</v>
      </c>
      <c r="J18554">
        <f t="shared" si="4071"/>
        <v>0</v>
      </c>
      <c r="L18554">
        <f t="shared" si="4061"/>
        <v>14527.325124994071</v>
      </c>
      <c r="M18554">
        <f t="shared" si="4072"/>
        <v>3.6318312812485178E-3</v>
      </c>
      <c r="N18554">
        <f t="shared" si="4065"/>
        <v>0</v>
      </c>
      <c r="O18554">
        <f t="shared" si="4066"/>
        <v>0</v>
      </c>
      <c r="P18554">
        <f t="shared" si="4067"/>
        <v>0</v>
      </c>
      <c r="Q18554">
        <f t="shared" si="4062"/>
        <v>-8.59375E-2</v>
      </c>
      <c r="R18554">
        <f>Random!A18552</f>
        <v>-4.157609655343153E-2</v>
      </c>
      <c r="T18554">
        <f t="shared" ca="1" si="4063"/>
        <v>-4.561514938597231E-2</v>
      </c>
      <c r="U18554">
        <f t="shared" ca="1" si="4069"/>
        <v>0</v>
      </c>
      <c r="V18554">
        <f t="shared" ca="1" si="4064"/>
        <v>0</v>
      </c>
    </row>
    <row r="18555" spans="6:22" x14ac:dyDescent="0.25">
      <c r="F18555">
        <f t="shared" si="4059"/>
        <v>18552</v>
      </c>
      <c r="G18555">
        <f t="shared" si="4070"/>
        <v>4.6379999999999998E-3</v>
      </c>
      <c r="H18555">
        <f t="shared" si="4060"/>
        <v>0</v>
      </c>
      <c r="I18555">
        <f t="shared" si="4068"/>
        <v>0</v>
      </c>
      <c r="J18555">
        <f t="shared" si="4071"/>
        <v>0</v>
      </c>
      <c r="L18555">
        <f t="shared" si="4061"/>
        <v>14528.325124994071</v>
      </c>
      <c r="M18555">
        <f t="shared" si="4072"/>
        <v>3.6320812812485176E-3</v>
      </c>
      <c r="N18555">
        <f t="shared" si="4065"/>
        <v>0</v>
      </c>
      <c r="O18555">
        <f t="shared" si="4066"/>
        <v>0</v>
      </c>
      <c r="P18555">
        <f t="shared" si="4067"/>
        <v>0</v>
      </c>
      <c r="Q18555">
        <f t="shared" si="4062"/>
        <v>0.5234375</v>
      </c>
      <c r="R18555">
        <f>Random!A18553</f>
        <v>0.26175947428291635</v>
      </c>
      <c r="T18555">
        <f t="shared" ca="1" si="4063"/>
        <v>-1.7435602713374902E-2</v>
      </c>
      <c r="U18555">
        <f t="shared" ca="1" si="4069"/>
        <v>0</v>
      </c>
      <c r="V18555">
        <f t="shared" ca="1" si="4064"/>
        <v>0</v>
      </c>
    </row>
    <row r="18556" spans="6:22" x14ac:dyDescent="0.25">
      <c r="F18556">
        <f t="shared" si="4059"/>
        <v>18553</v>
      </c>
      <c r="G18556">
        <f t="shared" si="4070"/>
        <v>4.63825E-3</v>
      </c>
      <c r="H18556">
        <f t="shared" si="4060"/>
        <v>0</v>
      </c>
      <c r="I18556">
        <f t="shared" si="4068"/>
        <v>0</v>
      </c>
      <c r="J18556">
        <f t="shared" si="4071"/>
        <v>0</v>
      </c>
      <c r="L18556">
        <f t="shared" si="4061"/>
        <v>14529.325124994071</v>
      </c>
      <c r="M18556">
        <f t="shared" si="4072"/>
        <v>3.6323312812485179E-3</v>
      </c>
      <c r="N18556">
        <f t="shared" si="4065"/>
        <v>0</v>
      </c>
      <c r="O18556">
        <f t="shared" si="4066"/>
        <v>0</v>
      </c>
      <c r="P18556">
        <f t="shared" si="4067"/>
        <v>0</v>
      </c>
      <c r="Q18556">
        <f t="shared" si="4062"/>
        <v>-0.2890625</v>
      </c>
      <c r="R18556">
        <f>Random!A18554</f>
        <v>-0.14383279956203776</v>
      </c>
      <c r="T18556">
        <f t="shared" ca="1" si="4063"/>
        <v>1.6950410696572802E-2</v>
      </c>
      <c r="U18556">
        <f t="shared" ca="1" si="4069"/>
        <v>0</v>
      </c>
      <c r="V18556">
        <f t="shared" ca="1" si="4064"/>
        <v>0</v>
      </c>
    </row>
    <row r="18557" spans="6:22" x14ac:dyDescent="0.25">
      <c r="F18557">
        <f t="shared" si="4059"/>
        <v>18554</v>
      </c>
      <c r="G18557">
        <f t="shared" si="4070"/>
        <v>4.6385000000000003E-3</v>
      </c>
      <c r="H18557">
        <f t="shared" si="4060"/>
        <v>0</v>
      </c>
      <c r="I18557">
        <f t="shared" si="4068"/>
        <v>0</v>
      </c>
      <c r="J18557">
        <f t="shared" si="4071"/>
        <v>0</v>
      </c>
      <c r="L18557">
        <f t="shared" si="4061"/>
        <v>14530.325124994071</v>
      </c>
      <c r="M18557">
        <f t="shared" si="4072"/>
        <v>3.6325812812485177E-3</v>
      </c>
      <c r="N18557">
        <f t="shared" si="4065"/>
        <v>0</v>
      </c>
      <c r="O18557">
        <f t="shared" si="4066"/>
        <v>0</v>
      </c>
      <c r="P18557">
        <f t="shared" si="4067"/>
        <v>0</v>
      </c>
      <c r="Q18557">
        <f t="shared" si="4062"/>
        <v>0.921875</v>
      </c>
      <c r="R18557">
        <f>Random!A18555</f>
        <v>0.46128732300867337</v>
      </c>
      <c r="T18557">
        <f t="shared" ca="1" si="4063"/>
        <v>4.6037444548429507E-2</v>
      </c>
      <c r="U18557">
        <f t="shared" ca="1" si="4069"/>
        <v>0</v>
      </c>
      <c r="V18557">
        <f t="shared" ca="1" si="4064"/>
        <v>0</v>
      </c>
    </row>
    <row r="18558" spans="6:22" x14ac:dyDescent="0.25">
      <c r="F18558">
        <f t="shared" ref="F18558:F18621" si="4073">F18557+1</f>
        <v>18555</v>
      </c>
      <c r="G18558">
        <f t="shared" si="4070"/>
        <v>4.6387499999999996E-3</v>
      </c>
      <c r="H18558">
        <f t="shared" ref="H18558:H18621" si="4074">IF(AND(0&lt;=F18558, F18558&lt;=$D$10),2*PI()*($D$8+$D$5*G18558/(2*$D$6))*G18558,0)</f>
        <v>0</v>
      </c>
      <c r="I18558">
        <f t="shared" si="4068"/>
        <v>0</v>
      </c>
      <c r="J18558">
        <f t="shared" si="4071"/>
        <v>0</v>
      </c>
      <c r="L18558">
        <f t="shared" ref="L18558:L18621" si="4075">L18557+1</f>
        <v>14531.325124994071</v>
      </c>
      <c r="M18558">
        <f t="shared" si="4072"/>
        <v>3.632831281248518E-3</v>
      </c>
      <c r="N18558">
        <f t="shared" si="4065"/>
        <v>0</v>
      </c>
      <c r="O18558">
        <f t="shared" si="4066"/>
        <v>0</v>
      </c>
      <c r="P18558">
        <f t="shared" si="4067"/>
        <v>0</v>
      </c>
      <c r="Q18558">
        <f t="shared" ref="Q18558:Q18621" si="4076">ROUND((O18558+$D$13*R18558)*$D$3,0)/($D$3)</f>
        <v>-0.4140625</v>
      </c>
      <c r="R18558">
        <f>Random!A18556</f>
        <v>-0.20725537520466619</v>
      </c>
      <c r="T18558">
        <f t="shared" ref="T18558:T18621" ca="1" si="4077">IF(F18558&lt;$D$10,0,IFERROR(CORREL(OFFSET($J$3,0,0,$D$10,1),OFFSET($Q$3,F18558-$D$10,0,$D$10,1)),0))</f>
        <v>5.7048077053506806E-2</v>
      </c>
      <c r="U18558">
        <f t="shared" ca="1" si="4069"/>
        <v>0</v>
      </c>
      <c r="V18558">
        <f t="shared" ref="V18558:V18621" ca="1" si="4078">U18558*G18558</f>
        <v>0</v>
      </c>
    </row>
    <row r="18559" spans="6:22" x14ac:dyDescent="0.25">
      <c r="F18559">
        <f t="shared" si="4073"/>
        <v>18556</v>
      </c>
      <c r="G18559">
        <f t="shared" si="4070"/>
        <v>4.6389999999999999E-3</v>
      </c>
      <c r="H18559">
        <f t="shared" si="4074"/>
        <v>0</v>
      </c>
      <c r="I18559">
        <f t="shared" si="4068"/>
        <v>0</v>
      </c>
      <c r="J18559">
        <f t="shared" si="4071"/>
        <v>0</v>
      </c>
      <c r="L18559">
        <f t="shared" si="4075"/>
        <v>14532.325124994071</v>
      </c>
      <c r="M18559">
        <f t="shared" si="4072"/>
        <v>3.6330812812485178E-3</v>
      </c>
      <c r="N18559">
        <f t="shared" si="4065"/>
        <v>0</v>
      </c>
      <c r="O18559">
        <f t="shared" si="4066"/>
        <v>0</v>
      </c>
      <c r="P18559">
        <f t="shared" si="4067"/>
        <v>0</v>
      </c>
      <c r="Q18559">
        <f t="shared" si="4076"/>
        <v>0.34375</v>
      </c>
      <c r="R18559">
        <f>Random!A18557</f>
        <v>0.17359933081750767</v>
      </c>
      <c r="T18559">
        <f t="shared" ca="1" si="4077"/>
        <v>4.8037563186952723E-2</v>
      </c>
      <c r="U18559">
        <f t="shared" ca="1" si="4069"/>
        <v>0</v>
      </c>
      <c r="V18559">
        <f t="shared" ca="1" si="4078"/>
        <v>0</v>
      </c>
    </row>
    <row r="18560" spans="6:22" x14ac:dyDescent="0.25">
      <c r="F18560">
        <f t="shared" si="4073"/>
        <v>18557</v>
      </c>
      <c r="G18560">
        <f t="shared" si="4070"/>
        <v>4.6392500000000001E-3</v>
      </c>
      <c r="H18560">
        <f t="shared" si="4074"/>
        <v>0</v>
      </c>
      <c r="I18560">
        <f t="shared" si="4068"/>
        <v>0</v>
      </c>
      <c r="J18560">
        <f t="shared" si="4071"/>
        <v>0</v>
      </c>
      <c r="L18560">
        <f t="shared" si="4075"/>
        <v>14533.325124994071</v>
      </c>
      <c r="M18560">
        <f t="shared" si="4072"/>
        <v>3.633331281248518E-3</v>
      </c>
      <c r="N18560">
        <f t="shared" si="4065"/>
        <v>0</v>
      </c>
      <c r="O18560">
        <f t="shared" si="4066"/>
        <v>0</v>
      </c>
      <c r="P18560">
        <f t="shared" si="4067"/>
        <v>0</v>
      </c>
      <c r="Q18560">
        <f t="shared" si="4076"/>
        <v>0.5703125</v>
      </c>
      <c r="R18560">
        <f>Random!A18558</f>
        <v>0.28403924879774745</v>
      </c>
      <c r="T18560">
        <f t="shared" ca="1" si="4077"/>
        <v>2.1496899895972397E-2</v>
      </c>
      <c r="U18560">
        <f t="shared" ca="1" si="4069"/>
        <v>0</v>
      </c>
      <c r="V18560">
        <f t="shared" ca="1" si="4078"/>
        <v>0</v>
      </c>
    </row>
    <row r="18561" spans="6:22" x14ac:dyDescent="0.25">
      <c r="F18561">
        <f t="shared" si="4073"/>
        <v>18558</v>
      </c>
      <c r="G18561">
        <f t="shared" si="4070"/>
        <v>4.6395000000000004E-3</v>
      </c>
      <c r="H18561">
        <f t="shared" si="4074"/>
        <v>0</v>
      </c>
      <c r="I18561">
        <f t="shared" si="4068"/>
        <v>0</v>
      </c>
      <c r="J18561">
        <f t="shared" si="4071"/>
        <v>0</v>
      </c>
      <c r="L18561">
        <f t="shared" si="4075"/>
        <v>14534.325124994071</v>
      </c>
      <c r="M18561">
        <f t="shared" si="4072"/>
        <v>3.6335812812485178E-3</v>
      </c>
      <c r="N18561">
        <f t="shared" si="4065"/>
        <v>0</v>
      </c>
      <c r="O18561">
        <f t="shared" si="4066"/>
        <v>0</v>
      </c>
      <c r="P18561">
        <f t="shared" si="4067"/>
        <v>0</v>
      </c>
      <c r="Q18561">
        <f t="shared" si="4076"/>
        <v>0.953125</v>
      </c>
      <c r="R18561">
        <f>Random!A18559</f>
        <v>0.47799645929660528</v>
      </c>
      <c r="T18561">
        <f t="shared" ca="1" si="4077"/>
        <v>-1.3399115957282159E-2</v>
      </c>
      <c r="U18561">
        <f t="shared" ca="1" si="4069"/>
        <v>0</v>
      </c>
      <c r="V18561">
        <f t="shared" ca="1" si="4078"/>
        <v>0</v>
      </c>
    </row>
    <row r="18562" spans="6:22" x14ac:dyDescent="0.25">
      <c r="F18562">
        <f t="shared" si="4073"/>
        <v>18559</v>
      </c>
      <c r="G18562">
        <f t="shared" si="4070"/>
        <v>4.6397499999999998E-3</v>
      </c>
      <c r="H18562">
        <f t="shared" si="4074"/>
        <v>0</v>
      </c>
      <c r="I18562">
        <f t="shared" si="4068"/>
        <v>0</v>
      </c>
      <c r="J18562">
        <f t="shared" si="4071"/>
        <v>0</v>
      </c>
      <c r="L18562">
        <f t="shared" si="4075"/>
        <v>14535.325124994071</v>
      </c>
      <c r="M18562">
        <f t="shared" si="4072"/>
        <v>3.6338312812485177E-3</v>
      </c>
      <c r="N18562">
        <f t="shared" si="4065"/>
        <v>0</v>
      </c>
      <c r="O18562">
        <f t="shared" si="4066"/>
        <v>0</v>
      </c>
      <c r="P18562">
        <f t="shared" si="4067"/>
        <v>0</v>
      </c>
      <c r="Q18562">
        <f t="shared" si="4076"/>
        <v>0.4375</v>
      </c>
      <c r="R18562">
        <f>Random!A18560</f>
        <v>0.21719320316755841</v>
      </c>
      <c r="T18562">
        <f t="shared" ca="1" si="4077"/>
        <v>-4.3792560311825969E-2</v>
      </c>
      <c r="U18562">
        <f t="shared" ca="1" si="4069"/>
        <v>0</v>
      </c>
      <c r="V18562">
        <f t="shared" ca="1" si="4078"/>
        <v>0</v>
      </c>
    </row>
    <row r="18563" spans="6:22" x14ac:dyDescent="0.25">
      <c r="F18563">
        <f t="shared" si="4073"/>
        <v>18560</v>
      </c>
      <c r="G18563">
        <f t="shared" si="4070"/>
        <v>4.64E-3</v>
      </c>
      <c r="H18563">
        <f t="shared" si="4074"/>
        <v>0</v>
      </c>
      <c r="I18563">
        <f t="shared" si="4068"/>
        <v>0</v>
      </c>
      <c r="J18563">
        <f t="shared" si="4071"/>
        <v>0</v>
      </c>
      <c r="L18563">
        <f t="shared" si="4075"/>
        <v>14536.325124994071</v>
      </c>
      <c r="M18563">
        <f t="shared" si="4072"/>
        <v>3.6340812812485179E-3</v>
      </c>
      <c r="N18563">
        <f t="shared" si="4065"/>
        <v>0</v>
      </c>
      <c r="O18563">
        <f t="shared" si="4066"/>
        <v>0</v>
      </c>
      <c r="P18563">
        <f t="shared" si="4067"/>
        <v>0</v>
      </c>
      <c r="Q18563">
        <f t="shared" si="4076"/>
        <v>0.21875</v>
      </c>
      <c r="R18563">
        <f>Random!A18561</f>
        <v>0.10857453795995442</v>
      </c>
      <c r="T18563">
        <f t="shared" ca="1" si="4077"/>
        <v>-5.897370698281143E-2</v>
      </c>
      <c r="U18563">
        <f t="shared" ca="1" si="4069"/>
        <v>0</v>
      </c>
      <c r="V18563">
        <f t="shared" ca="1" si="4078"/>
        <v>0</v>
      </c>
    </row>
    <row r="18564" spans="6:22" x14ac:dyDescent="0.25">
      <c r="F18564">
        <f t="shared" si="4073"/>
        <v>18561</v>
      </c>
      <c r="G18564">
        <f t="shared" si="4070"/>
        <v>4.6402500000000003E-3</v>
      </c>
      <c r="H18564">
        <f t="shared" si="4074"/>
        <v>0</v>
      </c>
      <c r="I18564">
        <f t="shared" si="4068"/>
        <v>0</v>
      </c>
      <c r="J18564">
        <f t="shared" si="4071"/>
        <v>0</v>
      </c>
      <c r="L18564">
        <f t="shared" si="4075"/>
        <v>14537.325124994071</v>
      </c>
      <c r="M18564">
        <f t="shared" si="4072"/>
        <v>3.6343312812485177E-3</v>
      </c>
      <c r="N18564">
        <f t="shared" ref="N18564:N18627" si="4079">IF(AND(0&lt;=M18564,M18564&lt;=$D$6),2*PI()*($D$8+$D$5*M18564/(2*$D$6))*M18564,0)</f>
        <v>0</v>
      </c>
      <c r="O18564">
        <f t="shared" ref="O18564:O18627" si="4080">SIN(N18564)</f>
        <v>0</v>
      </c>
      <c r="P18564">
        <f t="shared" ref="P18564:P18627" si="4081">ROUND(O18564*$D$3,0)/($D$3)</f>
        <v>0</v>
      </c>
      <c r="Q18564">
        <f t="shared" si="4076"/>
        <v>-1.5625E-2</v>
      </c>
      <c r="R18564">
        <f>Random!A18562</f>
        <v>-6.2873563515277731E-3</v>
      </c>
      <c r="T18564">
        <f t="shared" ca="1" si="4077"/>
        <v>-5.2733231206776039E-2</v>
      </c>
      <c r="U18564">
        <f t="shared" ca="1" si="4069"/>
        <v>0</v>
      </c>
      <c r="V18564">
        <f t="shared" ca="1" si="4078"/>
        <v>0</v>
      </c>
    </row>
    <row r="18565" spans="6:22" x14ac:dyDescent="0.25">
      <c r="F18565">
        <f t="shared" si="4073"/>
        <v>18562</v>
      </c>
      <c r="G18565">
        <f t="shared" si="4070"/>
        <v>4.6404999999999997E-3</v>
      </c>
      <c r="H18565">
        <f t="shared" si="4074"/>
        <v>0</v>
      </c>
      <c r="I18565">
        <f t="shared" ref="I18565:I18628" si="4082">SIN(H18565)</f>
        <v>0</v>
      </c>
      <c r="J18565">
        <f t="shared" si="4071"/>
        <v>0</v>
      </c>
      <c r="L18565">
        <f t="shared" si="4075"/>
        <v>14538.325124994071</v>
      </c>
      <c r="M18565">
        <f t="shared" si="4072"/>
        <v>3.634581281248518E-3</v>
      </c>
      <c r="N18565">
        <f t="shared" si="4079"/>
        <v>0</v>
      </c>
      <c r="O18565">
        <f t="shared" si="4080"/>
        <v>0</v>
      </c>
      <c r="P18565">
        <f t="shared" si="4081"/>
        <v>0</v>
      </c>
      <c r="Q18565">
        <f t="shared" si="4076"/>
        <v>-0.5078125</v>
      </c>
      <c r="R18565">
        <f>Random!A18563</f>
        <v>-0.25521524529396722</v>
      </c>
      <c r="T18565">
        <f t="shared" ca="1" si="4077"/>
        <v>-2.8666160290432105E-2</v>
      </c>
      <c r="U18565">
        <f t="shared" ca="1" si="4069"/>
        <v>0</v>
      </c>
      <c r="V18565">
        <f t="shared" ca="1" si="4078"/>
        <v>0</v>
      </c>
    </row>
    <row r="18566" spans="6:22" x14ac:dyDescent="0.25">
      <c r="F18566">
        <f t="shared" si="4073"/>
        <v>18563</v>
      </c>
      <c r="G18566">
        <f t="shared" si="4070"/>
        <v>4.6407499999999999E-3</v>
      </c>
      <c r="H18566">
        <f t="shared" si="4074"/>
        <v>0</v>
      </c>
      <c r="I18566">
        <f t="shared" si="4082"/>
        <v>0</v>
      </c>
      <c r="J18566">
        <f t="shared" si="4071"/>
        <v>0</v>
      </c>
      <c r="L18566">
        <f t="shared" si="4075"/>
        <v>14539.325124994071</v>
      </c>
      <c r="M18566">
        <f t="shared" si="4072"/>
        <v>3.6348312812485178E-3</v>
      </c>
      <c r="N18566">
        <f t="shared" si="4079"/>
        <v>0</v>
      </c>
      <c r="O18566">
        <f t="shared" si="4080"/>
        <v>0</v>
      </c>
      <c r="P18566">
        <f t="shared" si="4081"/>
        <v>0</v>
      </c>
      <c r="Q18566">
        <f t="shared" si="4076"/>
        <v>0.4453125</v>
      </c>
      <c r="R18566">
        <f>Random!A18564</f>
        <v>0.22187290180996477</v>
      </c>
      <c r="T18566">
        <f t="shared" ca="1" si="4077"/>
        <v>5.2345594715627946E-3</v>
      </c>
      <c r="U18566">
        <f t="shared" ca="1" si="4069"/>
        <v>0</v>
      </c>
      <c r="V18566">
        <f t="shared" ca="1" si="4078"/>
        <v>0</v>
      </c>
    </row>
    <row r="18567" spans="6:22" x14ac:dyDescent="0.25">
      <c r="F18567">
        <f t="shared" si="4073"/>
        <v>18564</v>
      </c>
      <c r="G18567">
        <f t="shared" si="4070"/>
        <v>4.6410000000000002E-3</v>
      </c>
      <c r="H18567">
        <f t="shared" si="4074"/>
        <v>0</v>
      </c>
      <c r="I18567">
        <f t="shared" si="4082"/>
        <v>0</v>
      </c>
      <c r="J18567">
        <f t="shared" si="4071"/>
        <v>0</v>
      </c>
      <c r="L18567">
        <f t="shared" si="4075"/>
        <v>14540.325124994071</v>
      </c>
      <c r="M18567">
        <f t="shared" si="4072"/>
        <v>3.635081281248518E-3</v>
      </c>
      <c r="N18567">
        <f t="shared" si="4079"/>
        <v>0</v>
      </c>
      <c r="O18567">
        <f t="shared" si="4080"/>
        <v>0</v>
      </c>
      <c r="P18567">
        <f t="shared" si="4081"/>
        <v>0</v>
      </c>
      <c r="Q18567">
        <f t="shared" si="4076"/>
        <v>9.375E-2</v>
      </c>
      <c r="R18567">
        <f>Random!A18565</f>
        <v>4.6367133028720975E-2</v>
      </c>
      <c r="T18567">
        <f t="shared" ca="1" si="4077"/>
        <v>3.611290066422948E-2</v>
      </c>
      <c r="U18567">
        <f t="shared" ca="1" si="4069"/>
        <v>0</v>
      </c>
      <c r="V18567">
        <f t="shared" ca="1" si="4078"/>
        <v>0</v>
      </c>
    </row>
    <row r="18568" spans="6:22" x14ac:dyDescent="0.25">
      <c r="F18568">
        <f t="shared" si="4073"/>
        <v>18565</v>
      </c>
      <c r="G18568">
        <f t="shared" si="4070"/>
        <v>4.6412500000000004E-3</v>
      </c>
      <c r="H18568">
        <f t="shared" si="4074"/>
        <v>0</v>
      </c>
      <c r="I18568">
        <f t="shared" si="4082"/>
        <v>0</v>
      </c>
      <c r="J18568">
        <f t="shared" si="4071"/>
        <v>0</v>
      </c>
      <c r="L18568">
        <f t="shared" si="4075"/>
        <v>14541.325124994071</v>
      </c>
      <c r="M18568">
        <f t="shared" si="4072"/>
        <v>3.6353312812485179E-3</v>
      </c>
      <c r="N18568">
        <f t="shared" si="4079"/>
        <v>0</v>
      </c>
      <c r="O18568">
        <f t="shared" si="4080"/>
        <v>0</v>
      </c>
      <c r="P18568">
        <f t="shared" si="4081"/>
        <v>0</v>
      </c>
      <c r="Q18568">
        <f t="shared" si="4076"/>
        <v>-0.5546875</v>
      </c>
      <c r="R18568">
        <f>Random!A18566</f>
        <v>-0.27560018337340675</v>
      </c>
      <c r="T18568">
        <f t="shared" ca="1" si="4077"/>
        <v>5.4880015035681524E-2</v>
      </c>
      <c r="U18568">
        <f t="shared" ca="1" si="4069"/>
        <v>0</v>
      </c>
      <c r="V18568">
        <f t="shared" ca="1" si="4078"/>
        <v>0</v>
      </c>
    </row>
    <row r="18569" spans="6:22" x14ac:dyDescent="0.25">
      <c r="F18569">
        <f t="shared" si="4073"/>
        <v>18566</v>
      </c>
      <c r="G18569">
        <f t="shared" si="4070"/>
        <v>4.6414999999999998E-3</v>
      </c>
      <c r="H18569">
        <f t="shared" si="4074"/>
        <v>0</v>
      </c>
      <c r="I18569">
        <f t="shared" si="4082"/>
        <v>0</v>
      </c>
      <c r="J18569">
        <f t="shared" si="4071"/>
        <v>0</v>
      </c>
      <c r="L18569">
        <f t="shared" si="4075"/>
        <v>14542.325124994071</v>
      </c>
      <c r="M18569">
        <f t="shared" si="4072"/>
        <v>3.6355812812485177E-3</v>
      </c>
      <c r="N18569">
        <f t="shared" si="4079"/>
        <v>0</v>
      </c>
      <c r="O18569">
        <f t="shared" si="4080"/>
        <v>0</v>
      </c>
      <c r="P18569">
        <f t="shared" si="4081"/>
        <v>0</v>
      </c>
      <c r="Q18569">
        <f t="shared" si="4076"/>
        <v>0.9296875</v>
      </c>
      <c r="R18569">
        <f>Random!A18567</f>
        <v>0.46548406203549442</v>
      </c>
      <c r="T18569">
        <f t="shared" ca="1" si="4077"/>
        <v>5.4248494496370585E-2</v>
      </c>
      <c r="U18569">
        <f t="shared" ca="1" si="4069"/>
        <v>0</v>
      </c>
      <c r="V18569">
        <f t="shared" ca="1" si="4078"/>
        <v>0</v>
      </c>
    </row>
    <row r="18570" spans="6:22" x14ac:dyDescent="0.25">
      <c r="F18570">
        <f t="shared" si="4073"/>
        <v>18567</v>
      </c>
      <c r="G18570">
        <f t="shared" si="4070"/>
        <v>4.64175E-3</v>
      </c>
      <c r="H18570">
        <f t="shared" si="4074"/>
        <v>0</v>
      </c>
      <c r="I18570">
        <f t="shared" si="4082"/>
        <v>0</v>
      </c>
      <c r="J18570">
        <f t="shared" si="4071"/>
        <v>0</v>
      </c>
      <c r="L18570">
        <f t="shared" si="4075"/>
        <v>14543.325124994071</v>
      </c>
      <c r="M18570">
        <f t="shared" si="4072"/>
        <v>3.6358312812485179E-3</v>
      </c>
      <c r="N18570">
        <f t="shared" si="4079"/>
        <v>0</v>
      </c>
      <c r="O18570">
        <f t="shared" si="4080"/>
        <v>0</v>
      </c>
      <c r="P18570">
        <f t="shared" si="4081"/>
        <v>0</v>
      </c>
      <c r="Q18570">
        <f t="shared" si="4076"/>
        <v>-0.4453125</v>
      </c>
      <c r="R18570">
        <f>Random!A18568</f>
        <v>-0.22194894203510074</v>
      </c>
      <c r="T18570">
        <f t="shared" ca="1" si="4077"/>
        <v>3.2678945551636439E-2</v>
      </c>
      <c r="U18570">
        <f t="shared" ca="1" si="4069"/>
        <v>0</v>
      </c>
      <c r="V18570">
        <f t="shared" ca="1" si="4078"/>
        <v>0</v>
      </c>
    </row>
    <row r="18571" spans="6:22" x14ac:dyDescent="0.25">
      <c r="F18571">
        <f t="shared" si="4073"/>
        <v>18568</v>
      </c>
      <c r="G18571">
        <f t="shared" si="4070"/>
        <v>4.6420000000000003E-3</v>
      </c>
      <c r="H18571">
        <f t="shared" si="4074"/>
        <v>0</v>
      </c>
      <c r="I18571">
        <f t="shared" si="4082"/>
        <v>0</v>
      </c>
      <c r="J18571">
        <f t="shared" si="4071"/>
        <v>0</v>
      </c>
      <c r="L18571">
        <f t="shared" si="4075"/>
        <v>14544.325124994071</v>
      </c>
      <c r="M18571">
        <f t="shared" si="4072"/>
        <v>3.6360812812485177E-3</v>
      </c>
      <c r="N18571">
        <f t="shared" si="4079"/>
        <v>0</v>
      </c>
      <c r="O18571">
        <f t="shared" si="4080"/>
        <v>0</v>
      </c>
      <c r="P18571">
        <f t="shared" si="4081"/>
        <v>0</v>
      </c>
      <c r="Q18571">
        <f t="shared" si="4076"/>
        <v>0.2265625</v>
      </c>
      <c r="R18571">
        <f>Random!A18569</f>
        <v>0.11392284215398174</v>
      </c>
      <c r="T18571">
        <f t="shared" ca="1" si="4077"/>
        <v>1.330994899362524E-3</v>
      </c>
      <c r="U18571">
        <f t="shared" ca="1" si="4069"/>
        <v>0</v>
      </c>
      <c r="V18571">
        <f t="shared" ca="1" si="4078"/>
        <v>0</v>
      </c>
    </row>
    <row r="18572" spans="6:22" x14ac:dyDescent="0.25">
      <c r="F18572">
        <f t="shared" si="4073"/>
        <v>18569</v>
      </c>
      <c r="G18572">
        <f t="shared" si="4070"/>
        <v>4.6422499999999997E-3</v>
      </c>
      <c r="H18572">
        <f t="shared" si="4074"/>
        <v>0</v>
      </c>
      <c r="I18572">
        <f t="shared" si="4082"/>
        <v>0</v>
      </c>
      <c r="J18572">
        <f t="shared" si="4071"/>
        <v>0</v>
      </c>
      <c r="L18572">
        <f t="shared" si="4075"/>
        <v>14545.325124994071</v>
      </c>
      <c r="M18572">
        <f t="shared" si="4072"/>
        <v>3.636331281248518E-3</v>
      </c>
      <c r="N18572">
        <f t="shared" si="4079"/>
        <v>0</v>
      </c>
      <c r="O18572">
        <f t="shared" si="4080"/>
        <v>0</v>
      </c>
      <c r="P18572">
        <f t="shared" si="4081"/>
        <v>0</v>
      </c>
      <c r="Q18572">
        <f t="shared" si="4076"/>
        <v>-0.8046875</v>
      </c>
      <c r="R18572">
        <f>Random!A18570</f>
        <v>-0.40311509177534088</v>
      </c>
      <c r="T18572">
        <f t="shared" ca="1" si="4077"/>
        <v>-3.1266577331575444E-2</v>
      </c>
      <c r="U18572">
        <f t="shared" ca="1" si="4069"/>
        <v>0</v>
      </c>
      <c r="V18572">
        <f t="shared" ca="1" si="4078"/>
        <v>0</v>
      </c>
    </row>
    <row r="18573" spans="6:22" x14ac:dyDescent="0.25">
      <c r="F18573">
        <f t="shared" si="4073"/>
        <v>18570</v>
      </c>
      <c r="G18573">
        <f t="shared" si="4070"/>
        <v>4.6424999999999999E-3</v>
      </c>
      <c r="H18573">
        <f t="shared" si="4074"/>
        <v>0</v>
      </c>
      <c r="I18573">
        <f t="shared" si="4082"/>
        <v>0</v>
      </c>
      <c r="J18573">
        <f t="shared" si="4071"/>
        <v>0</v>
      </c>
      <c r="L18573">
        <f t="shared" si="4075"/>
        <v>14546.325124994071</v>
      </c>
      <c r="M18573">
        <f t="shared" si="4072"/>
        <v>3.6365812812485178E-3</v>
      </c>
      <c r="N18573">
        <f t="shared" si="4079"/>
        <v>0</v>
      </c>
      <c r="O18573">
        <f t="shared" si="4080"/>
        <v>0</v>
      </c>
      <c r="P18573">
        <f t="shared" si="4081"/>
        <v>0</v>
      </c>
      <c r="Q18573">
        <f t="shared" si="4076"/>
        <v>0.1015625</v>
      </c>
      <c r="R18573">
        <f>Random!A18571</f>
        <v>5.1049064663717725E-2</v>
      </c>
      <c r="T18573">
        <f t="shared" ca="1" si="4077"/>
        <v>-5.2525458316566659E-2</v>
      </c>
      <c r="U18573">
        <f t="shared" ca="1" si="4069"/>
        <v>0</v>
      </c>
      <c r="V18573">
        <f t="shared" ca="1" si="4078"/>
        <v>0</v>
      </c>
    </row>
    <row r="18574" spans="6:22" x14ac:dyDescent="0.25">
      <c r="F18574">
        <f t="shared" si="4073"/>
        <v>18571</v>
      </c>
      <c r="G18574">
        <f t="shared" si="4070"/>
        <v>4.6427500000000002E-3</v>
      </c>
      <c r="H18574">
        <f t="shared" si="4074"/>
        <v>0</v>
      </c>
      <c r="I18574">
        <f t="shared" si="4082"/>
        <v>0</v>
      </c>
      <c r="J18574">
        <f t="shared" si="4071"/>
        <v>0</v>
      </c>
      <c r="L18574">
        <f t="shared" si="4075"/>
        <v>14547.325124994071</v>
      </c>
      <c r="M18574">
        <f t="shared" si="4072"/>
        <v>3.6368312812485176E-3</v>
      </c>
      <c r="N18574">
        <f t="shared" si="4079"/>
        <v>0</v>
      </c>
      <c r="O18574">
        <f t="shared" si="4080"/>
        <v>0</v>
      </c>
      <c r="P18574">
        <f t="shared" si="4081"/>
        <v>0</v>
      </c>
      <c r="Q18574">
        <f t="shared" si="4076"/>
        <v>0.71875</v>
      </c>
      <c r="R18574">
        <f>Random!A18572</f>
        <v>0.35900968110070408</v>
      </c>
      <c r="T18574">
        <f t="shared" ca="1" si="4077"/>
        <v>-5.5583037757845788E-2</v>
      </c>
      <c r="U18574">
        <f t="shared" ca="1" si="4069"/>
        <v>0</v>
      </c>
      <c r="V18574">
        <f t="shared" ca="1" si="4078"/>
        <v>0</v>
      </c>
    </row>
    <row r="18575" spans="6:22" x14ac:dyDescent="0.25">
      <c r="F18575">
        <f t="shared" si="4073"/>
        <v>18572</v>
      </c>
      <c r="G18575">
        <f t="shared" si="4070"/>
        <v>4.6430000000000004E-3</v>
      </c>
      <c r="H18575">
        <f t="shared" si="4074"/>
        <v>0</v>
      </c>
      <c r="I18575">
        <f t="shared" si="4082"/>
        <v>0</v>
      </c>
      <c r="J18575">
        <f t="shared" si="4071"/>
        <v>0</v>
      </c>
      <c r="L18575">
        <f t="shared" si="4075"/>
        <v>14548.325124994071</v>
      </c>
      <c r="M18575">
        <f t="shared" si="4072"/>
        <v>3.6370812812485179E-3</v>
      </c>
      <c r="N18575">
        <f t="shared" si="4079"/>
        <v>0</v>
      </c>
      <c r="O18575">
        <f t="shared" si="4080"/>
        <v>0</v>
      </c>
      <c r="P18575">
        <f t="shared" si="4081"/>
        <v>0</v>
      </c>
      <c r="Q18575">
        <f t="shared" si="4076"/>
        <v>-7.8125E-2</v>
      </c>
      <c r="R18575">
        <f>Random!A18573</f>
        <v>-4.0913628936554813E-2</v>
      </c>
      <c r="T18575">
        <f t="shared" ca="1" si="4077"/>
        <v>-4.1115987294398922E-2</v>
      </c>
      <c r="U18575">
        <f t="shared" ca="1" si="4069"/>
        <v>0</v>
      </c>
      <c r="V18575">
        <f t="shared" ca="1" si="4078"/>
        <v>0</v>
      </c>
    </row>
    <row r="18576" spans="6:22" x14ac:dyDescent="0.25">
      <c r="F18576">
        <f t="shared" si="4073"/>
        <v>18573</v>
      </c>
      <c r="G18576">
        <f t="shared" si="4070"/>
        <v>4.6432499999999998E-3</v>
      </c>
      <c r="H18576">
        <f t="shared" si="4074"/>
        <v>0</v>
      </c>
      <c r="I18576">
        <f t="shared" si="4082"/>
        <v>0</v>
      </c>
      <c r="J18576">
        <f t="shared" si="4071"/>
        <v>0</v>
      </c>
      <c r="L18576">
        <f t="shared" si="4075"/>
        <v>14549.325124994071</v>
      </c>
      <c r="M18576">
        <f t="shared" si="4072"/>
        <v>3.6373312812485177E-3</v>
      </c>
      <c r="N18576">
        <f t="shared" si="4079"/>
        <v>0</v>
      </c>
      <c r="O18576">
        <f t="shared" si="4080"/>
        <v>0</v>
      </c>
      <c r="P18576">
        <f t="shared" si="4081"/>
        <v>0</v>
      </c>
      <c r="Q18576">
        <f t="shared" si="4076"/>
        <v>8.59375E-2</v>
      </c>
      <c r="R18576">
        <f>Random!A18574</f>
        <v>4.1723089531115587E-2</v>
      </c>
      <c r="T18576">
        <f t="shared" ca="1" si="4077"/>
        <v>-1.2596224747059159E-2</v>
      </c>
      <c r="U18576">
        <f t="shared" ca="1" si="4069"/>
        <v>0</v>
      </c>
      <c r="V18576">
        <f t="shared" ca="1" si="4078"/>
        <v>0</v>
      </c>
    </row>
    <row r="18577" spans="6:22" x14ac:dyDescent="0.25">
      <c r="F18577">
        <f t="shared" si="4073"/>
        <v>18574</v>
      </c>
      <c r="G18577">
        <f t="shared" si="4070"/>
        <v>4.6435000000000001E-3</v>
      </c>
      <c r="H18577">
        <f t="shared" si="4074"/>
        <v>0</v>
      </c>
      <c r="I18577">
        <f t="shared" si="4082"/>
        <v>0</v>
      </c>
      <c r="J18577">
        <f t="shared" si="4071"/>
        <v>0</v>
      </c>
      <c r="L18577">
        <f t="shared" si="4075"/>
        <v>14550.325124994071</v>
      </c>
      <c r="M18577">
        <f t="shared" si="4072"/>
        <v>3.6375812812485179E-3</v>
      </c>
      <c r="N18577">
        <f t="shared" si="4079"/>
        <v>0</v>
      </c>
      <c r="O18577">
        <f t="shared" si="4080"/>
        <v>0</v>
      </c>
      <c r="P18577">
        <f t="shared" si="4081"/>
        <v>0</v>
      </c>
      <c r="Q18577">
        <f t="shared" si="4076"/>
        <v>0.328125</v>
      </c>
      <c r="R18577">
        <f>Random!A18575</f>
        <v>0.16561516553162903</v>
      </c>
      <c r="T18577">
        <f t="shared" ca="1" si="4077"/>
        <v>1.9322816790924145E-2</v>
      </c>
      <c r="U18577">
        <f t="shared" ca="1" si="4069"/>
        <v>0</v>
      </c>
      <c r="V18577">
        <f t="shared" ca="1" si="4078"/>
        <v>0</v>
      </c>
    </row>
    <row r="18578" spans="6:22" x14ac:dyDescent="0.25">
      <c r="F18578">
        <f t="shared" si="4073"/>
        <v>18575</v>
      </c>
      <c r="G18578">
        <f t="shared" si="4070"/>
        <v>4.6437500000000003E-3</v>
      </c>
      <c r="H18578">
        <f t="shared" si="4074"/>
        <v>0</v>
      </c>
      <c r="I18578">
        <f t="shared" si="4082"/>
        <v>0</v>
      </c>
      <c r="J18578">
        <f t="shared" si="4071"/>
        <v>0</v>
      </c>
      <c r="L18578">
        <f t="shared" si="4075"/>
        <v>14551.325124994071</v>
      </c>
      <c r="M18578">
        <f t="shared" si="4072"/>
        <v>3.6378312812485178E-3</v>
      </c>
      <c r="N18578">
        <f t="shared" si="4079"/>
        <v>0</v>
      </c>
      <c r="O18578">
        <f t="shared" si="4080"/>
        <v>0</v>
      </c>
      <c r="P18578">
        <f t="shared" si="4081"/>
        <v>0</v>
      </c>
      <c r="Q18578">
        <f t="shared" si="4076"/>
        <v>0.703125</v>
      </c>
      <c r="R18578">
        <f>Random!A18576</f>
        <v>0.35051525619489798</v>
      </c>
      <c r="T18578">
        <f t="shared" ca="1" si="4077"/>
        <v>4.2719317072151916E-2</v>
      </c>
      <c r="U18578">
        <f t="shared" ca="1" si="4069"/>
        <v>0</v>
      </c>
      <c r="V18578">
        <f t="shared" ca="1" si="4078"/>
        <v>0</v>
      </c>
    </row>
    <row r="18579" spans="6:22" x14ac:dyDescent="0.25">
      <c r="F18579">
        <f t="shared" si="4073"/>
        <v>18576</v>
      </c>
      <c r="G18579">
        <f t="shared" si="4070"/>
        <v>4.6439999999999997E-3</v>
      </c>
      <c r="H18579">
        <f t="shared" si="4074"/>
        <v>0</v>
      </c>
      <c r="I18579">
        <f t="shared" si="4082"/>
        <v>0</v>
      </c>
      <c r="J18579">
        <f t="shared" si="4071"/>
        <v>0</v>
      </c>
      <c r="L18579">
        <f t="shared" si="4075"/>
        <v>14552.325124994071</v>
      </c>
      <c r="M18579">
        <f t="shared" si="4072"/>
        <v>3.638081281248518E-3</v>
      </c>
      <c r="N18579">
        <f t="shared" si="4079"/>
        <v>0</v>
      </c>
      <c r="O18579">
        <f t="shared" si="4080"/>
        <v>0</v>
      </c>
      <c r="P18579">
        <f t="shared" si="4081"/>
        <v>0</v>
      </c>
      <c r="Q18579">
        <f t="shared" si="4076"/>
        <v>0.484375</v>
      </c>
      <c r="R18579">
        <f>Random!A18577</f>
        <v>0.24192410582267843</v>
      </c>
      <c r="T18579">
        <f t="shared" ca="1" si="4077"/>
        <v>5.0110370384931782E-2</v>
      </c>
      <c r="U18579">
        <f t="shared" ref="U18579:U18642" ca="1" si="4083">IF(T18579&gt;$D$14,T18579,0)</f>
        <v>0</v>
      </c>
      <c r="V18579">
        <f t="shared" ca="1" si="4078"/>
        <v>0</v>
      </c>
    </row>
    <row r="18580" spans="6:22" x14ac:dyDescent="0.25">
      <c r="F18580">
        <f t="shared" si="4073"/>
        <v>18577</v>
      </c>
      <c r="G18580">
        <f t="shared" si="4070"/>
        <v>4.6442499999999999E-3</v>
      </c>
      <c r="H18580">
        <f t="shared" si="4074"/>
        <v>0</v>
      </c>
      <c r="I18580">
        <f t="shared" si="4082"/>
        <v>0</v>
      </c>
      <c r="J18580">
        <f t="shared" si="4071"/>
        <v>0</v>
      </c>
      <c r="L18580">
        <f t="shared" si="4075"/>
        <v>14553.325124994071</v>
      </c>
      <c r="M18580">
        <f t="shared" si="4072"/>
        <v>3.6383312812485178E-3</v>
      </c>
      <c r="N18580">
        <f t="shared" si="4079"/>
        <v>0</v>
      </c>
      <c r="O18580">
        <f t="shared" si="4080"/>
        <v>0</v>
      </c>
      <c r="P18580">
        <f t="shared" si="4081"/>
        <v>0</v>
      </c>
      <c r="Q18580">
        <f t="shared" si="4076"/>
        <v>-0.1640625</v>
      </c>
      <c r="R18580">
        <f>Random!A18578</f>
        <v>-8.2299240668912366E-2</v>
      </c>
      <c r="T18580">
        <f t="shared" ca="1" si="4077"/>
        <v>3.8809003777840072E-2</v>
      </c>
      <c r="U18580">
        <f t="shared" ca="1" si="4083"/>
        <v>0</v>
      </c>
      <c r="V18580">
        <f t="shared" ca="1" si="4078"/>
        <v>0</v>
      </c>
    </row>
    <row r="18581" spans="6:22" x14ac:dyDescent="0.25">
      <c r="F18581">
        <f t="shared" si="4073"/>
        <v>18578</v>
      </c>
      <c r="G18581">
        <f t="shared" si="4070"/>
        <v>4.6445000000000002E-3</v>
      </c>
      <c r="H18581">
        <f t="shared" si="4074"/>
        <v>0</v>
      </c>
      <c r="I18581">
        <f t="shared" si="4082"/>
        <v>0</v>
      </c>
      <c r="J18581">
        <f t="shared" si="4071"/>
        <v>0</v>
      </c>
      <c r="L18581">
        <f t="shared" si="4075"/>
        <v>14554.325124994071</v>
      </c>
      <c r="M18581">
        <f t="shared" si="4072"/>
        <v>3.6385812812485176E-3</v>
      </c>
      <c r="N18581">
        <f t="shared" si="4079"/>
        <v>0</v>
      </c>
      <c r="O18581">
        <f t="shared" si="4080"/>
        <v>0</v>
      </c>
      <c r="P18581">
        <f t="shared" si="4081"/>
        <v>0</v>
      </c>
      <c r="Q18581">
        <f t="shared" si="4076"/>
        <v>-0.40625</v>
      </c>
      <c r="R18581">
        <f>Random!A18579</f>
        <v>-0.20318957518121805</v>
      </c>
      <c r="T18581">
        <f t="shared" ca="1" si="4077"/>
        <v>1.4122196956953678E-2</v>
      </c>
      <c r="U18581">
        <f t="shared" ca="1" si="4083"/>
        <v>0</v>
      </c>
      <c r="V18581">
        <f t="shared" ca="1" si="4078"/>
        <v>0</v>
      </c>
    </row>
    <row r="18582" spans="6:22" x14ac:dyDescent="0.25">
      <c r="F18582">
        <f t="shared" si="4073"/>
        <v>18579</v>
      </c>
      <c r="G18582">
        <f t="shared" si="4070"/>
        <v>4.6447499999999996E-3</v>
      </c>
      <c r="H18582">
        <f t="shared" si="4074"/>
        <v>0</v>
      </c>
      <c r="I18582">
        <f t="shared" si="4082"/>
        <v>0</v>
      </c>
      <c r="J18582">
        <f t="shared" si="4071"/>
        <v>0</v>
      </c>
      <c r="L18582">
        <f t="shared" si="4075"/>
        <v>14555.325124994071</v>
      </c>
      <c r="M18582">
        <f t="shared" si="4072"/>
        <v>3.6388312812485179E-3</v>
      </c>
      <c r="N18582">
        <f t="shared" si="4079"/>
        <v>0</v>
      </c>
      <c r="O18582">
        <f t="shared" si="4080"/>
        <v>0</v>
      </c>
      <c r="P18582">
        <f t="shared" si="4081"/>
        <v>0</v>
      </c>
      <c r="Q18582">
        <f t="shared" si="4076"/>
        <v>0.6171875</v>
      </c>
      <c r="R18582">
        <f>Random!A18580</f>
        <v>0.30770407693962665</v>
      </c>
      <c r="T18582">
        <f t="shared" ca="1" si="4077"/>
        <v>-1.3356426619017227E-2</v>
      </c>
      <c r="U18582">
        <f t="shared" ca="1" si="4083"/>
        <v>0</v>
      </c>
      <c r="V18582">
        <f t="shared" ca="1" si="4078"/>
        <v>0</v>
      </c>
    </row>
    <row r="18583" spans="6:22" x14ac:dyDescent="0.25">
      <c r="F18583">
        <f t="shared" si="4073"/>
        <v>18580</v>
      </c>
      <c r="G18583">
        <f t="shared" si="4070"/>
        <v>4.6449999999999998E-3</v>
      </c>
      <c r="H18583">
        <f t="shared" si="4074"/>
        <v>0</v>
      </c>
      <c r="I18583">
        <f t="shared" si="4082"/>
        <v>0</v>
      </c>
      <c r="J18583">
        <f t="shared" si="4071"/>
        <v>0</v>
      </c>
      <c r="L18583">
        <f t="shared" si="4075"/>
        <v>14556.325124994071</v>
      </c>
      <c r="M18583">
        <f t="shared" si="4072"/>
        <v>3.6390812812485177E-3</v>
      </c>
      <c r="N18583">
        <f t="shared" si="4079"/>
        <v>0</v>
      </c>
      <c r="O18583">
        <f t="shared" si="4080"/>
        <v>0</v>
      </c>
      <c r="P18583">
        <f t="shared" si="4081"/>
        <v>0</v>
      </c>
      <c r="Q18583">
        <f t="shared" si="4076"/>
        <v>-0.6796875</v>
      </c>
      <c r="R18583">
        <f>Random!A18581</f>
        <v>-0.34040610862749809</v>
      </c>
      <c r="T18583">
        <f t="shared" ca="1" si="4077"/>
        <v>-3.6976505115723743E-2</v>
      </c>
      <c r="U18583">
        <f t="shared" ca="1" si="4083"/>
        <v>0</v>
      </c>
      <c r="V18583">
        <f t="shared" ca="1" si="4078"/>
        <v>0</v>
      </c>
    </row>
    <row r="18584" spans="6:22" x14ac:dyDescent="0.25">
      <c r="F18584">
        <f t="shared" si="4073"/>
        <v>18581</v>
      </c>
      <c r="G18584">
        <f t="shared" si="4070"/>
        <v>4.6452500000000001E-3</v>
      </c>
      <c r="H18584">
        <f t="shared" si="4074"/>
        <v>0</v>
      </c>
      <c r="I18584">
        <f t="shared" si="4082"/>
        <v>0</v>
      </c>
      <c r="J18584">
        <f t="shared" si="4071"/>
        <v>0</v>
      </c>
      <c r="L18584">
        <f t="shared" si="4075"/>
        <v>14557.325124994071</v>
      </c>
      <c r="M18584">
        <f t="shared" si="4072"/>
        <v>3.639331281248518E-3</v>
      </c>
      <c r="N18584">
        <f t="shared" si="4079"/>
        <v>0</v>
      </c>
      <c r="O18584">
        <f t="shared" si="4080"/>
        <v>0</v>
      </c>
      <c r="P18584">
        <f t="shared" si="4081"/>
        <v>0</v>
      </c>
      <c r="Q18584">
        <f t="shared" si="4076"/>
        <v>0.34375</v>
      </c>
      <c r="R18584">
        <f>Random!A18582</f>
        <v>0.17161315232636309</v>
      </c>
      <c r="T18584">
        <f t="shared" ca="1" si="4077"/>
        <v>-4.7138037822022583E-2</v>
      </c>
      <c r="U18584">
        <f t="shared" ca="1" si="4083"/>
        <v>0</v>
      </c>
      <c r="V18584">
        <f t="shared" ca="1" si="4078"/>
        <v>0</v>
      </c>
    </row>
    <row r="18585" spans="6:22" x14ac:dyDescent="0.25">
      <c r="F18585">
        <f t="shared" si="4073"/>
        <v>18582</v>
      </c>
      <c r="G18585">
        <f t="shared" si="4070"/>
        <v>4.6455000000000003E-3</v>
      </c>
      <c r="H18585">
        <f t="shared" si="4074"/>
        <v>0</v>
      </c>
      <c r="I18585">
        <f t="shared" si="4082"/>
        <v>0</v>
      </c>
      <c r="J18585">
        <f t="shared" si="4071"/>
        <v>0</v>
      </c>
      <c r="L18585">
        <f t="shared" si="4075"/>
        <v>14558.325124994071</v>
      </c>
      <c r="M18585">
        <f t="shared" si="4072"/>
        <v>3.6395812812485178E-3</v>
      </c>
      <c r="N18585">
        <f t="shared" si="4079"/>
        <v>0</v>
      </c>
      <c r="O18585">
        <f t="shared" si="4080"/>
        <v>0</v>
      </c>
      <c r="P18585">
        <f t="shared" si="4081"/>
        <v>0</v>
      </c>
      <c r="Q18585">
        <f t="shared" si="4076"/>
        <v>-0.859375</v>
      </c>
      <c r="R18585">
        <f>Random!A18583</f>
        <v>-0.42867804975769663</v>
      </c>
      <c r="T18585">
        <f t="shared" ca="1" si="4077"/>
        <v>-4.0870986320569604E-2</v>
      </c>
      <c r="U18585">
        <f t="shared" ca="1" si="4083"/>
        <v>0</v>
      </c>
      <c r="V18585">
        <f t="shared" ca="1" si="4078"/>
        <v>0</v>
      </c>
    </row>
    <row r="18586" spans="6:22" x14ac:dyDescent="0.25">
      <c r="F18586">
        <f t="shared" si="4073"/>
        <v>18583</v>
      </c>
      <c r="G18586">
        <f t="shared" si="4070"/>
        <v>4.6457499999999997E-3</v>
      </c>
      <c r="H18586">
        <f t="shared" si="4074"/>
        <v>0</v>
      </c>
      <c r="I18586">
        <f t="shared" si="4082"/>
        <v>0</v>
      </c>
      <c r="J18586">
        <f t="shared" si="4071"/>
        <v>0</v>
      </c>
      <c r="L18586">
        <f t="shared" si="4075"/>
        <v>14559.325124994071</v>
      </c>
      <c r="M18586">
        <f t="shared" si="4072"/>
        <v>3.639831281248518E-3</v>
      </c>
      <c r="N18586">
        <f t="shared" si="4079"/>
        <v>0</v>
      </c>
      <c r="O18586">
        <f t="shared" si="4080"/>
        <v>0</v>
      </c>
      <c r="P18586">
        <f t="shared" si="4081"/>
        <v>0</v>
      </c>
      <c r="Q18586">
        <f t="shared" si="4076"/>
        <v>-0.4375</v>
      </c>
      <c r="R18586">
        <f>Random!A18584</f>
        <v>-0.21981625626080092</v>
      </c>
      <c r="T18586">
        <f t="shared" ca="1" si="4077"/>
        <v>-1.9962770349734007E-2</v>
      </c>
      <c r="U18586">
        <f t="shared" ca="1" si="4083"/>
        <v>0</v>
      </c>
      <c r="V18586">
        <f t="shared" ca="1" si="4078"/>
        <v>0</v>
      </c>
    </row>
    <row r="18587" spans="6:22" x14ac:dyDescent="0.25">
      <c r="F18587">
        <f t="shared" si="4073"/>
        <v>18584</v>
      </c>
      <c r="G18587">
        <f t="shared" ref="G18587:G18650" si="4084">F18587/$D$2</f>
        <v>4.646E-3</v>
      </c>
      <c r="H18587">
        <f t="shared" si="4074"/>
        <v>0</v>
      </c>
      <c r="I18587">
        <f t="shared" si="4082"/>
        <v>0</v>
      </c>
      <c r="J18587">
        <f t="shared" ref="J18587:J18650" si="4085">ROUND(I18587*$D$3,0)/$D$3</f>
        <v>0</v>
      </c>
      <c r="L18587">
        <f t="shared" si="4075"/>
        <v>14560.325124994071</v>
      </c>
      <c r="M18587">
        <f t="shared" ref="M18587:M18650" si="4086">L18587/$D$2</f>
        <v>3.6400812812485178E-3</v>
      </c>
      <c r="N18587">
        <f t="shared" si="4079"/>
        <v>0</v>
      </c>
      <c r="O18587">
        <f t="shared" si="4080"/>
        <v>0</v>
      </c>
      <c r="P18587">
        <f t="shared" si="4081"/>
        <v>0</v>
      </c>
      <c r="Q18587">
        <f t="shared" si="4076"/>
        <v>3.90625E-2</v>
      </c>
      <c r="R18587">
        <f>Random!A18585</f>
        <v>1.9332625498155842E-2</v>
      </c>
      <c r="T18587">
        <f t="shared" ca="1" si="4077"/>
        <v>6.3923029426491106E-3</v>
      </c>
      <c r="U18587">
        <f t="shared" ca="1" si="4083"/>
        <v>0</v>
      </c>
      <c r="V18587">
        <f t="shared" ca="1" si="4078"/>
        <v>0</v>
      </c>
    </row>
    <row r="18588" spans="6:22" x14ac:dyDescent="0.25">
      <c r="F18588">
        <f t="shared" si="4073"/>
        <v>18585</v>
      </c>
      <c r="G18588">
        <f t="shared" si="4084"/>
        <v>4.6462500000000002E-3</v>
      </c>
      <c r="H18588">
        <f t="shared" si="4074"/>
        <v>0</v>
      </c>
      <c r="I18588">
        <f t="shared" si="4082"/>
        <v>0</v>
      </c>
      <c r="J18588">
        <f t="shared" si="4085"/>
        <v>0</v>
      </c>
      <c r="L18588">
        <f t="shared" si="4075"/>
        <v>14561.325124994071</v>
      </c>
      <c r="M18588">
        <f t="shared" si="4086"/>
        <v>3.6403312812485177E-3</v>
      </c>
      <c r="N18588">
        <f t="shared" si="4079"/>
        <v>0</v>
      </c>
      <c r="O18588">
        <f t="shared" si="4080"/>
        <v>0</v>
      </c>
      <c r="P18588">
        <f t="shared" si="4081"/>
        <v>0</v>
      </c>
      <c r="Q18588">
        <f t="shared" si="4076"/>
        <v>0.8203125</v>
      </c>
      <c r="R18588">
        <f>Random!A18586</f>
        <v>0.4120751085340012</v>
      </c>
      <c r="T18588">
        <f t="shared" ca="1" si="4077"/>
        <v>3.0118150843120747E-2</v>
      </c>
      <c r="U18588">
        <f t="shared" ca="1" si="4083"/>
        <v>0</v>
      </c>
      <c r="V18588">
        <f t="shared" ca="1" si="4078"/>
        <v>0</v>
      </c>
    </row>
    <row r="18589" spans="6:22" x14ac:dyDescent="0.25">
      <c r="F18589">
        <f t="shared" si="4073"/>
        <v>18586</v>
      </c>
      <c r="G18589">
        <f t="shared" si="4084"/>
        <v>4.6464999999999996E-3</v>
      </c>
      <c r="H18589">
        <f t="shared" si="4074"/>
        <v>0</v>
      </c>
      <c r="I18589">
        <f t="shared" si="4082"/>
        <v>0</v>
      </c>
      <c r="J18589">
        <f t="shared" si="4085"/>
        <v>0</v>
      </c>
      <c r="L18589">
        <f t="shared" si="4075"/>
        <v>14562.325124994071</v>
      </c>
      <c r="M18589">
        <f t="shared" si="4086"/>
        <v>3.6405812812485179E-3</v>
      </c>
      <c r="N18589">
        <f t="shared" si="4079"/>
        <v>0</v>
      </c>
      <c r="O18589">
        <f t="shared" si="4080"/>
        <v>0</v>
      </c>
      <c r="P18589">
        <f t="shared" si="4081"/>
        <v>0</v>
      </c>
      <c r="Q18589">
        <f t="shared" si="4076"/>
        <v>0.765625</v>
      </c>
      <c r="R18589">
        <f>Random!A18587</f>
        <v>0.38100247527959663</v>
      </c>
      <c r="T18589">
        <f t="shared" ca="1" si="4077"/>
        <v>4.2176355723466577E-2</v>
      </c>
      <c r="U18589">
        <f t="shared" ca="1" si="4083"/>
        <v>0</v>
      </c>
      <c r="V18589">
        <f t="shared" ca="1" si="4078"/>
        <v>0</v>
      </c>
    </row>
    <row r="18590" spans="6:22" x14ac:dyDescent="0.25">
      <c r="F18590">
        <f t="shared" si="4073"/>
        <v>18587</v>
      </c>
      <c r="G18590">
        <f t="shared" si="4084"/>
        <v>4.6467499999999998E-3</v>
      </c>
      <c r="H18590">
        <f t="shared" si="4074"/>
        <v>0</v>
      </c>
      <c r="I18590">
        <f t="shared" si="4082"/>
        <v>0</v>
      </c>
      <c r="J18590">
        <f t="shared" si="4085"/>
        <v>0</v>
      </c>
      <c r="L18590">
        <f t="shared" si="4075"/>
        <v>14563.325124994071</v>
      </c>
      <c r="M18590">
        <f t="shared" si="4086"/>
        <v>3.6408312812485177E-3</v>
      </c>
      <c r="N18590">
        <f t="shared" si="4079"/>
        <v>0</v>
      </c>
      <c r="O18590">
        <f t="shared" si="4080"/>
        <v>0</v>
      </c>
      <c r="P18590">
        <f t="shared" si="4081"/>
        <v>0</v>
      </c>
      <c r="Q18590">
        <f t="shared" si="4076"/>
        <v>-0.390625</v>
      </c>
      <c r="R18590">
        <f>Random!A18588</f>
        <v>-0.19349875701839769</v>
      </c>
      <c r="T18590">
        <f t="shared" ca="1" si="4077"/>
        <v>3.9297934372964541E-2</v>
      </c>
      <c r="U18590">
        <f t="shared" ca="1" si="4083"/>
        <v>0</v>
      </c>
      <c r="V18590">
        <f t="shared" ca="1" si="4078"/>
        <v>0</v>
      </c>
    </row>
    <row r="18591" spans="6:22" x14ac:dyDescent="0.25">
      <c r="F18591">
        <f t="shared" si="4073"/>
        <v>18588</v>
      </c>
      <c r="G18591">
        <f t="shared" si="4084"/>
        <v>4.6470000000000001E-3</v>
      </c>
      <c r="H18591">
        <f t="shared" si="4074"/>
        <v>0</v>
      </c>
      <c r="I18591">
        <f t="shared" si="4082"/>
        <v>0</v>
      </c>
      <c r="J18591">
        <f t="shared" si="4085"/>
        <v>0</v>
      </c>
      <c r="L18591">
        <f t="shared" si="4075"/>
        <v>14564.325124994071</v>
      </c>
      <c r="M18591">
        <f t="shared" si="4086"/>
        <v>3.641081281248518E-3</v>
      </c>
      <c r="N18591">
        <f t="shared" si="4079"/>
        <v>0</v>
      </c>
      <c r="O18591">
        <f t="shared" si="4080"/>
        <v>0</v>
      </c>
      <c r="P18591">
        <f t="shared" si="4081"/>
        <v>0</v>
      </c>
      <c r="Q18591">
        <f t="shared" si="4076"/>
        <v>-0.234375</v>
      </c>
      <c r="R18591">
        <f>Random!A18589</f>
        <v>-0.11847601285521403</v>
      </c>
      <c r="T18591">
        <f t="shared" ca="1" si="4077"/>
        <v>2.2834563978702972E-2</v>
      </c>
      <c r="U18591">
        <f t="shared" ca="1" si="4083"/>
        <v>0</v>
      </c>
      <c r="V18591">
        <f t="shared" ca="1" si="4078"/>
        <v>0</v>
      </c>
    </row>
    <row r="18592" spans="6:22" x14ac:dyDescent="0.25">
      <c r="F18592">
        <f t="shared" si="4073"/>
        <v>18589</v>
      </c>
      <c r="G18592">
        <f t="shared" si="4084"/>
        <v>4.6472500000000003E-3</v>
      </c>
      <c r="H18592">
        <f t="shared" si="4074"/>
        <v>0</v>
      </c>
      <c r="I18592">
        <f t="shared" si="4082"/>
        <v>0</v>
      </c>
      <c r="J18592">
        <f t="shared" si="4085"/>
        <v>0</v>
      </c>
      <c r="L18592">
        <f t="shared" si="4075"/>
        <v>14565.325124994071</v>
      </c>
      <c r="M18592">
        <f t="shared" si="4086"/>
        <v>3.6413312812485178E-3</v>
      </c>
      <c r="N18592">
        <f t="shared" si="4079"/>
        <v>0</v>
      </c>
      <c r="O18592">
        <f t="shared" si="4080"/>
        <v>0</v>
      </c>
      <c r="P18592">
        <f t="shared" si="4081"/>
        <v>0</v>
      </c>
      <c r="Q18592">
        <f t="shared" si="4076"/>
        <v>-6.25E-2</v>
      </c>
      <c r="R18592">
        <f>Random!A18590</f>
        <v>-3.1392464754463667E-2</v>
      </c>
      <c r="T18592">
        <f t="shared" ca="1" si="4077"/>
        <v>-3.9162147336247821E-4</v>
      </c>
      <c r="U18592">
        <f t="shared" ca="1" si="4083"/>
        <v>0</v>
      </c>
      <c r="V18592">
        <f t="shared" ca="1" si="4078"/>
        <v>0</v>
      </c>
    </row>
    <row r="18593" spans="6:22" x14ac:dyDescent="0.25">
      <c r="F18593">
        <f t="shared" si="4073"/>
        <v>18590</v>
      </c>
      <c r="G18593">
        <f t="shared" si="4084"/>
        <v>4.6474999999999997E-3</v>
      </c>
      <c r="H18593">
        <f t="shared" si="4074"/>
        <v>0</v>
      </c>
      <c r="I18593">
        <f t="shared" si="4082"/>
        <v>0</v>
      </c>
      <c r="J18593">
        <f t="shared" si="4085"/>
        <v>0</v>
      </c>
      <c r="L18593">
        <f t="shared" si="4075"/>
        <v>14566.325124994071</v>
      </c>
      <c r="M18593">
        <f t="shared" si="4086"/>
        <v>3.641581281248518E-3</v>
      </c>
      <c r="N18593">
        <f t="shared" si="4079"/>
        <v>0</v>
      </c>
      <c r="O18593">
        <f t="shared" si="4080"/>
        <v>0</v>
      </c>
      <c r="P18593">
        <f t="shared" si="4081"/>
        <v>0</v>
      </c>
      <c r="Q18593">
        <f t="shared" si="4076"/>
        <v>-0.515625</v>
      </c>
      <c r="R18593">
        <f>Random!A18591</f>
        <v>-0.2579775560807277</v>
      </c>
      <c r="T18593">
        <f t="shared" ca="1" si="4077"/>
        <v>-2.2323784401263376E-2</v>
      </c>
      <c r="U18593">
        <f t="shared" ca="1" si="4083"/>
        <v>0</v>
      </c>
      <c r="V18593">
        <f t="shared" ca="1" si="4078"/>
        <v>0</v>
      </c>
    </row>
    <row r="18594" spans="6:22" x14ac:dyDescent="0.25">
      <c r="F18594">
        <f t="shared" si="4073"/>
        <v>18591</v>
      </c>
      <c r="G18594">
        <f t="shared" si="4084"/>
        <v>4.64775E-3</v>
      </c>
      <c r="H18594">
        <f t="shared" si="4074"/>
        <v>0</v>
      </c>
      <c r="I18594">
        <f t="shared" si="4082"/>
        <v>0</v>
      </c>
      <c r="J18594">
        <f t="shared" si="4085"/>
        <v>0</v>
      </c>
      <c r="L18594">
        <f t="shared" si="4075"/>
        <v>14567.325124994071</v>
      </c>
      <c r="M18594">
        <f t="shared" si="4086"/>
        <v>3.6418312812485179E-3</v>
      </c>
      <c r="N18594">
        <f t="shared" si="4079"/>
        <v>0</v>
      </c>
      <c r="O18594">
        <f t="shared" si="4080"/>
        <v>0</v>
      </c>
      <c r="P18594">
        <f t="shared" si="4081"/>
        <v>0</v>
      </c>
      <c r="Q18594">
        <f t="shared" si="4076"/>
        <v>-0.5234375</v>
      </c>
      <c r="R18594">
        <f>Random!A18592</f>
        <v>-0.25992725289738949</v>
      </c>
      <c r="T18594">
        <f t="shared" ca="1" si="4077"/>
        <v>-3.5364819146697209E-2</v>
      </c>
      <c r="U18594">
        <f t="shared" ca="1" si="4083"/>
        <v>0</v>
      </c>
      <c r="V18594">
        <f t="shared" ca="1" si="4078"/>
        <v>0</v>
      </c>
    </row>
    <row r="18595" spans="6:22" x14ac:dyDescent="0.25">
      <c r="F18595">
        <f t="shared" si="4073"/>
        <v>18592</v>
      </c>
      <c r="G18595">
        <f t="shared" si="4084"/>
        <v>4.6480000000000002E-3</v>
      </c>
      <c r="H18595">
        <f t="shared" si="4074"/>
        <v>0</v>
      </c>
      <c r="I18595">
        <f t="shared" si="4082"/>
        <v>0</v>
      </c>
      <c r="J18595">
        <f t="shared" si="4085"/>
        <v>0</v>
      </c>
      <c r="L18595">
        <f t="shared" si="4075"/>
        <v>14568.325124994071</v>
      </c>
      <c r="M18595">
        <f t="shared" si="4086"/>
        <v>3.6420812812485177E-3</v>
      </c>
      <c r="N18595">
        <f t="shared" si="4079"/>
        <v>0</v>
      </c>
      <c r="O18595">
        <f t="shared" si="4080"/>
        <v>0</v>
      </c>
      <c r="P18595">
        <f t="shared" si="4081"/>
        <v>0</v>
      </c>
      <c r="Q18595">
        <f t="shared" si="4076"/>
        <v>-0.2734375</v>
      </c>
      <c r="R18595">
        <f>Random!A18593</f>
        <v>-0.1370485869358381</v>
      </c>
      <c r="T18595">
        <f t="shared" ca="1" si="4077"/>
        <v>-3.4863962587212506E-2</v>
      </c>
      <c r="U18595">
        <f t="shared" ca="1" si="4083"/>
        <v>0</v>
      </c>
      <c r="V18595">
        <f t="shared" ca="1" si="4078"/>
        <v>0</v>
      </c>
    </row>
    <row r="18596" spans="6:22" x14ac:dyDescent="0.25">
      <c r="F18596">
        <f t="shared" si="4073"/>
        <v>18593</v>
      </c>
      <c r="G18596">
        <f t="shared" si="4084"/>
        <v>4.6482499999999996E-3</v>
      </c>
      <c r="H18596">
        <f t="shared" si="4074"/>
        <v>0</v>
      </c>
      <c r="I18596">
        <f t="shared" si="4082"/>
        <v>0</v>
      </c>
      <c r="J18596">
        <f t="shared" si="4085"/>
        <v>0</v>
      </c>
      <c r="L18596">
        <f t="shared" si="4075"/>
        <v>14569.325124994071</v>
      </c>
      <c r="M18596">
        <f t="shared" si="4086"/>
        <v>3.6423312812485179E-3</v>
      </c>
      <c r="N18596">
        <f t="shared" si="4079"/>
        <v>0</v>
      </c>
      <c r="O18596">
        <f t="shared" si="4080"/>
        <v>0</v>
      </c>
      <c r="P18596">
        <f t="shared" si="4081"/>
        <v>0</v>
      </c>
      <c r="Q18596">
        <f t="shared" si="4076"/>
        <v>0.6171875</v>
      </c>
      <c r="R18596">
        <f>Random!A18594</f>
        <v>0.30837712357787672</v>
      </c>
      <c r="T18596">
        <f t="shared" ca="1" si="4077"/>
        <v>-2.2263770572638106E-2</v>
      </c>
      <c r="U18596">
        <f t="shared" ca="1" si="4083"/>
        <v>0</v>
      </c>
      <c r="V18596">
        <f t="shared" ca="1" si="4078"/>
        <v>0</v>
      </c>
    </row>
    <row r="18597" spans="6:22" x14ac:dyDescent="0.25">
      <c r="F18597">
        <f t="shared" si="4073"/>
        <v>18594</v>
      </c>
      <c r="G18597">
        <f t="shared" si="4084"/>
        <v>4.6484999999999999E-3</v>
      </c>
      <c r="H18597">
        <f t="shared" si="4074"/>
        <v>0</v>
      </c>
      <c r="I18597">
        <f t="shared" si="4082"/>
        <v>0</v>
      </c>
      <c r="J18597">
        <f t="shared" si="4085"/>
        <v>0</v>
      </c>
      <c r="L18597">
        <f t="shared" si="4075"/>
        <v>14570.325124994071</v>
      </c>
      <c r="M18597">
        <f t="shared" si="4086"/>
        <v>3.6425812812485177E-3</v>
      </c>
      <c r="N18597">
        <f t="shared" si="4079"/>
        <v>0</v>
      </c>
      <c r="O18597">
        <f t="shared" si="4080"/>
        <v>0</v>
      </c>
      <c r="P18597">
        <f t="shared" si="4081"/>
        <v>0</v>
      </c>
      <c r="Q18597">
        <f t="shared" si="4076"/>
        <v>0.4140625</v>
      </c>
      <c r="R18597">
        <f>Random!A18595</f>
        <v>0.20714142773104882</v>
      </c>
      <c r="T18597">
        <f t="shared" ca="1" si="4077"/>
        <v>-2.8409762387175204E-3</v>
      </c>
      <c r="U18597">
        <f t="shared" ca="1" si="4083"/>
        <v>0</v>
      </c>
      <c r="V18597">
        <f t="shared" ca="1" si="4078"/>
        <v>0</v>
      </c>
    </row>
    <row r="18598" spans="6:22" x14ac:dyDescent="0.25">
      <c r="F18598">
        <f t="shared" si="4073"/>
        <v>18595</v>
      </c>
      <c r="G18598">
        <f t="shared" si="4084"/>
        <v>4.6487500000000001E-3</v>
      </c>
      <c r="H18598">
        <f t="shared" si="4074"/>
        <v>0</v>
      </c>
      <c r="I18598">
        <f t="shared" si="4082"/>
        <v>0</v>
      </c>
      <c r="J18598">
        <f t="shared" si="4085"/>
        <v>0</v>
      </c>
      <c r="L18598">
        <f t="shared" si="4075"/>
        <v>14571.325124994071</v>
      </c>
      <c r="M18598">
        <f t="shared" si="4086"/>
        <v>3.642831281248518E-3</v>
      </c>
      <c r="N18598">
        <f t="shared" si="4079"/>
        <v>0</v>
      </c>
      <c r="O18598">
        <f t="shared" si="4080"/>
        <v>0</v>
      </c>
      <c r="P18598">
        <f t="shared" si="4081"/>
        <v>0</v>
      </c>
      <c r="Q18598">
        <f t="shared" si="4076"/>
        <v>-0.3203125</v>
      </c>
      <c r="R18598">
        <f>Random!A18596</f>
        <v>-0.16022113497806534</v>
      </c>
      <c r="T18598">
        <f t="shared" ca="1" si="4077"/>
        <v>1.6456688785225024E-2</v>
      </c>
      <c r="U18598">
        <f t="shared" ca="1" si="4083"/>
        <v>0</v>
      </c>
      <c r="V18598">
        <f t="shared" ca="1" si="4078"/>
        <v>0</v>
      </c>
    </row>
    <row r="18599" spans="6:22" x14ac:dyDescent="0.25">
      <c r="F18599">
        <f t="shared" si="4073"/>
        <v>18596</v>
      </c>
      <c r="G18599">
        <f t="shared" si="4084"/>
        <v>4.6490000000000004E-3</v>
      </c>
      <c r="H18599">
        <f t="shared" si="4074"/>
        <v>0</v>
      </c>
      <c r="I18599">
        <f t="shared" si="4082"/>
        <v>0</v>
      </c>
      <c r="J18599">
        <f t="shared" si="4085"/>
        <v>0</v>
      </c>
      <c r="L18599">
        <f t="shared" si="4075"/>
        <v>14572.325124994071</v>
      </c>
      <c r="M18599">
        <f t="shared" si="4086"/>
        <v>3.6430812812485178E-3</v>
      </c>
      <c r="N18599">
        <f t="shared" si="4079"/>
        <v>0</v>
      </c>
      <c r="O18599">
        <f t="shared" si="4080"/>
        <v>0</v>
      </c>
      <c r="P18599">
        <f t="shared" si="4081"/>
        <v>0</v>
      </c>
      <c r="Q18599">
        <f t="shared" si="4076"/>
        <v>-0.875</v>
      </c>
      <c r="R18599">
        <f>Random!A18597</f>
        <v>-0.43939560327898608</v>
      </c>
      <c r="T18599">
        <f t="shared" ca="1" si="4077"/>
        <v>2.9763153369324166E-2</v>
      </c>
      <c r="U18599">
        <f t="shared" ca="1" si="4083"/>
        <v>0</v>
      </c>
      <c r="V18599">
        <f t="shared" ca="1" si="4078"/>
        <v>0</v>
      </c>
    </row>
    <row r="18600" spans="6:22" x14ac:dyDescent="0.25">
      <c r="F18600">
        <f t="shared" si="4073"/>
        <v>18597</v>
      </c>
      <c r="G18600">
        <f t="shared" si="4084"/>
        <v>4.6492499999999997E-3</v>
      </c>
      <c r="H18600">
        <f t="shared" si="4074"/>
        <v>0</v>
      </c>
      <c r="I18600">
        <f t="shared" si="4082"/>
        <v>0</v>
      </c>
      <c r="J18600">
        <f t="shared" si="4085"/>
        <v>0</v>
      </c>
      <c r="L18600">
        <f t="shared" si="4075"/>
        <v>14573.325124994071</v>
      </c>
      <c r="M18600">
        <f t="shared" si="4086"/>
        <v>3.6433312812485176E-3</v>
      </c>
      <c r="N18600">
        <f t="shared" si="4079"/>
        <v>0</v>
      </c>
      <c r="O18600">
        <f t="shared" si="4080"/>
        <v>0</v>
      </c>
      <c r="P18600">
        <f t="shared" si="4081"/>
        <v>0</v>
      </c>
      <c r="Q18600">
        <f t="shared" si="4076"/>
        <v>-0.4140625</v>
      </c>
      <c r="R18600">
        <f>Random!A18598</f>
        <v>-0.2073591435180081</v>
      </c>
      <c r="T18600">
        <f t="shared" ca="1" si="4077"/>
        <v>3.3412592208650449E-2</v>
      </c>
      <c r="U18600">
        <f t="shared" ca="1" si="4083"/>
        <v>0</v>
      </c>
      <c r="V18600">
        <f t="shared" ca="1" si="4078"/>
        <v>0</v>
      </c>
    </row>
    <row r="18601" spans="6:22" x14ac:dyDescent="0.25">
      <c r="F18601">
        <f t="shared" si="4073"/>
        <v>18598</v>
      </c>
      <c r="G18601">
        <f t="shared" si="4084"/>
        <v>4.6495E-3</v>
      </c>
      <c r="H18601">
        <f t="shared" si="4074"/>
        <v>0</v>
      </c>
      <c r="I18601">
        <f t="shared" si="4082"/>
        <v>0</v>
      </c>
      <c r="J18601">
        <f t="shared" si="4085"/>
        <v>0</v>
      </c>
      <c r="L18601">
        <f t="shared" si="4075"/>
        <v>14574.325124994071</v>
      </c>
      <c r="M18601">
        <f t="shared" si="4086"/>
        <v>3.6435812812485179E-3</v>
      </c>
      <c r="N18601">
        <f t="shared" si="4079"/>
        <v>0</v>
      </c>
      <c r="O18601">
        <f t="shared" si="4080"/>
        <v>0</v>
      </c>
      <c r="P18601">
        <f t="shared" si="4081"/>
        <v>0</v>
      </c>
      <c r="Q18601">
        <f t="shared" si="4076"/>
        <v>-0.234375</v>
      </c>
      <c r="R18601">
        <f>Random!A18599</f>
        <v>-0.11663395156880563</v>
      </c>
      <c r="T18601">
        <f t="shared" ca="1" si="4077"/>
        <v>2.6408302107231885E-2</v>
      </c>
      <c r="U18601">
        <f t="shared" ca="1" si="4083"/>
        <v>0</v>
      </c>
      <c r="V18601">
        <f t="shared" ca="1" si="4078"/>
        <v>0</v>
      </c>
    </row>
    <row r="18602" spans="6:22" x14ac:dyDescent="0.25">
      <c r="F18602">
        <f t="shared" si="4073"/>
        <v>18599</v>
      </c>
      <c r="G18602">
        <f t="shared" si="4084"/>
        <v>4.6497500000000002E-3</v>
      </c>
      <c r="H18602">
        <f t="shared" si="4074"/>
        <v>0</v>
      </c>
      <c r="I18602">
        <f t="shared" si="4082"/>
        <v>0</v>
      </c>
      <c r="J18602">
        <f t="shared" si="4085"/>
        <v>0</v>
      </c>
      <c r="L18602">
        <f t="shared" si="4075"/>
        <v>14575.325124994071</v>
      </c>
      <c r="M18602">
        <f t="shared" si="4086"/>
        <v>3.6438312812485177E-3</v>
      </c>
      <c r="N18602">
        <f t="shared" si="4079"/>
        <v>0</v>
      </c>
      <c r="O18602">
        <f t="shared" si="4080"/>
        <v>0</v>
      </c>
      <c r="P18602">
        <f t="shared" si="4081"/>
        <v>0</v>
      </c>
      <c r="Q18602">
        <f t="shared" si="4076"/>
        <v>-0.6171875</v>
      </c>
      <c r="R18602">
        <f>Random!A18600</f>
        <v>-0.30853463890073096</v>
      </c>
      <c r="T18602">
        <f t="shared" ca="1" si="4077"/>
        <v>1.1968733939513478E-2</v>
      </c>
      <c r="U18602">
        <f t="shared" ca="1" si="4083"/>
        <v>0</v>
      </c>
      <c r="V18602">
        <f t="shared" ca="1" si="4078"/>
        <v>0</v>
      </c>
    </row>
    <row r="18603" spans="6:22" x14ac:dyDescent="0.25">
      <c r="F18603">
        <f t="shared" si="4073"/>
        <v>18600</v>
      </c>
      <c r="G18603">
        <f t="shared" si="4084"/>
        <v>4.6499999999999996E-3</v>
      </c>
      <c r="H18603">
        <f t="shared" si="4074"/>
        <v>0</v>
      </c>
      <c r="I18603">
        <f t="shared" si="4082"/>
        <v>0</v>
      </c>
      <c r="J18603">
        <f t="shared" si="4085"/>
        <v>0</v>
      </c>
      <c r="L18603">
        <f t="shared" si="4075"/>
        <v>14576.325124994071</v>
      </c>
      <c r="M18603">
        <f t="shared" si="4086"/>
        <v>3.6440812812485179E-3</v>
      </c>
      <c r="N18603">
        <f t="shared" si="4079"/>
        <v>0</v>
      </c>
      <c r="O18603">
        <f t="shared" si="4080"/>
        <v>0</v>
      </c>
      <c r="P18603">
        <f t="shared" si="4081"/>
        <v>0</v>
      </c>
      <c r="Q18603">
        <f t="shared" si="4076"/>
        <v>0.4296875</v>
      </c>
      <c r="R18603">
        <f>Random!A18601</f>
        <v>0.21434130166944054</v>
      </c>
      <c r="T18603">
        <f t="shared" ca="1" si="4077"/>
        <v>-4.0223873547154962E-3</v>
      </c>
      <c r="U18603">
        <f t="shared" ca="1" si="4083"/>
        <v>0</v>
      </c>
      <c r="V18603">
        <f t="shared" ca="1" si="4078"/>
        <v>0</v>
      </c>
    </row>
    <row r="18604" spans="6:22" x14ac:dyDescent="0.25">
      <c r="F18604">
        <f t="shared" si="4073"/>
        <v>18601</v>
      </c>
      <c r="G18604">
        <f t="shared" si="4084"/>
        <v>4.6502499999999999E-3</v>
      </c>
      <c r="H18604">
        <f t="shared" si="4074"/>
        <v>0</v>
      </c>
      <c r="I18604">
        <f t="shared" si="4082"/>
        <v>0</v>
      </c>
      <c r="J18604">
        <f t="shared" si="4085"/>
        <v>0</v>
      </c>
      <c r="L18604">
        <f t="shared" si="4075"/>
        <v>14577.325124994071</v>
      </c>
      <c r="M18604">
        <f t="shared" si="4086"/>
        <v>3.6443312812485178E-3</v>
      </c>
      <c r="N18604">
        <f t="shared" si="4079"/>
        <v>0</v>
      </c>
      <c r="O18604">
        <f t="shared" si="4080"/>
        <v>0</v>
      </c>
      <c r="P18604">
        <f t="shared" si="4081"/>
        <v>0</v>
      </c>
      <c r="Q18604">
        <f t="shared" si="4076"/>
        <v>0.34375</v>
      </c>
      <c r="R18604">
        <f>Random!A18602</f>
        <v>0.17086350755937663</v>
      </c>
      <c r="T18604">
        <f t="shared" ca="1" si="4077"/>
        <v>-1.9402146183872596E-2</v>
      </c>
      <c r="U18604">
        <f t="shared" ca="1" si="4083"/>
        <v>0</v>
      </c>
      <c r="V18604">
        <f t="shared" ca="1" si="4078"/>
        <v>0</v>
      </c>
    </row>
    <row r="18605" spans="6:22" x14ac:dyDescent="0.25">
      <c r="F18605">
        <f t="shared" si="4073"/>
        <v>18602</v>
      </c>
      <c r="G18605">
        <f t="shared" si="4084"/>
        <v>4.6505000000000001E-3</v>
      </c>
      <c r="H18605">
        <f t="shared" si="4074"/>
        <v>0</v>
      </c>
      <c r="I18605">
        <f t="shared" si="4082"/>
        <v>0</v>
      </c>
      <c r="J18605">
        <f t="shared" si="4085"/>
        <v>0</v>
      </c>
      <c r="L18605">
        <f t="shared" si="4075"/>
        <v>14578.325124994071</v>
      </c>
      <c r="M18605">
        <f t="shared" si="4086"/>
        <v>3.644581281248518E-3</v>
      </c>
      <c r="N18605">
        <f t="shared" si="4079"/>
        <v>0</v>
      </c>
      <c r="O18605">
        <f t="shared" si="4080"/>
        <v>0</v>
      </c>
      <c r="P18605">
        <f t="shared" si="4081"/>
        <v>0</v>
      </c>
      <c r="Q18605">
        <f t="shared" si="4076"/>
        <v>-0.109375</v>
      </c>
      <c r="R18605">
        <f>Random!A18603</f>
        <v>-5.3482284483728604E-2</v>
      </c>
      <c r="T18605">
        <f t="shared" ca="1" si="4077"/>
        <v>-2.7762397009371959E-2</v>
      </c>
      <c r="U18605">
        <f t="shared" ca="1" si="4083"/>
        <v>0</v>
      </c>
      <c r="V18605">
        <f t="shared" ca="1" si="4078"/>
        <v>0</v>
      </c>
    </row>
    <row r="18606" spans="6:22" x14ac:dyDescent="0.25">
      <c r="F18606">
        <f t="shared" si="4073"/>
        <v>18603</v>
      </c>
      <c r="G18606">
        <f t="shared" si="4084"/>
        <v>4.6507500000000004E-3</v>
      </c>
      <c r="H18606">
        <f t="shared" si="4074"/>
        <v>0</v>
      </c>
      <c r="I18606">
        <f t="shared" si="4082"/>
        <v>0</v>
      </c>
      <c r="J18606">
        <f t="shared" si="4085"/>
        <v>0</v>
      </c>
      <c r="L18606">
        <f t="shared" si="4075"/>
        <v>14579.325124994071</v>
      </c>
      <c r="M18606">
        <f t="shared" si="4086"/>
        <v>3.6448312812485178E-3</v>
      </c>
      <c r="N18606">
        <f t="shared" si="4079"/>
        <v>0</v>
      </c>
      <c r="O18606">
        <f t="shared" si="4080"/>
        <v>0</v>
      </c>
      <c r="P18606">
        <f t="shared" si="4081"/>
        <v>0</v>
      </c>
      <c r="Q18606">
        <f t="shared" si="4076"/>
        <v>-0.375</v>
      </c>
      <c r="R18606">
        <f>Random!A18604</f>
        <v>-0.18921090442742683</v>
      </c>
      <c r="T18606">
        <f t="shared" ca="1" si="4077"/>
        <v>-2.6791689780800858E-2</v>
      </c>
      <c r="U18606">
        <f t="shared" ca="1" si="4083"/>
        <v>0</v>
      </c>
      <c r="V18606">
        <f t="shared" ca="1" si="4078"/>
        <v>0</v>
      </c>
    </row>
    <row r="18607" spans="6:22" x14ac:dyDescent="0.25">
      <c r="F18607">
        <f t="shared" si="4073"/>
        <v>18604</v>
      </c>
      <c r="G18607">
        <f t="shared" si="4084"/>
        <v>4.6509999999999998E-3</v>
      </c>
      <c r="H18607">
        <f t="shared" si="4074"/>
        <v>0</v>
      </c>
      <c r="I18607">
        <f t="shared" si="4082"/>
        <v>0</v>
      </c>
      <c r="J18607">
        <f t="shared" si="4085"/>
        <v>0</v>
      </c>
      <c r="L18607">
        <f t="shared" si="4075"/>
        <v>14580.325124994071</v>
      </c>
      <c r="M18607">
        <f t="shared" si="4086"/>
        <v>3.6450812812485176E-3</v>
      </c>
      <c r="N18607">
        <f t="shared" si="4079"/>
        <v>0</v>
      </c>
      <c r="O18607">
        <f t="shared" si="4080"/>
        <v>0</v>
      </c>
      <c r="P18607">
        <f t="shared" si="4081"/>
        <v>0</v>
      </c>
      <c r="Q18607">
        <f t="shared" si="4076"/>
        <v>-0.2734375</v>
      </c>
      <c r="R18607">
        <f>Random!A18605</f>
        <v>-0.13812758563904037</v>
      </c>
      <c r="T18607">
        <f t="shared" ca="1" si="4077"/>
        <v>-1.7724682677304E-2</v>
      </c>
      <c r="U18607">
        <f t="shared" ca="1" si="4083"/>
        <v>0</v>
      </c>
      <c r="V18607">
        <f t="shared" ca="1" si="4078"/>
        <v>0</v>
      </c>
    </row>
    <row r="18608" spans="6:22" x14ac:dyDescent="0.25">
      <c r="F18608">
        <f t="shared" si="4073"/>
        <v>18605</v>
      </c>
      <c r="G18608">
        <f t="shared" si="4084"/>
        <v>4.65125E-3</v>
      </c>
      <c r="H18608">
        <f t="shared" si="4074"/>
        <v>0</v>
      </c>
      <c r="I18608">
        <f t="shared" si="4082"/>
        <v>0</v>
      </c>
      <c r="J18608">
        <f t="shared" si="4085"/>
        <v>0</v>
      </c>
      <c r="L18608">
        <f t="shared" si="4075"/>
        <v>14581.325124994071</v>
      </c>
      <c r="M18608">
        <f t="shared" si="4086"/>
        <v>3.6453312812485179E-3</v>
      </c>
      <c r="N18608">
        <f t="shared" si="4079"/>
        <v>0</v>
      </c>
      <c r="O18608">
        <f t="shared" si="4080"/>
        <v>0</v>
      </c>
      <c r="P18608">
        <f t="shared" si="4081"/>
        <v>0</v>
      </c>
      <c r="Q18608">
        <f t="shared" si="4076"/>
        <v>-0.2578125</v>
      </c>
      <c r="R18608">
        <f>Random!A18606</f>
        <v>-0.12963934162847701</v>
      </c>
      <c r="T18608">
        <f t="shared" ca="1" si="4077"/>
        <v>-3.456835830653913E-3</v>
      </c>
      <c r="U18608">
        <f t="shared" ca="1" si="4083"/>
        <v>0</v>
      </c>
      <c r="V18608">
        <f t="shared" ca="1" si="4078"/>
        <v>0</v>
      </c>
    </row>
    <row r="18609" spans="6:22" x14ac:dyDescent="0.25">
      <c r="F18609">
        <f t="shared" si="4073"/>
        <v>18606</v>
      </c>
      <c r="G18609">
        <f t="shared" si="4084"/>
        <v>4.6515000000000003E-3</v>
      </c>
      <c r="H18609">
        <f t="shared" si="4074"/>
        <v>0</v>
      </c>
      <c r="I18609">
        <f t="shared" si="4082"/>
        <v>0</v>
      </c>
      <c r="J18609">
        <f t="shared" si="4085"/>
        <v>0</v>
      </c>
      <c r="L18609">
        <f t="shared" si="4075"/>
        <v>14582.325124994071</v>
      </c>
      <c r="M18609">
        <f t="shared" si="4086"/>
        <v>3.6455812812485177E-3</v>
      </c>
      <c r="N18609">
        <f t="shared" si="4079"/>
        <v>0</v>
      </c>
      <c r="O18609">
        <f t="shared" si="4080"/>
        <v>0</v>
      </c>
      <c r="P18609">
        <f t="shared" si="4081"/>
        <v>0</v>
      </c>
      <c r="Q18609">
        <f t="shared" si="4076"/>
        <v>-0.53125</v>
      </c>
      <c r="R18609">
        <f>Random!A18607</f>
        <v>-0.26507566376510361</v>
      </c>
      <c r="T18609">
        <f t="shared" ca="1" si="4077"/>
        <v>1.212393199910407E-2</v>
      </c>
      <c r="U18609">
        <f t="shared" ca="1" si="4083"/>
        <v>0</v>
      </c>
      <c r="V18609">
        <f t="shared" ca="1" si="4078"/>
        <v>0</v>
      </c>
    </row>
    <row r="18610" spans="6:22" x14ac:dyDescent="0.25">
      <c r="F18610">
        <f t="shared" si="4073"/>
        <v>18607</v>
      </c>
      <c r="G18610">
        <f t="shared" si="4084"/>
        <v>4.6517499999999996E-3</v>
      </c>
      <c r="H18610">
        <f t="shared" si="4074"/>
        <v>0</v>
      </c>
      <c r="I18610">
        <f t="shared" si="4082"/>
        <v>0</v>
      </c>
      <c r="J18610">
        <f t="shared" si="4085"/>
        <v>0</v>
      </c>
      <c r="L18610">
        <f t="shared" si="4075"/>
        <v>14583.325124994071</v>
      </c>
      <c r="M18610">
        <f t="shared" si="4086"/>
        <v>3.6458312812485179E-3</v>
      </c>
      <c r="N18610">
        <f t="shared" si="4079"/>
        <v>0</v>
      </c>
      <c r="O18610">
        <f t="shared" si="4080"/>
        <v>0</v>
      </c>
      <c r="P18610">
        <f t="shared" si="4081"/>
        <v>0</v>
      </c>
      <c r="Q18610">
        <f t="shared" si="4076"/>
        <v>0.859375</v>
      </c>
      <c r="R18610">
        <f>Random!A18608</f>
        <v>0.42789856654166325</v>
      </c>
      <c r="T18610">
        <f t="shared" ca="1" si="4077"/>
        <v>2.4149941069709836E-2</v>
      </c>
      <c r="U18610">
        <f t="shared" ca="1" si="4083"/>
        <v>0</v>
      </c>
      <c r="V18610">
        <f t="shared" ca="1" si="4078"/>
        <v>0</v>
      </c>
    </row>
    <row r="18611" spans="6:22" x14ac:dyDescent="0.25">
      <c r="F18611">
        <f t="shared" si="4073"/>
        <v>18608</v>
      </c>
      <c r="G18611">
        <f t="shared" si="4084"/>
        <v>4.6519999999999999E-3</v>
      </c>
      <c r="H18611">
        <f t="shared" si="4074"/>
        <v>0</v>
      </c>
      <c r="I18611">
        <f t="shared" si="4082"/>
        <v>0</v>
      </c>
      <c r="J18611">
        <f t="shared" si="4085"/>
        <v>0</v>
      </c>
      <c r="L18611">
        <f t="shared" si="4075"/>
        <v>14584.325124994071</v>
      </c>
      <c r="M18611">
        <f t="shared" si="4086"/>
        <v>3.6460812812485178E-3</v>
      </c>
      <c r="N18611">
        <f t="shared" si="4079"/>
        <v>0</v>
      </c>
      <c r="O18611">
        <f t="shared" si="4080"/>
        <v>0</v>
      </c>
      <c r="P18611">
        <f t="shared" si="4081"/>
        <v>0</v>
      </c>
      <c r="Q18611">
        <f t="shared" si="4076"/>
        <v>-0.6640625</v>
      </c>
      <c r="R18611">
        <f>Random!A18609</f>
        <v>-0.3319457649151254</v>
      </c>
      <c r="T18611">
        <f t="shared" ca="1" si="4077"/>
        <v>2.7443827666221821E-2</v>
      </c>
      <c r="U18611">
        <f t="shared" ca="1" si="4083"/>
        <v>0</v>
      </c>
      <c r="V18611">
        <f t="shared" ca="1" si="4078"/>
        <v>0</v>
      </c>
    </row>
    <row r="18612" spans="6:22" x14ac:dyDescent="0.25">
      <c r="F18612">
        <f t="shared" si="4073"/>
        <v>18609</v>
      </c>
      <c r="G18612">
        <f t="shared" si="4084"/>
        <v>4.6522500000000001E-3</v>
      </c>
      <c r="H18612">
        <f t="shared" si="4074"/>
        <v>0</v>
      </c>
      <c r="I18612">
        <f t="shared" si="4082"/>
        <v>0</v>
      </c>
      <c r="J18612">
        <f t="shared" si="4085"/>
        <v>0</v>
      </c>
      <c r="L18612">
        <f t="shared" si="4075"/>
        <v>14585.325124994071</v>
      </c>
      <c r="M18612">
        <f t="shared" si="4086"/>
        <v>3.646331281248518E-3</v>
      </c>
      <c r="N18612">
        <f t="shared" si="4079"/>
        <v>0</v>
      </c>
      <c r="O18612">
        <f t="shared" si="4080"/>
        <v>0</v>
      </c>
      <c r="P18612">
        <f t="shared" si="4081"/>
        <v>0</v>
      </c>
      <c r="Q18612">
        <f t="shared" si="4076"/>
        <v>0.5390625</v>
      </c>
      <c r="R18612">
        <f>Random!A18610</f>
        <v>0.2691670883979167</v>
      </c>
      <c r="T18612">
        <f t="shared" ca="1" si="4077"/>
        <v>2.1995876618346996E-2</v>
      </c>
      <c r="U18612">
        <f t="shared" ca="1" si="4083"/>
        <v>0</v>
      </c>
      <c r="V18612">
        <f t="shared" ca="1" si="4078"/>
        <v>0</v>
      </c>
    </row>
    <row r="18613" spans="6:22" x14ac:dyDescent="0.25">
      <c r="F18613">
        <f t="shared" si="4073"/>
        <v>18610</v>
      </c>
      <c r="G18613">
        <f t="shared" si="4084"/>
        <v>4.6525000000000004E-3</v>
      </c>
      <c r="H18613">
        <f t="shared" si="4074"/>
        <v>0</v>
      </c>
      <c r="I18613">
        <f t="shared" si="4082"/>
        <v>0</v>
      </c>
      <c r="J18613">
        <f t="shared" si="4085"/>
        <v>0</v>
      </c>
      <c r="L18613">
        <f t="shared" si="4075"/>
        <v>14586.325124994071</v>
      </c>
      <c r="M18613">
        <f t="shared" si="4086"/>
        <v>3.6465812812485178E-3</v>
      </c>
      <c r="N18613">
        <f t="shared" si="4079"/>
        <v>0</v>
      </c>
      <c r="O18613">
        <f t="shared" si="4080"/>
        <v>0</v>
      </c>
      <c r="P18613">
        <f t="shared" si="4081"/>
        <v>0</v>
      </c>
      <c r="Q18613">
        <f t="shared" si="4076"/>
        <v>-0.5</v>
      </c>
      <c r="R18613">
        <f>Random!A18611</f>
        <v>-0.24816298819045679</v>
      </c>
      <c r="T18613">
        <f t="shared" ca="1" si="4077"/>
        <v>9.0992535942135116E-3</v>
      </c>
      <c r="U18613">
        <f t="shared" ca="1" si="4083"/>
        <v>0</v>
      </c>
      <c r="V18613">
        <f t="shared" ca="1" si="4078"/>
        <v>0</v>
      </c>
    </row>
    <row r="18614" spans="6:22" x14ac:dyDescent="0.25">
      <c r="F18614">
        <f t="shared" si="4073"/>
        <v>18611</v>
      </c>
      <c r="G18614">
        <f t="shared" si="4084"/>
        <v>4.6527499999999998E-3</v>
      </c>
      <c r="H18614">
        <f t="shared" si="4074"/>
        <v>0</v>
      </c>
      <c r="I18614">
        <f t="shared" si="4082"/>
        <v>0</v>
      </c>
      <c r="J18614">
        <f t="shared" si="4085"/>
        <v>0</v>
      </c>
      <c r="L18614">
        <f t="shared" si="4075"/>
        <v>14587.325124994071</v>
      </c>
      <c r="M18614">
        <f t="shared" si="4086"/>
        <v>3.6468312812485176E-3</v>
      </c>
      <c r="N18614">
        <f t="shared" si="4079"/>
        <v>0</v>
      </c>
      <c r="O18614">
        <f t="shared" si="4080"/>
        <v>0</v>
      </c>
      <c r="P18614">
        <f t="shared" si="4081"/>
        <v>0</v>
      </c>
      <c r="Q18614">
        <f t="shared" si="4076"/>
        <v>0.4453125</v>
      </c>
      <c r="R18614">
        <f>Random!A18612</f>
        <v>0.22344371710065103</v>
      </c>
      <c r="T18614">
        <f t="shared" ca="1" si="4077"/>
        <v>-5.6664912016614602E-3</v>
      </c>
      <c r="U18614">
        <f t="shared" ca="1" si="4083"/>
        <v>0</v>
      </c>
      <c r="V18614">
        <f t="shared" ca="1" si="4078"/>
        <v>0</v>
      </c>
    </row>
    <row r="18615" spans="6:22" x14ac:dyDescent="0.25">
      <c r="F18615">
        <f t="shared" si="4073"/>
        <v>18612</v>
      </c>
      <c r="G18615">
        <f t="shared" si="4084"/>
        <v>4.653E-3</v>
      </c>
      <c r="H18615">
        <f t="shared" si="4074"/>
        <v>0</v>
      </c>
      <c r="I18615">
        <f t="shared" si="4082"/>
        <v>0</v>
      </c>
      <c r="J18615">
        <f t="shared" si="4085"/>
        <v>0</v>
      </c>
      <c r="L18615">
        <f t="shared" si="4075"/>
        <v>14588.325124994071</v>
      </c>
      <c r="M18615">
        <f t="shared" si="4086"/>
        <v>3.6470812812485179E-3</v>
      </c>
      <c r="N18615">
        <f t="shared" si="4079"/>
        <v>0</v>
      </c>
      <c r="O18615">
        <f t="shared" si="4080"/>
        <v>0</v>
      </c>
      <c r="P18615">
        <f t="shared" si="4081"/>
        <v>0</v>
      </c>
      <c r="Q18615">
        <f t="shared" si="4076"/>
        <v>0.3125</v>
      </c>
      <c r="R18615">
        <f>Random!A18613</f>
        <v>0.15668197951181517</v>
      </c>
      <c r="T18615">
        <f t="shared" ca="1" si="4077"/>
        <v>-1.8408017932422478E-2</v>
      </c>
      <c r="U18615">
        <f t="shared" ca="1" si="4083"/>
        <v>0</v>
      </c>
      <c r="V18615">
        <f t="shared" ca="1" si="4078"/>
        <v>0</v>
      </c>
    </row>
    <row r="18616" spans="6:22" x14ac:dyDescent="0.25">
      <c r="F18616">
        <f t="shared" si="4073"/>
        <v>18613</v>
      </c>
      <c r="G18616">
        <f t="shared" si="4084"/>
        <v>4.6532500000000003E-3</v>
      </c>
      <c r="H18616">
        <f t="shared" si="4074"/>
        <v>0</v>
      </c>
      <c r="I18616">
        <f t="shared" si="4082"/>
        <v>0</v>
      </c>
      <c r="J18616">
        <f t="shared" si="4085"/>
        <v>0</v>
      </c>
      <c r="L18616">
        <f t="shared" si="4075"/>
        <v>14589.325124994071</v>
      </c>
      <c r="M18616">
        <f t="shared" si="4086"/>
        <v>3.6473312812485177E-3</v>
      </c>
      <c r="N18616">
        <f t="shared" si="4079"/>
        <v>0</v>
      </c>
      <c r="O18616">
        <f t="shared" si="4080"/>
        <v>0</v>
      </c>
      <c r="P18616">
        <f t="shared" si="4081"/>
        <v>0</v>
      </c>
      <c r="Q18616">
        <f t="shared" si="4076"/>
        <v>0.8125</v>
      </c>
      <c r="R18616">
        <f>Random!A18614</f>
        <v>0.40449723412039873</v>
      </c>
      <c r="T18616">
        <f t="shared" ca="1" si="4077"/>
        <v>-2.4574225935327355E-2</v>
      </c>
      <c r="U18616">
        <f t="shared" ca="1" si="4083"/>
        <v>0</v>
      </c>
      <c r="V18616">
        <f t="shared" ca="1" si="4078"/>
        <v>0</v>
      </c>
    </row>
    <row r="18617" spans="6:22" x14ac:dyDescent="0.25">
      <c r="F18617">
        <f t="shared" si="4073"/>
        <v>18614</v>
      </c>
      <c r="G18617">
        <f t="shared" si="4084"/>
        <v>4.6534999999999997E-3</v>
      </c>
      <c r="H18617">
        <f t="shared" si="4074"/>
        <v>0</v>
      </c>
      <c r="I18617">
        <f t="shared" si="4082"/>
        <v>0</v>
      </c>
      <c r="J18617">
        <f t="shared" si="4085"/>
        <v>0</v>
      </c>
      <c r="L18617">
        <f t="shared" si="4075"/>
        <v>14590.325124994071</v>
      </c>
      <c r="M18617">
        <f t="shared" si="4086"/>
        <v>3.647581281248518E-3</v>
      </c>
      <c r="N18617">
        <f t="shared" si="4079"/>
        <v>0</v>
      </c>
      <c r="O18617">
        <f t="shared" si="4080"/>
        <v>0</v>
      </c>
      <c r="P18617">
        <f t="shared" si="4081"/>
        <v>0</v>
      </c>
      <c r="Q18617">
        <f t="shared" si="4076"/>
        <v>0.7578125</v>
      </c>
      <c r="R18617">
        <f>Random!A18615</f>
        <v>0.37806267193719378</v>
      </c>
      <c r="T18617">
        <f t="shared" ca="1" si="4077"/>
        <v>-2.3593091758397293E-2</v>
      </c>
      <c r="U18617">
        <f t="shared" ca="1" si="4083"/>
        <v>0</v>
      </c>
      <c r="V18617">
        <f t="shared" ca="1" si="4078"/>
        <v>0</v>
      </c>
    </row>
    <row r="18618" spans="6:22" x14ac:dyDescent="0.25">
      <c r="F18618">
        <f t="shared" si="4073"/>
        <v>18615</v>
      </c>
      <c r="G18618">
        <f t="shared" si="4084"/>
        <v>4.6537499999999999E-3</v>
      </c>
      <c r="H18618">
        <f t="shared" si="4074"/>
        <v>0</v>
      </c>
      <c r="I18618">
        <f t="shared" si="4082"/>
        <v>0</v>
      </c>
      <c r="J18618">
        <f t="shared" si="4085"/>
        <v>0</v>
      </c>
      <c r="L18618">
        <f t="shared" si="4075"/>
        <v>14591.325124994071</v>
      </c>
      <c r="M18618">
        <f t="shared" si="4086"/>
        <v>3.6478312812485178E-3</v>
      </c>
      <c r="N18618">
        <f t="shared" si="4079"/>
        <v>0</v>
      </c>
      <c r="O18618">
        <f t="shared" si="4080"/>
        <v>0</v>
      </c>
      <c r="P18618">
        <f t="shared" si="4081"/>
        <v>0</v>
      </c>
      <c r="Q18618">
        <f t="shared" si="4076"/>
        <v>0.2265625</v>
      </c>
      <c r="R18618">
        <f>Random!A18616</f>
        <v>0.1121830409526452</v>
      </c>
      <c r="T18618">
        <f t="shared" ca="1" si="4077"/>
        <v>-1.534954950778355E-2</v>
      </c>
      <c r="U18618">
        <f t="shared" ca="1" si="4083"/>
        <v>0</v>
      </c>
      <c r="V18618">
        <f t="shared" ca="1" si="4078"/>
        <v>0</v>
      </c>
    </row>
    <row r="18619" spans="6:22" x14ac:dyDescent="0.25">
      <c r="F18619">
        <f t="shared" si="4073"/>
        <v>18616</v>
      </c>
      <c r="G18619">
        <f t="shared" si="4084"/>
        <v>4.6540000000000002E-3</v>
      </c>
      <c r="H18619">
        <f t="shared" si="4074"/>
        <v>0</v>
      </c>
      <c r="I18619">
        <f t="shared" si="4082"/>
        <v>0</v>
      </c>
      <c r="J18619">
        <f t="shared" si="4085"/>
        <v>0</v>
      </c>
      <c r="L18619">
        <f t="shared" si="4075"/>
        <v>14592.325124994071</v>
      </c>
      <c r="M18619">
        <f t="shared" si="4086"/>
        <v>3.648081281248518E-3</v>
      </c>
      <c r="N18619">
        <f t="shared" si="4079"/>
        <v>0</v>
      </c>
      <c r="O18619">
        <f t="shared" si="4080"/>
        <v>0</v>
      </c>
      <c r="P18619">
        <f t="shared" si="4081"/>
        <v>0</v>
      </c>
      <c r="Q18619">
        <f t="shared" si="4076"/>
        <v>-0.5</v>
      </c>
      <c r="R18619">
        <f>Random!A18617</f>
        <v>-0.24899256581827123</v>
      </c>
      <c r="T18619">
        <f t="shared" ca="1" si="4077"/>
        <v>-3.0586118551225697E-3</v>
      </c>
      <c r="U18619">
        <f t="shared" ca="1" si="4083"/>
        <v>0</v>
      </c>
      <c r="V18619">
        <f t="shared" ca="1" si="4078"/>
        <v>0</v>
      </c>
    </row>
    <row r="18620" spans="6:22" x14ac:dyDescent="0.25">
      <c r="F18620">
        <f t="shared" si="4073"/>
        <v>18617</v>
      </c>
      <c r="G18620">
        <f t="shared" si="4084"/>
        <v>4.6542500000000004E-3</v>
      </c>
      <c r="H18620">
        <f t="shared" si="4074"/>
        <v>0</v>
      </c>
      <c r="I18620">
        <f t="shared" si="4082"/>
        <v>0</v>
      </c>
      <c r="J18620">
        <f t="shared" si="4085"/>
        <v>0</v>
      </c>
      <c r="L18620">
        <f t="shared" si="4075"/>
        <v>14593.325124994071</v>
      </c>
      <c r="M18620">
        <f t="shared" si="4086"/>
        <v>3.6483312812485178E-3</v>
      </c>
      <c r="N18620">
        <f t="shared" si="4079"/>
        <v>0</v>
      </c>
      <c r="O18620">
        <f t="shared" si="4080"/>
        <v>0</v>
      </c>
      <c r="P18620">
        <f t="shared" si="4081"/>
        <v>0</v>
      </c>
      <c r="Q18620">
        <f t="shared" si="4076"/>
        <v>-0.578125</v>
      </c>
      <c r="R18620">
        <f>Random!A18618</f>
        <v>-0.28926354154711365</v>
      </c>
      <c r="T18620">
        <f t="shared" ca="1" si="4077"/>
        <v>1.1187472687960928E-2</v>
      </c>
      <c r="U18620">
        <f t="shared" ca="1" si="4083"/>
        <v>0</v>
      </c>
      <c r="V18620">
        <f t="shared" ca="1" si="4078"/>
        <v>0</v>
      </c>
    </row>
    <row r="18621" spans="6:22" x14ac:dyDescent="0.25">
      <c r="F18621">
        <f t="shared" si="4073"/>
        <v>18618</v>
      </c>
      <c r="G18621">
        <f t="shared" si="4084"/>
        <v>4.6544999999999998E-3</v>
      </c>
      <c r="H18621">
        <f t="shared" si="4074"/>
        <v>0</v>
      </c>
      <c r="I18621">
        <f t="shared" si="4082"/>
        <v>0</v>
      </c>
      <c r="J18621">
        <f t="shared" si="4085"/>
        <v>0</v>
      </c>
      <c r="L18621">
        <f t="shared" si="4075"/>
        <v>14594.325124994071</v>
      </c>
      <c r="M18621">
        <f t="shared" si="4086"/>
        <v>3.6485812812485177E-3</v>
      </c>
      <c r="N18621">
        <f t="shared" si="4079"/>
        <v>0</v>
      </c>
      <c r="O18621">
        <f t="shared" si="4080"/>
        <v>0</v>
      </c>
      <c r="P18621">
        <f t="shared" si="4081"/>
        <v>0</v>
      </c>
      <c r="Q18621">
        <f t="shared" si="4076"/>
        <v>-0.515625</v>
      </c>
      <c r="R18621">
        <f>Random!A18619</f>
        <v>-0.25742171562159988</v>
      </c>
      <c r="T18621">
        <f t="shared" ca="1" si="4077"/>
        <v>2.2146285687643874E-2</v>
      </c>
      <c r="U18621">
        <f t="shared" ca="1" si="4083"/>
        <v>0</v>
      </c>
      <c r="V18621">
        <f t="shared" ca="1" si="4078"/>
        <v>0</v>
      </c>
    </row>
    <row r="18622" spans="6:22" x14ac:dyDescent="0.25">
      <c r="F18622">
        <f t="shared" ref="F18622:F18685" si="4087">F18621+1</f>
        <v>18619</v>
      </c>
      <c r="G18622">
        <f t="shared" si="4084"/>
        <v>4.65475E-3</v>
      </c>
      <c r="H18622">
        <f t="shared" ref="H18622:H18685" si="4088">IF(AND(0&lt;=F18622, F18622&lt;=$D$10),2*PI()*($D$8+$D$5*G18622/(2*$D$6))*G18622,0)</f>
        <v>0</v>
      </c>
      <c r="I18622">
        <f t="shared" si="4082"/>
        <v>0</v>
      </c>
      <c r="J18622">
        <f t="shared" si="4085"/>
        <v>0</v>
      </c>
      <c r="L18622">
        <f t="shared" ref="L18622:L18685" si="4089">L18621+1</f>
        <v>14595.325124994071</v>
      </c>
      <c r="M18622">
        <f t="shared" si="4086"/>
        <v>3.6488312812485179E-3</v>
      </c>
      <c r="N18622">
        <f t="shared" si="4079"/>
        <v>0</v>
      </c>
      <c r="O18622">
        <f t="shared" si="4080"/>
        <v>0</v>
      </c>
      <c r="P18622">
        <f t="shared" si="4081"/>
        <v>0</v>
      </c>
      <c r="Q18622">
        <f t="shared" ref="Q18622:Q18685" si="4090">ROUND((O18622+$D$13*R18622)*$D$3,0)/($D$3)</f>
        <v>0.8359375</v>
      </c>
      <c r="R18622">
        <f>Random!A18620</f>
        <v>0.417891257943804</v>
      </c>
      <c r="T18622">
        <f t="shared" ref="T18622:T18685" ca="1" si="4091">IF(F18622&lt;$D$10,0,IFERROR(CORREL(OFFSET($J$3,0,0,$D$10,1),OFFSET($Q$3,F18622-$D$10,0,$D$10,1)),0))</f>
        <v>2.7408454226580649E-2</v>
      </c>
      <c r="U18622">
        <f t="shared" ca="1" si="4083"/>
        <v>0</v>
      </c>
      <c r="V18622">
        <f t="shared" ref="V18622:V18685" ca="1" si="4092">U18622*G18622</f>
        <v>0</v>
      </c>
    </row>
    <row r="18623" spans="6:22" x14ac:dyDescent="0.25">
      <c r="F18623">
        <f t="shared" si="4087"/>
        <v>18620</v>
      </c>
      <c r="G18623">
        <f t="shared" si="4084"/>
        <v>4.6550000000000003E-3</v>
      </c>
      <c r="H18623">
        <f t="shared" si="4088"/>
        <v>0</v>
      </c>
      <c r="I18623">
        <f t="shared" si="4082"/>
        <v>0</v>
      </c>
      <c r="J18623">
        <f t="shared" si="4085"/>
        <v>0</v>
      </c>
      <c r="L18623">
        <f t="shared" si="4089"/>
        <v>14596.325124994071</v>
      </c>
      <c r="M18623">
        <f t="shared" si="4086"/>
        <v>3.6490812812485177E-3</v>
      </c>
      <c r="N18623">
        <f t="shared" si="4079"/>
        <v>0</v>
      </c>
      <c r="O18623">
        <f t="shared" si="4080"/>
        <v>0</v>
      </c>
      <c r="P18623">
        <f t="shared" si="4081"/>
        <v>0</v>
      </c>
      <c r="Q18623">
        <f t="shared" si="4090"/>
        <v>-0.359375</v>
      </c>
      <c r="R18623">
        <f>Random!A18621</f>
        <v>-0.18065461015059536</v>
      </c>
      <c r="T18623">
        <f t="shared" ca="1" si="4091"/>
        <v>2.2495008174579015E-2</v>
      </c>
      <c r="U18623">
        <f t="shared" ca="1" si="4083"/>
        <v>0</v>
      </c>
      <c r="V18623">
        <f t="shared" ca="1" si="4092"/>
        <v>0</v>
      </c>
    </row>
    <row r="18624" spans="6:22" x14ac:dyDescent="0.25">
      <c r="F18624">
        <f t="shared" si="4087"/>
        <v>18621</v>
      </c>
      <c r="G18624">
        <f t="shared" si="4084"/>
        <v>4.6552499999999997E-3</v>
      </c>
      <c r="H18624">
        <f t="shared" si="4088"/>
        <v>0</v>
      </c>
      <c r="I18624">
        <f t="shared" si="4082"/>
        <v>0</v>
      </c>
      <c r="J18624">
        <f t="shared" si="4085"/>
        <v>0</v>
      </c>
      <c r="L18624">
        <f t="shared" si="4089"/>
        <v>14597.325124994071</v>
      </c>
      <c r="M18624">
        <f t="shared" si="4086"/>
        <v>3.649331281248518E-3</v>
      </c>
      <c r="N18624">
        <f t="shared" si="4079"/>
        <v>0</v>
      </c>
      <c r="O18624">
        <f t="shared" si="4080"/>
        <v>0</v>
      </c>
      <c r="P18624">
        <f t="shared" si="4081"/>
        <v>0</v>
      </c>
      <c r="Q18624">
        <f t="shared" si="4090"/>
        <v>0.5546875</v>
      </c>
      <c r="R18624">
        <f>Random!A18622</f>
        <v>0.27727153240250801</v>
      </c>
      <c r="T18624">
        <f t="shared" ca="1" si="4091"/>
        <v>1.1306946515315986E-2</v>
      </c>
      <c r="U18624">
        <f t="shared" ca="1" si="4083"/>
        <v>0</v>
      </c>
      <c r="V18624">
        <f t="shared" ca="1" si="4092"/>
        <v>0</v>
      </c>
    </row>
    <row r="18625" spans="6:22" x14ac:dyDescent="0.25">
      <c r="F18625">
        <f t="shared" si="4087"/>
        <v>18622</v>
      </c>
      <c r="G18625">
        <f t="shared" si="4084"/>
        <v>4.6554999999999999E-3</v>
      </c>
      <c r="H18625">
        <f t="shared" si="4088"/>
        <v>0</v>
      </c>
      <c r="I18625">
        <f t="shared" si="4082"/>
        <v>0</v>
      </c>
      <c r="J18625">
        <f t="shared" si="4085"/>
        <v>0</v>
      </c>
      <c r="L18625">
        <f t="shared" si="4089"/>
        <v>14598.325124994071</v>
      </c>
      <c r="M18625">
        <f t="shared" si="4086"/>
        <v>3.6495812812485178E-3</v>
      </c>
      <c r="N18625">
        <f t="shared" si="4079"/>
        <v>0</v>
      </c>
      <c r="O18625">
        <f t="shared" si="4080"/>
        <v>0</v>
      </c>
      <c r="P18625">
        <f t="shared" si="4081"/>
        <v>0</v>
      </c>
      <c r="Q18625">
        <f t="shared" si="4090"/>
        <v>-0.453125</v>
      </c>
      <c r="R18625">
        <f>Random!A18623</f>
        <v>-0.22564485149667624</v>
      </c>
      <c r="T18625">
        <f t="shared" ca="1" si="4091"/>
        <v>-3.4419374889070346E-3</v>
      </c>
      <c r="U18625">
        <f t="shared" ca="1" si="4083"/>
        <v>0</v>
      </c>
      <c r="V18625">
        <f t="shared" ca="1" si="4092"/>
        <v>0</v>
      </c>
    </row>
    <row r="18626" spans="6:22" x14ac:dyDescent="0.25">
      <c r="F18626">
        <f t="shared" si="4087"/>
        <v>18623</v>
      </c>
      <c r="G18626">
        <f t="shared" si="4084"/>
        <v>4.6557500000000002E-3</v>
      </c>
      <c r="H18626">
        <f t="shared" si="4088"/>
        <v>0</v>
      </c>
      <c r="I18626">
        <f t="shared" si="4082"/>
        <v>0</v>
      </c>
      <c r="J18626">
        <f t="shared" si="4085"/>
        <v>0</v>
      </c>
      <c r="L18626">
        <f t="shared" si="4089"/>
        <v>14599.325124994071</v>
      </c>
      <c r="M18626">
        <f t="shared" si="4086"/>
        <v>3.6498312812485176E-3</v>
      </c>
      <c r="N18626">
        <f t="shared" si="4079"/>
        <v>0</v>
      </c>
      <c r="O18626">
        <f t="shared" si="4080"/>
        <v>0</v>
      </c>
      <c r="P18626">
        <f t="shared" si="4081"/>
        <v>0</v>
      </c>
      <c r="Q18626">
        <f t="shared" si="4090"/>
        <v>0.4375</v>
      </c>
      <c r="R18626">
        <f>Random!A18624</f>
        <v>0.22065070093749717</v>
      </c>
      <c r="T18626">
        <f t="shared" ca="1" si="4091"/>
        <v>-1.7726241146268914E-2</v>
      </c>
      <c r="U18626">
        <f t="shared" ca="1" si="4083"/>
        <v>0</v>
      </c>
      <c r="V18626">
        <f t="shared" ca="1" si="4092"/>
        <v>0</v>
      </c>
    </row>
    <row r="18627" spans="6:22" x14ac:dyDescent="0.25">
      <c r="F18627">
        <f t="shared" si="4087"/>
        <v>18624</v>
      </c>
      <c r="G18627">
        <f t="shared" si="4084"/>
        <v>4.6560000000000004E-3</v>
      </c>
      <c r="H18627">
        <f t="shared" si="4088"/>
        <v>0</v>
      </c>
      <c r="I18627">
        <f t="shared" si="4082"/>
        <v>0</v>
      </c>
      <c r="J18627">
        <f t="shared" si="4085"/>
        <v>0</v>
      </c>
      <c r="L18627">
        <f t="shared" si="4089"/>
        <v>14600.325124994071</v>
      </c>
      <c r="M18627">
        <f t="shared" si="4086"/>
        <v>3.6500812812485179E-3</v>
      </c>
      <c r="N18627">
        <f t="shared" si="4079"/>
        <v>0</v>
      </c>
      <c r="O18627">
        <f t="shared" si="4080"/>
        <v>0</v>
      </c>
      <c r="P18627">
        <f t="shared" si="4081"/>
        <v>0</v>
      </c>
      <c r="Q18627">
        <f t="shared" si="4090"/>
        <v>0.7734375</v>
      </c>
      <c r="R18627">
        <f>Random!A18625</f>
        <v>0.3885154989758004</v>
      </c>
      <c r="T18627">
        <f t="shared" ca="1" si="4091"/>
        <v>-2.8215442994970637E-2</v>
      </c>
      <c r="U18627">
        <f t="shared" ca="1" si="4083"/>
        <v>0</v>
      </c>
      <c r="V18627">
        <f t="shared" ca="1" si="4092"/>
        <v>0</v>
      </c>
    </row>
    <row r="18628" spans="6:22" x14ac:dyDescent="0.25">
      <c r="F18628">
        <f t="shared" si="4087"/>
        <v>18625</v>
      </c>
      <c r="G18628">
        <f t="shared" si="4084"/>
        <v>4.6562499999999998E-3</v>
      </c>
      <c r="H18628">
        <f t="shared" si="4088"/>
        <v>0</v>
      </c>
      <c r="I18628">
        <f t="shared" si="4082"/>
        <v>0</v>
      </c>
      <c r="J18628">
        <f t="shared" si="4085"/>
        <v>0</v>
      </c>
      <c r="L18628">
        <f t="shared" si="4089"/>
        <v>14601.325124994071</v>
      </c>
      <c r="M18628">
        <f t="shared" si="4086"/>
        <v>3.6503312812485177E-3</v>
      </c>
      <c r="N18628">
        <f t="shared" ref="N18628:N18691" si="4093">IF(AND(0&lt;=M18628,M18628&lt;=$D$6),2*PI()*($D$8+$D$5*M18628/(2*$D$6))*M18628,0)</f>
        <v>0</v>
      </c>
      <c r="O18628">
        <f t="shared" ref="O18628:O18691" si="4094">SIN(N18628)</f>
        <v>0</v>
      </c>
      <c r="P18628">
        <f t="shared" ref="P18628:P18691" si="4095">ROUND(O18628*$D$3,0)/($D$3)</f>
        <v>0</v>
      </c>
      <c r="Q18628">
        <f t="shared" si="4090"/>
        <v>-0.5390625</v>
      </c>
      <c r="R18628">
        <f>Random!A18626</f>
        <v>-0.27012505746133941</v>
      </c>
      <c r="T18628">
        <f t="shared" ca="1" si="4091"/>
        <v>-3.1060357557520339E-2</v>
      </c>
      <c r="U18628">
        <f t="shared" ca="1" si="4083"/>
        <v>0</v>
      </c>
      <c r="V18628">
        <f t="shared" ca="1" si="4092"/>
        <v>0</v>
      </c>
    </row>
    <row r="18629" spans="6:22" x14ac:dyDescent="0.25">
      <c r="F18629">
        <f t="shared" si="4087"/>
        <v>18626</v>
      </c>
      <c r="G18629">
        <f t="shared" si="4084"/>
        <v>4.6565E-3</v>
      </c>
      <c r="H18629">
        <f t="shared" si="4088"/>
        <v>0</v>
      </c>
      <c r="I18629">
        <f t="shared" ref="I18629:I18692" si="4096">SIN(H18629)</f>
        <v>0</v>
      </c>
      <c r="J18629">
        <f t="shared" si="4085"/>
        <v>0</v>
      </c>
      <c r="L18629">
        <f t="shared" si="4089"/>
        <v>14602.325124994071</v>
      </c>
      <c r="M18629">
        <f t="shared" si="4086"/>
        <v>3.6505812812485179E-3</v>
      </c>
      <c r="N18629">
        <f t="shared" si="4093"/>
        <v>0</v>
      </c>
      <c r="O18629">
        <f t="shared" si="4094"/>
        <v>0</v>
      </c>
      <c r="P18629">
        <f t="shared" si="4095"/>
        <v>0</v>
      </c>
      <c r="Q18629">
        <f t="shared" si="4090"/>
        <v>0.1484375</v>
      </c>
      <c r="R18629">
        <f>Random!A18627</f>
        <v>7.5065168713986385E-2</v>
      </c>
      <c r="T18629">
        <f t="shared" ca="1" si="4091"/>
        <v>-2.2336273751668689E-2</v>
      </c>
      <c r="U18629">
        <f t="shared" ca="1" si="4083"/>
        <v>0</v>
      </c>
      <c r="V18629">
        <f t="shared" ca="1" si="4092"/>
        <v>0</v>
      </c>
    </row>
    <row r="18630" spans="6:22" x14ac:dyDescent="0.25">
      <c r="F18630">
        <f t="shared" si="4087"/>
        <v>18627</v>
      </c>
      <c r="G18630">
        <f t="shared" si="4084"/>
        <v>4.6567500000000003E-3</v>
      </c>
      <c r="H18630">
        <f t="shared" si="4088"/>
        <v>0</v>
      </c>
      <c r="I18630">
        <f t="shared" si="4096"/>
        <v>0</v>
      </c>
      <c r="J18630">
        <f t="shared" si="4085"/>
        <v>0</v>
      </c>
      <c r="L18630">
        <f t="shared" si="4089"/>
        <v>14603.325124994071</v>
      </c>
      <c r="M18630">
        <f t="shared" si="4086"/>
        <v>3.6508312812485177E-3</v>
      </c>
      <c r="N18630">
        <f t="shared" si="4093"/>
        <v>0</v>
      </c>
      <c r="O18630">
        <f t="shared" si="4094"/>
        <v>0</v>
      </c>
      <c r="P18630">
        <f t="shared" si="4095"/>
        <v>0</v>
      </c>
      <c r="Q18630">
        <f t="shared" si="4090"/>
        <v>-0.3046875</v>
      </c>
      <c r="R18630">
        <f>Random!A18628</f>
        <v>-0.15306554271013306</v>
      </c>
      <c r="T18630">
        <f t="shared" ca="1" si="4091"/>
        <v>-7.0667865956896489E-3</v>
      </c>
      <c r="U18630">
        <f t="shared" ca="1" si="4083"/>
        <v>0</v>
      </c>
      <c r="V18630">
        <f t="shared" ca="1" si="4092"/>
        <v>0</v>
      </c>
    </row>
    <row r="18631" spans="6:22" x14ac:dyDescent="0.25">
      <c r="F18631">
        <f t="shared" si="4087"/>
        <v>18628</v>
      </c>
      <c r="G18631">
        <f t="shared" si="4084"/>
        <v>4.6569999999999997E-3</v>
      </c>
      <c r="H18631">
        <f t="shared" si="4088"/>
        <v>0</v>
      </c>
      <c r="I18631">
        <f t="shared" si="4096"/>
        <v>0</v>
      </c>
      <c r="J18631">
        <f t="shared" si="4085"/>
        <v>0</v>
      </c>
      <c r="L18631">
        <f t="shared" si="4089"/>
        <v>14604.325124994071</v>
      </c>
      <c r="M18631">
        <f t="shared" si="4086"/>
        <v>3.651081281248518E-3</v>
      </c>
      <c r="N18631">
        <f t="shared" si="4093"/>
        <v>0</v>
      </c>
      <c r="O18631">
        <f t="shared" si="4094"/>
        <v>0</v>
      </c>
      <c r="P18631">
        <f t="shared" si="4095"/>
        <v>0</v>
      </c>
      <c r="Q18631">
        <f t="shared" si="4090"/>
        <v>0.375</v>
      </c>
      <c r="R18631">
        <f>Random!A18629</f>
        <v>0.18728905039275656</v>
      </c>
      <c r="T18631">
        <f t="shared" ca="1" si="4091"/>
        <v>1.2068211496010199E-2</v>
      </c>
      <c r="U18631">
        <f t="shared" ca="1" si="4083"/>
        <v>0</v>
      </c>
      <c r="V18631">
        <f t="shared" ca="1" si="4092"/>
        <v>0</v>
      </c>
    </row>
    <row r="18632" spans="6:22" x14ac:dyDescent="0.25">
      <c r="F18632">
        <f t="shared" si="4087"/>
        <v>18629</v>
      </c>
      <c r="G18632">
        <f t="shared" si="4084"/>
        <v>4.6572499999999999E-3</v>
      </c>
      <c r="H18632">
        <f t="shared" si="4088"/>
        <v>0</v>
      </c>
      <c r="I18632">
        <f t="shared" si="4096"/>
        <v>0</v>
      </c>
      <c r="J18632">
        <f t="shared" si="4085"/>
        <v>0</v>
      </c>
      <c r="L18632">
        <f t="shared" si="4089"/>
        <v>14605.325124994071</v>
      </c>
      <c r="M18632">
        <f t="shared" si="4086"/>
        <v>3.6513312812485178E-3</v>
      </c>
      <c r="N18632">
        <f t="shared" si="4093"/>
        <v>0</v>
      </c>
      <c r="O18632">
        <f t="shared" si="4094"/>
        <v>0</v>
      </c>
      <c r="P18632">
        <f t="shared" si="4095"/>
        <v>0</v>
      </c>
      <c r="Q18632">
        <f t="shared" si="4090"/>
        <v>0.109375</v>
      </c>
      <c r="R18632">
        <f>Random!A18630</f>
        <v>5.5190363464177383E-2</v>
      </c>
      <c r="T18632">
        <f t="shared" ca="1" si="4091"/>
        <v>2.646477535782215E-2</v>
      </c>
      <c r="U18632">
        <f t="shared" ca="1" si="4083"/>
        <v>0</v>
      </c>
      <c r="V18632">
        <f t="shared" ca="1" si="4092"/>
        <v>0</v>
      </c>
    </row>
    <row r="18633" spans="6:22" x14ac:dyDescent="0.25">
      <c r="F18633">
        <f t="shared" si="4087"/>
        <v>18630</v>
      </c>
      <c r="G18633">
        <f t="shared" si="4084"/>
        <v>4.6575000000000002E-3</v>
      </c>
      <c r="H18633">
        <f t="shared" si="4088"/>
        <v>0</v>
      </c>
      <c r="I18633">
        <f t="shared" si="4096"/>
        <v>0</v>
      </c>
      <c r="J18633">
        <f t="shared" si="4085"/>
        <v>0</v>
      </c>
      <c r="L18633">
        <f t="shared" si="4089"/>
        <v>14606.325124994071</v>
      </c>
      <c r="M18633">
        <f t="shared" si="4086"/>
        <v>3.6515812812485176E-3</v>
      </c>
      <c r="N18633">
        <f t="shared" si="4093"/>
        <v>0</v>
      </c>
      <c r="O18633">
        <f t="shared" si="4094"/>
        <v>0</v>
      </c>
      <c r="P18633">
        <f t="shared" si="4095"/>
        <v>0</v>
      </c>
      <c r="Q18633">
        <f t="shared" si="4090"/>
        <v>0.703125</v>
      </c>
      <c r="R18633">
        <f>Random!A18631</f>
        <v>0.34968987230912618</v>
      </c>
      <c r="T18633">
        <f t="shared" ca="1" si="4091"/>
        <v>3.3231892136160943E-2</v>
      </c>
      <c r="U18633">
        <f t="shared" ca="1" si="4083"/>
        <v>0</v>
      </c>
      <c r="V18633">
        <f t="shared" ca="1" si="4092"/>
        <v>0</v>
      </c>
    </row>
    <row r="18634" spans="6:22" x14ac:dyDescent="0.25">
      <c r="F18634">
        <f t="shared" si="4087"/>
        <v>18631</v>
      </c>
      <c r="G18634">
        <f t="shared" si="4084"/>
        <v>4.6577500000000004E-3</v>
      </c>
      <c r="H18634">
        <f t="shared" si="4088"/>
        <v>0</v>
      </c>
      <c r="I18634">
        <f t="shared" si="4096"/>
        <v>0</v>
      </c>
      <c r="J18634">
        <f t="shared" si="4085"/>
        <v>0</v>
      </c>
      <c r="L18634">
        <f t="shared" si="4089"/>
        <v>14607.325124994071</v>
      </c>
      <c r="M18634">
        <f t="shared" si="4086"/>
        <v>3.6518312812485179E-3</v>
      </c>
      <c r="N18634">
        <f t="shared" si="4093"/>
        <v>0</v>
      </c>
      <c r="O18634">
        <f t="shared" si="4094"/>
        <v>0</v>
      </c>
      <c r="P18634">
        <f t="shared" si="4095"/>
        <v>0</v>
      </c>
      <c r="Q18634">
        <f t="shared" si="4090"/>
        <v>-0.4921875</v>
      </c>
      <c r="R18634">
        <f>Random!A18632</f>
        <v>-0.24689917170795106</v>
      </c>
      <c r="T18634">
        <f t="shared" ca="1" si="4091"/>
        <v>2.9365031217326615E-2</v>
      </c>
      <c r="U18634">
        <f t="shared" ca="1" si="4083"/>
        <v>0</v>
      </c>
      <c r="V18634">
        <f t="shared" ca="1" si="4092"/>
        <v>0</v>
      </c>
    </row>
    <row r="18635" spans="6:22" x14ac:dyDescent="0.25">
      <c r="F18635">
        <f t="shared" si="4087"/>
        <v>18632</v>
      </c>
      <c r="G18635">
        <f t="shared" si="4084"/>
        <v>4.6579999999999998E-3</v>
      </c>
      <c r="H18635">
        <f t="shared" si="4088"/>
        <v>0</v>
      </c>
      <c r="I18635">
        <f t="shared" si="4096"/>
        <v>0</v>
      </c>
      <c r="J18635">
        <f t="shared" si="4085"/>
        <v>0</v>
      </c>
      <c r="L18635">
        <f t="shared" si="4089"/>
        <v>14608.325124994071</v>
      </c>
      <c r="M18635">
        <f t="shared" si="4086"/>
        <v>3.6520812812485177E-3</v>
      </c>
      <c r="N18635">
        <f t="shared" si="4093"/>
        <v>0</v>
      </c>
      <c r="O18635">
        <f t="shared" si="4094"/>
        <v>0</v>
      </c>
      <c r="P18635">
        <f t="shared" si="4095"/>
        <v>0</v>
      </c>
      <c r="Q18635">
        <f t="shared" si="4090"/>
        <v>-0.6796875</v>
      </c>
      <c r="R18635">
        <f>Random!A18633</f>
        <v>-0.33896787690226782</v>
      </c>
      <c r="T18635">
        <f t="shared" ca="1" si="4091"/>
        <v>1.753866771888676E-2</v>
      </c>
      <c r="U18635">
        <f t="shared" ca="1" si="4083"/>
        <v>0</v>
      </c>
      <c r="V18635">
        <f t="shared" ca="1" si="4092"/>
        <v>0</v>
      </c>
    </row>
    <row r="18636" spans="6:22" x14ac:dyDescent="0.25">
      <c r="F18636">
        <f t="shared" si="4087"/>
        <v>18633</v>
      </c>
      <c r="G18636">
        <f t="shared" si="4084"/>
        <v>4.6582500000000001E-3</v>
      </c>
      <c r="H18636">
        <f t="shared" si="4088"/>
        <v>0</v>
      </c>
      <c r="I18636">
        <f t="shared" si="4096"/>
        <v>0</v>
      </c>
      <c r="J18636">
        <f t="shared" si="4085"/>
        <v>0</v>
      </c>
      <c r="L18636">
        <f t="shared" si="4089"/>
        <v>14609.325124994071</v>
      </c>
      <c r="M18636">
        <f t="shared" si="4086"/>
        <v>3.6523312812485179E-3</v>
      </c>
      <c r="N18636">
        <f t="shared" si="4093"/>
        <v>0</v>
      </c>
      <c r="O18636">
        <f t="shared" si="4094"/>
        <v>0</v>
      </c>
      <c r="P18636">
        <f t="shared" si="4095"/>
        <v>0</v>
      </c>
      <c r="Q18636">
        <f t="shared" si="4090"/>
        <v>0.3046875</v>
      </c>
      <c r="R18636">
        <f>Random!A18634</f>
        <v>0.15263393576657314</v>
      </c>
      <c r="T18636">
        <f t="shared" ca="1" si="4091"/>
        <v>1.5686866269340777E-3</v>
      </c>
      <c r="U18636">
        <f t="shared" ca="1" si="4083"/>
        <v>0</v>
      </c>
      <c r="V18636">
        <f t="shared" ca="1" si="4092"/>
        <v>0</v>
      </c>
    </row>
    <row r="18637" spans="6:22" x14ac:dyDescent="0.25">
      <c r="F18637">
        <f t="shared" si="4087"/>
        <v>18634</v>
      </c>
      <c r="G18637">
        <f t="shared" si="4084"/>
        <v>4.6585000000000003E-3</v>
      </c>
      <c r="H18637">
        <f t="shared" si="4088"/>
        <v>0</v>
      </c>
      <c r="I18637">
        <f t="shared" si="4096"/>
        <v>0</v>
      </c>
      <c r="J18637">
        <f t="shared" si="4085"/>
        <v>0</v>
      </c>
      <c r="L18637">
        <f t="shared" si="4089"/>
        <v>14610.325124994071</v>
      </c>
      <c r="M18637">
        <f t="shared" si="4086"/>
        <v>3.6525812812485178E-3</v>
      </c>
      <c r="N18637">
        <f t="shared" si="4093"/>
        <v>0</v>
      </c>
      <c r="O18637">
        <f t="shared" si="4094"/>
        <v>0</v>
      </c>
      <c r="P18637">
        <f t="shared" si="4095"/>
        <v>0</v>
      </c>
      <c r="Q18637">
        <f t="shared" si="4090"/>
        <v>-0.9765625</v>
      </c>
      <c r="R18637">
        <f>Random!A18635</f>
        <v>-0.48721320539526969</v>
      </c>
      <c r="T18637">
        <f t="shared" ca="1" si="4091"/>
        <v>-1.6225714011905673E-2</v>
      </c>
      <c r="U18637">
        <f t="shared" ca="1" si="4083"/>
        <v>0</v>
      </c>
      <c r="V18637">
        <f t="shared" ca="1" si="4092"/>
        <v>0</v>
      </c>
    </row>
    <row r="18638" spans="6:22" x14ac:dyDescent="0.25">
      <c r="F18638">
        <f t="shared" si="4087"/>
        <v>18635</v>
      </c>
      <c r="G18638">
        <f t="shared" si="4084"/>
        <v>4.6587499999999997E-3</v>
      </c>
      <c r="H18638">
        <f t="shared" si="4088"/>
        <v>0</v>
      </c>
      <c r="I18638">
        <f t="shared" si="4096"/>
        <v>0</v>
      </c>
      <c r="J18638">
        <f t="shared" si="4085"/>
        <v>0</v>
      </c>
      <c r="L18638">
        <f t="shared" si="4089"/>
        <v>14611.325124994071</v>
      </c>
      <c r="M18638">
        <f t="shared" si="4086"/>
        <v>3.652831281248518E-3</v>
      </c>
      <c r="N18638">
        <f t="shared" si="4093"/>
        <v>0</v>
      </c>
      <c r="O18638">
        <f t="shared" si="4094"/>
        <v>0</v>
      </c>
      <c r="P18638">
        <f t="shared" si="4095"/>
        <v>0</v>
      </c>
      <c r="Q18638">
        <f t="shared" si="4090"/>
        <v>-0.28125</v>
      </c>
      <c r="R18638">
        <f>Random!A18636</f>
        <v>-0.13885952848944272</v>
      </c>
      <c r="T18638">
        <f t="shared" ca="1" si="4091"/>
        <v>-2.8664869633775548E-2</v>
      </c>
      <c r="U18638">
        <f t="shared" ca="1" si="4083"/>
        <v>0</v>
      </c>
      <c r="V18638">
        <f t="shared" ca="1" si="4092"/>
        <v>0</v>
      </c>
    </row>
    <row r="18639" spans="6:22" x14ac:dyDescent="0.25">
      <c r="F18639">
        <f t="shared" si="4087"/>
        <v>18636</v>
      </c>
      <c r="G18639">
        <f t="shared" si="4084"/>
        <v>4.6589999999999999E-3</v>
      </c>
      <c r="H18639">
        <f t="shared" si="4088"/>
        <v>0</v>
      </c>
      <c r="I18639">
        <f t="shared" si="4096"/>
        <v>0</v>
      </c>
      <c r="J18639">
        <f t="shared" si="4085"/>
        <v>0</v>
      </c>
      <c r="L18639">
        <f t="shared" si="4089"/>
        <v>14612.325124994071</v>
      </c>
      <c r="M18639">
        <f t="shared" si="4086"/>
        <v>3.6530812812485178E-3</v>
      </c>
      <c r="N18639">
        <f t="shared" si="4093"/>
        <v>0</v>
      </c>
      <c r="O18639">
        <f t="shared" si="4094"/>
        <v>0</v>
      </c>
      <c r="P18639">
        <f t="shared" si="4095"/>
        <v>0</v>
      </c>
      <c r="Q18639">
        <f t="shared" si="4090"/>
        <v>0.3125</v>
      </c>
      <c r="R18639">
        <f>Random!A18637</f>
        <v>0.15731756093036686</v>
      </c>
      <c r="T18639">
        <f t="shared" ca="1" si="4091"/>
        <v>-3.223794706385795E-2</v>
      </c>
      <c r="U18639">
        <f t="shared" ca="1" si="4083"/>
        <v>0</v>
      </c>
      <c r="V18639">
        <f t="shared" ca="1" si="4092"/>
        <v>0</v>
      </c>
    </row>
    <row r="18640" spans="6:22" x14ac:dyDescent="0.25">
      <c r="F18640">
        <f t="shared" si="4087"/>
        <v>18637</v>
      </c>
      <c r="G18640">
        <f t="shared" si="4084"/>
        <v>4.6592500000000002E-3</v>
      </c>
      <c r="H18640">
        <f t="shared" si="4088"/>
        <v>0</v>
      </c>
      <c r="I18640">
        <f t="shared" si="4096"/>
        <v>0</v>
      </c>
      <c r="J18640">
        <f t="shared" si="4085"/>
        <v>0</v>
      </c>
      <c r="L18640">
        <f t="shared" si="4089"/>
        <v>14613.325124994071</v>
      </c>
      <c r="M18640">
        <f t="shared" si="4086"/>
        <v>3.6533312812485176E-3</v>
      </c>
      <c r="N18640">
        <f t="shared" si="4093"/>
        <v>0</v>
      </c>
      <c r="O18640">
        <f t="shared" si="4094"/>
        <v>0</v>
      </c>
      <c r="P18640">
        <f t="shared" si="4095"/>
        <v>0</v>
      </c>
      <c r="Q18640">
        <f t="shared" si="4090"/>
        <v>0.8046875</v>
      </c>
      <c r="R18640">
        <f>Random!A18638</f>
        <v>0.40152989246854964</v>
      </c>
      <c r="T18640">
        <f t="shared" ca="1" si="4091"/>
        <v>-2.6012064870179336E-2</v>
      </c>
      <c r="U18640">
        <f t="shared" ca="1" si="4083"/>
        <v>0</v>
      </c>
      <c r="V18640">
        <f t="shared" ca="1" si="4092"/>
        <v>0</v>
      </c>
    </row>
    <row r="18641" spans="6:22" x14ac:dyDescent="0.25">
      <c r="F18641">
        <f t="shared" si="4087"/>
        <v>18638</v>
      </c>
      <c r="G18641">
        <f t="shared" si="4084"/>
        <v>4.6594999999999996E-3</v>
      </c>
      <c r="H18641">
        <f t="shared" si="4088"/>
        <v>0</v>
      </c>
      <c r="I18641">
        <f t="shared" si="4096"/>
        <v>0</v>
      </c>
      <c r="J18641">
        <f t="shared" si="4085"/>
        <v>0</v>
      </c>
      <c r="L18641">
        <f t="shared" si="4089"/>
        <v>14614.325124994071</v>
      </c>
      <c r="M18641">
        <f t="shared" si="4086"/>
        <v>3.6535812812485179E-3</v>
      </c>
      <c r="N18641">
        <f t="shared" si="4093"/>
        <v>0</v>
      </c>
      <c r="O18641">
        <f t="shared" si="4094"/>
        <v>0</v>
      </c>
      <c r="P18641">
        <f t="shared" si="4095"/>
        <v>0</v>
      </c>
      <c r="Q18641">
        <f t="shared" si="4090"/>
        <v>-0.953125</v>
      </c>
      <c r="R18641">
        <f>Random!A18639</f>
        <v>-0.47673397619705193</v>
      </c>
      <c r="T18641">
        <f t="shared" ca="1" si="4091"/>
        <v>-1.3158943623708974E-2</v>
      </c>
      <c r="U18641">
        <f t="shared" ca="1" si="4083"/>
        <v>0</v>
      </c>
      <c r="V18641">
        <f t="shared" ca="1" si="4092"/>
        <v>0</v>
      </c>
    </row>
    <row r="18642" spans="6:22" x14ac:dyDescent="0.25">
      <c r="F18642">
        <f t="shared" si="4087"/>
        <v>18639</v>
      </c>
      <c r="G18642">
        <f t="shared" si="4084"/>
        <v>4.6597499999999998E-3</v>
      </c>
      <c r="H18642">
        <f t="shared" si="4088"/>
        <v>0</v>
      </c>
      <c r="I18642">
        <f t="shared" si="4096"/>
        <v>0</v>
      </c>
      <c r="J18642">
        <f t="shared" si="4085"/>
        <v>0</v>
      </c>
      <c r="L18642">
        <f t="shared" si="4089"/>
        <v>14615.325124994071</v>
      </c>
      <c r="M18642">
        <f t="shared" si="4086"/>
        <v>3.6538312812485177E-3</v>
      </c>
      <c r="N18642">
        <f t="shared" si="4093"/>
        <v>0</v>
      </c>
      <c r="O18642">
        <f t="shared" si="4094"/>
        <v>0</v>
      </c>
      <c r="P18642">
        <f t="shared" si="4095"/>
        <v>0</v>
      </c>
      <c r="Q18642">
        <f t="shared" si="4090"/>
        <v>-0.65625</v>
      </c>
      <c r="R18642">
        <f>Random!A18640</f>
        <v>-0.32787775229376204</v>
      </c>
      <c r="T18642">
        <f t="shared" ca="1" si="4091"/>
        <v>5.5273544705949345E-3</v>
      </c>
      <c r="U18642">
        <f t="shared" ca="1" si="4083"/>
        <v>0</v>
      </c>
      <c r="V18642">
        <f t="shared" ca="1" si="4092"/>
        <v>0</v>
      </c>
    </row>
    <row r="18643" spans="6:22" x14ac:dyDescent="0.25">
      <c r="F18643">
        <f t="shared" si="4087"/>
        <v>18640</v>
      </c>
      <c r="G18643">
        <f t="shared" si="4084"/>
        <v>4.6600000000000001E-3</v>
      </c>
      <c r="H18643">
        <f t="shared" si="4088"/>
        <v>0</v>
      </c>
      <c r="I18643">
        <f t="shared" si="4096"/>
        <v>0</v>
      </c>
      <c r="J18643">
        <f t="shared" si="4085"/>
        <v>0</v>
      </c>
      <c r="L18643">
        <f t="shared" si="4089"/>
        <v>14616.325124994071</v>
      </c>
      <c r="M18643">
        <f t="shared" si="4086"/>
        <v>3.654081281248518E-3</v>
      </c>
      <c r="N18643">
        <f t="shared" si="4093"/>
        <v>0</v>
      </c>
      <c r="O18643">
        <f t="shared" si="4094"/>
        <v>0</v>
      </c>
      <c r="P18643">
        <f t="shared" si="4095"/>
        <v>0</v>
      </c>
      <c r="Q18643">
        <f t="shared" si="4090"/>
        <v>-0.8203125</v>
      </c>
      <c r="R18643">
        <f>Random!A18641</f>
        <v>-0.40833903815485673</v>
      </c>
      <c r="T18643">
        <f t="shared" ca="1" si="4091"/>
        <v>2.2974236754079173E-2</v>
      </c>
      <c r="U18643">
        <f t="shared" ref="U18643:U18706" ca="1" si="4097">IF(T18643&gt;$D$14,T18643,0)</f>
        <v>0</v>
      </c>
      <c r="V18643">
        <f t="shared" ca="1" si="4092"/>
        <v>0</v>
      </c>
    </row>
    <row r="18644" spans="6:22" x14ac:dyDescent="0.25">
      <c r="F18644">
        <f t="shared" si="4087"/>
        <v>18641</v>
      </c>
      <c r="G18644">
        <f t="shared" si="4084"/>
        <v>4.6602500000000003E-3</v>
      </c>
      <c r="H18644">
        <f t="shared" si="4088"/>
        <v>0</v>
      </c>
      <c r="I18644">
        <f t="shared" si="4096"/>
        <v>0</v>
      </c>
      <c r="J18644">
        <f t="shared" si="4085"/>
        <v>0</v>
      </c>
      <c r="L18644">
        <f t="shared" si="4089"/>
        <v>14617.325124994071</v>
      </c>
      <c r="M18644">
        <f t="shared" si="4086"/>
        <v>3.6543312812485178E-3</v>
      </c>
      <c r="N18644">
        <f t="shared" si="4093"/>
        <v>0</v>
      </c>
      <c r="O18644">
        <f t="shared" si="4094"/>
        <v>0</v>
      </c>
      <c r="P18644">
        <f t="shared" si="4095"/>
        <v>0</v>
      </c>
      <c r="Q18644">
        <f t="shared" si="4090"/>
        <v>0.9296875</v>
      </c>
      <c r="R18644">
        <f>Random!A18642</f>
        <v>0.46587233205007383</v>
      </c>
      <c r="T18644">
        <f t="shared" ca="1" si="4091"/>
        <v>3.4259838009871618E-2</v>
      </c>
      <c r="U18644">
        <f t="shared" ca="1" si="4097"/>
        <v>0</v>
      </c>
      <c r="V18644">
        <f t="shared" ca="1" si="4092"/>
        <v>0</v>
      </c>
    </row>
    <row r="18645" spans="6:22" x14ac:dyDescent="0.25">
      <c r="F18645">
        <f t="shared" si="4087"/>
        <v>18642</v>
      </c>
      <c r="G18645">
        <f t="shared" si="4084"/>
        <v>4.6604999999999997E-3</v>
      </c>
      <c r="H18645">
        <f t="shared" si="4088"/>
        <v>0</v>
      </c>
      <c r="I18645">
        <f t="shared" si="4096"/>
        <v>0</v>
      </c>
      <c r="J18645">
        <f t="shared" si="4085"/>
        <v>0</v>
      </c>
      <c r="L18645">
        <f t="shared" si="4089"/>
        <v>14618.325124994071</v>
      </c>
      <c r="M18645">
        <f t="shared" si="4086"/>
        <v>3.654581281248518E-3</v>
      </c>
      <c r="N18645">
        <f t="shared" si="4093"/>
        <v>0</v>
      </c>
      <c r="O18645">
        <f t="shared" si="4094"/>
        <v>0</v>
      </c>
      <c r="P18645">
        <f t="shared" si="4095"/>
        <v>0</v>
      </c>
      <c r="Q18645">
        <f t="shared" si="4090"/>
        <v>0.21875</v>
      </c>
      <c r="R18645">
        <f>Random!A18643</f>
        <v>0.10946490053830304</v>
      </c>
      <c r="T18645">
        <f t="shared" ca="1" si="4091"/>
        <v>3.3789873182485997E-2</v>
      </c>
      <c r="U18645">
        <f t="shared" ca="1" si="4097"/>
        <v>0</v>
      </c>
      <c r="V18645">
        <f t="shared" ca="1" si="4092"/>
        <v>0</v>
      </c>
    </row>
    <row r="18646" spans="6:22" x14ac:dyDescent="0.25">
      <c r="F18646">
        <f t="shared" si="4087"/>
        <v>18643</v>
      </c>
      <c r="G18646">
        <f t="shared" si="4084"/>
        <v>4.66075E-3</v>
      </c>
      <c r="H18646">
        <f t="shared" si="4088"/>
        <v>0</v>
      </c>
      <c r="I18646">
        <f t="shared" si="4096"/>
        <v>0</v>
      </c>
      <c r="J18646">
        <f t="shared" si="4085"/>
        <v>0</v>
      </c>
      <c r="L18646">
        <f t="shared" si="4089"/>
        <v>14619.325124994071</v>
      </c>
      <c r="M18646">
        <f t="shared" si="4086"/>
        <v>3.6548312812485178E-3</v>
      </c>
      <c r="N18646">
        <f t="shared" si="4093"/>
        <v>0</v>
      </c>
      <c r="O18646">
        <f t="shared" si="4094"/>
        <v>0</v>
      </c>
      <c r="P18646">
        <f t="shared" si="4095"/>
        <v>0</v>
      </c>
      <c r="Q18646">
        <f t="shared" si="4090"/>
        <v>-0.828125</v>
      </c>
      <c r="R18646">
        <f>Random!A18644</f>
        <v>-0.41220589247495054</v>
      </c>
      <c r="T18646">
        <f t="shared" ca="1" si="4091"/>
        <v>2.2123989706523364E-2</v>
      </c>
      <c r="U18646">
        <f t="shared" ca="1" si="4097"/>
        <v>0</v>
      </c>
      <c r="V18646">
        <f t="shared" ca="1" si="4092"/>
        <v>0</v>
      </c>
    </row>
    <row r="18647" spans="6:22" x14ac:dyDescent="0.25">
      <c r="F18647">
        <f t="shared" si="4087"/>
        <v>18644</v>
      </c>
      <c r="G18647">
        <f t="shared" si="4084"/>
        <v>4.6610000000000002E-3</v>
      </c>
      <c r="H18647">
        <f t="shared" si="4088"/>
        <v>0</v>
      </c>
      <c r="I18647">
        <f t="shared" si="4096"/>
        <v>0</v>
      </c>
      <c r="J18647">
        <f t="shared" si="4085"/>
        <v>0</v>
      </c>
      <c r="L18647">
        <f t="shared" si="4089"/>
        <v>14620.325124994071</v>
      </c>
      <c r="M18647">
        <f t="shared" si="4086"/>
        <v>3.6550812812485177E-3</v>
      </c>
      <c r="N18647">
        <f t="shared" si="4093"/>
        <v>0</v>
      </c>
      <c r="O18647">
        <f t="shared" si="4094"/>
        <v>0</v>
      </c>
      <c r="P18647">
        <f t="shared" si="4095"/>
        <v>0</v>
      </c>
      <c r="Q18647">
        <f t="shared" si="4090"/>
        <v>-0.4921875</v>
      </c>
      <c r="R18647">
        <f>Random!A18645</f>
        <v>-0.24765602157204969</v>
      </c>
      <c r="T18647">
        <f t="shared" ca="1" si="4091"/>
        <v>3.4115991591325803E-3</v>
      </c>
      <c r="U18647">
        <f t="shared" ca="1" si="4097"/>
        <v>0</v>
      </c>
      <c r="V18647">
        <f t="shared" ca="1" si="4092"/>
        <v>0</v>
      </c>
    </row>
    <row r="18648" spans="6:22" x14ac:dyDescent="0.25">
      <c r="F18648">
        <f t="shared" si="4087"/>
        <v>18645</v>
      </c>
      <c r="G18648">
        <f t="shared" si="4084"/>
        <v>4.6612499999999996E-3</v>
      </c>
      <c r="H18648">
        <f t="shared" si="4088"/>
        <v>0</v>
      </c>
      <c r="I18648">
        <f t="shared" si="4096"/>
        <v>0</v>
      </c>
      <c r="J18648">
        <f t="shared" si="4085"/>
        <v>0</v>
      </c>
      <c r="L18648">
        <f t="shared" si="4089"/>
        <v>14621.325124994071</v>
      </c>
      <c r="M18648">
        <f t="shared" si="4086"/>
        <v>3.6553312812485179E-3</v>
      </c>
      <c r="N18648">
        <f t="shared" si="4093"/>
        <v>0</v>
      </c>
      <c r="O18648">
        <f t="shared" si="4094"/>
        <v>0</v>
      </c>
      <c r="P18648">
        <f t="shared" si="4095"/>
        <v>0</v>
      </c>
      <c r="Q18648">
        <f t="shared" si="4090"/>
        <v>0.5546875</v>
      </c>
      <c r="R18648">
        <f>Random!A18646</f>
        <v>0.276581798127148</v>
      </c>
      <c r="T18648">
        <f t="shared" ca="1" si="4091"/>
        <v>-1.620175303802892E-2</v>
      </c>
      <c r="U18648">
        <f t="shared" ca="1" si="4097"/>
        <v>0</v>
      </c>
      <c r="V18648">
        <f t="shared" ca="1" si="4092"/>
        <v>0</v>
      </c>
    </row>
    <row r="18649" spans="6:22" x14ac:dyDescent="0.25">
      <c r="F18649">
        <f t="shared" si="4087"/>
        <v>18646</v>
      </c>
      <c r="G18649">
        <f t="shared" si="4084"/>
        <v>4.6614999999999998E-3</v>
      </c>
      <c r="H18649">
        <f t="shared" si="4088"/>
        <v>0</v>
      </c>
      <c r="I18649">
        <f t="shared" si="4096"/>
        <v>0</v>
      </c>
      <c r="J18649">
        <f t="shared" si="4085"/>
        <v>0</v>
      </c>
      <c r="L18649">
        <f t="shared" si="4089"/>
        <v>14622.325124994071</v>
      </c>
      <c r="M18649">
        <f t="shared" si="4086"/>
        <v>3.6555812812485177E-3</v>
      </c>
      <c r="N18649">
        <f t="shared" si="4093"/>
        <v>0</v>
      </c>
      <c r="O18649">
        <f t="shared" si="4094"/>
        <v>0</v>
      </c>
      <c r="P18649">
        <f t="shared" si="4095"/>
        <v>0</v>
      </c>
      <c r="Q18649">
        <f t="shared" si="4090"/>
        <v>0.5625</v>
      </c>
      <c r="R18649">
        <f>Random!A18647</f>
        <v>0.28208169401808603</v>
      </c>
      <c r="T18649">
        <f t="shared" ca="1" si="4091"/>
        <v>-3.2214753838982875E-2</v>
      </c>
      <c r="U18649">
        <f t="shared" ca="1" si="4097"/>
        <v>0</v>
      </c>
      <c r="V18649">
        <f t="shared" ca="1" si="4092"/>
        <v>0</v>
      </c>
    </row>
    <row r="18650" spans="6:22" x14ac:dyDescent="0.25">
      <c r="F18650">
        <f t="shared" si="4087"/>
        <v>18647</v>
      </c>
      <c r="G18650">
        <f t="shared" si="4084"/>
        <v>4.6617500000000001E-3</v>
      </c>
      <c r="H18650">
        <f t="shared" si="4088"/>
        <v>0</v>
      </c>
      <c r="I18650">
        <f t="shared" si="4096"/>
        <v>0</v>
      </c>
      <c r="J18650">
        <f t="shared" si="4085"/>
        <v>0</v>
      </c>
      <c r="L18650">
        <f t="shared" si="4089"/>
        <v>14623.325124994071</v>
      </c>
      <c r="M18650">
        <f t="shared" si="4086"/>
        <v>3.655831281248518E-3</v>
      </c>
      <c r="N18650">
        <f t="shared" si="4093"/>
        <v>0</v>
      </c>
      <c r="O18650">
        <f t="shared" si="4094"/>
        <v>0</v>
      </c>
      <c r="P18650">
        <f t="shared" si="4095"/>
        <v>0</v>
      </c>
      <c r="Q18650">
        <f t="shared" si="4090"/>
        <v>0.953125</v>
      </c>
      <c r="R18650">
        <f>Random!A18648</f>
        <v>0.47755308452840961</v>
      </c>
      <c r="T18650">
        <f t="shared" ca="1" si="4091"/>
        <v>-3.7775299738732795E-2</v>
      </c>
      <c r="U18650">
        <f t="shared" ca="1" si="4097"/>
        <v>0</v>
      </c>
      <c r="V18650">
        <f t="shared" ca="1" si="4092"/>
        <v>0</v>
      </c>
    </row>
    <row r="18651" spans="6:22" x14ac:dyDescent="0.25">
      <c r="F18651">
        <f t="shared" si="4087"/>
        <v>18648</v>
      </c>
      <c r="G18651">
        <f t="shared" ref="G18651:G18714" si="4098">F18651/$D$2</f>
        <v>4.6620000000000003E-3</v>
      </c>
      <c r="H18651">
        <f t="shared" si="4088"/>
        <v>0</v>
      </c>
      <c r="I18651">
        <f t="shared" si="4096"/>
        <v>0</v>
      </c>
      <c r="J18651">
        <f t="shared" ref="J18651:J18714" si="4099">ROUND(I18651*$D$3,0)/$D$3</f>
        <v>0</v>
      </c>
      <c r="L18651">
        <f t="shared" si="4089"/>
        <v>14624.325124994071</v>
      </c>
      <c r="M18651">
        <f t="shared" ref="M18651:M18714" si="4100">L18651/$D$2</f>
        <v>3.6560812812485178E-3</v>
      </c>
      <c r="N18651">
        <f t="shared" si="4093"/>
        <v>0</v>
      </c>
      <c r="O18651">
        <f t="shared" si="4094"/>
        <v>0</v>
      </c>
      <c r="P18651">
        <f t="shared" si="4095"/>
        <v>0</v>
      </c>
      <c r="Q18651">
        <f t="shared" si="4090"/>
        <v>-0.6640625</v>
      </c>
      <c r="R18651">
        <f>Random!A18649</f>
        <v>-0.33371405714832902</v>
      </c>
      <c r="T18651">
        <f t="shared" ca="1" si="4091"/>
        <v>-3.1515997113687653E-2</v>
      </c>
      <c r="U18651">
        <f t="shared" ca="1" si="4097"/>
        <v>0</v>
      </c>
      <c r="V18651">
        <f t="shared" ca="1" si="4092"/>
        <v>0</v>
      </c>
    </row>
    <row r="18652" spans="6:22" x14ac:dyDescent="0.25">
      <c r="F18652">
        <f t="shared" si="4087"/>
        <v>18649</v>
      </c>
      <c r="G18652">
        <f t="shared" si="4098"/>
        <v>4.6622499999999997E-3</v>
      </c>
      <c r="H18652">
        <f t="shared" si="4088"/>
        <v>0</v>
      </c>
      <c r="I18652">
        <f t="shared" si="4096"/>
        <v>0</v>
      </c>
      <c r="J18652">
        <f t="shared" si="4099"/>
        <v>0</v>
      </c>
      <c r="L18652">
        <f t="shared" si="4089"/>
        <v>14625.325124994071</v>
      </c>
      <c r="M18652">
        <f t="shared" si="4100"/>
        <v>3.656331281248518E-3</v>
      </c>
      <c r="N18652">
        <f t="shared" si="4093"/>
        <v>0</v>
      </c>
      <c r="O18652">
        <f t="shared" si="4094"/>
        <v>0</v>
      </c>
      <c r="P18652">
        <f t="shared" si="4095"/>
        <v>0</v>
      </c>
      <c r="Q18652">
        <f t="shared" si="4090"/>
        <v>-0.578125</v>
      </c>
      <c r="R18652">
        <f>Random!A18650</f>
        <v>-0.29033513173410608</v>
      </c>
      <c r="T18652">
        <f t="shared" ca="1" si="4091"/>
        <v>-1.4751618149888854E-2</v>
      </c>
      <c r="U18652">
        <f t="shared" ca="1" si="4097"/>
        <v>0</v>
      </c>
      <c r="V18652">
        <f t="shared" ca="1" si="4092"/>
        <v>0</v>
      </c>
    </row>
    <row r="18653" spans="6:22" x14ac:dyDescent="0.25">
      <c r="F18653">
        <f t="shared" si="4087"/>
        <v>18650</v>
      </c>
      <c r="G18653">
        <f t="shared" si="4098"/>
        <v>4.6625E-3</v>
      </c>
      <c r="H18653">
        <f t="shared" si="4088"/>
        <v>0</v>
      </c>
      <c r="I18653">
        <f t="shared" si="4096"/>
        <v>0</v>
      </c>
      <c r="J18653">
        <f t="shared" si="4099"/>
        <v>0</v>
      </c>
      <c r="L18653">
        <f t="shared" si="4089"/>
        <v>14626.325124994071</v>
      </c>
      <c r="M18653">
        <f t="shared" si="4100"/>
        <v>3.6565812812485179E-3</v>
      </c>
      <c r="N18653">
        <f t="shared" si="4093"/>
        <v>0</v>
      </c>
      <c r="O18653">
        <f t="shared" si="4094"/>
        <v>0</v>
      </c>
      <c r="P18653">
        <f t="shared" si="4095"/>
        <v>0</v>
      </c>
      <c r="Q18653">
        <f t="shared" si="4090"/>
        <v>-0.734375</v>
      </c>
      <c r="R18653">
        <f>Random!A18651</f>
        <v>-0.36612980872186673</v>
      </c>
      <c r="T18653">
        <f t="shared" ca="1" si="4091"/>
        <v>8.6540674866276233E-3</v>
      </c>
      <c r="U18653">
        <f t="shared" ca="1" si="4097"/>
        <v>0</v>
      </c>
      <c r="V18653">
        <f t="shared" ca="1" si="4092"/>
        <v>0</v>
      </c>
    </row>
    <row r="18654" spans="6:22" x14ac:dyDescent="0.25">
      <c r="F18654">
        <f t="shared" si="4087"/>
        <v>18651</v>
      </c>
      <c r="G18654">
        <f t="shared" si="4098"/>
        <v>4.6627500000000002E-3</v>
      </c>
      <c r="H18654">
        <f t="shared" si="4088"/>
        <v>0</v>
      </c>
      <c r="I18654">
        <f t="shared" si="4096"/>
        <v>0</v>
      </c>
      <c r="J18654">
        <f t="shared" si="4099"/>
        <v>0</v>
      </c>
      <c r="L18654">
        <f t="shared" si="4089"/>
        <v>14627.325124994071</v>
      </c>
      <c r="M18654">
        <f t="shared" si="4100"/>
        <v>3.6568312812485177E-3</v>
      </c>
      <c r="N18654">
        <f t="shared" si="4093"/>
        <v>0</v>
      </c>
      <c r="O18654">
        <f t="shared" si="4094"/>
        <v>0</v>
      </c>
      <c r="P18654">
        <f t="shared" si="4095"/>
        <v>0</v>
      </c>
      <c r="Q18654">
        <f t="shared" si="4090"/>
        <v>0.9921875</v>
      </c>
      <c r="R18654">
        <f>Random!A18652</f>
        <v>0.49538059286581471</v>
      </c>
      <c r="T18654">
        <f t="shared" ca="1" si="4091"/>
        <v>3.0742716157661366E-2</v>
      </c>
      <c r="U18654">
        <f t="shared" ca="1" si="4097"/>
        <v>0</v>
      </c>
      <c r="V18654">
        <f t="shared" ca="1" si="4092"/>
        <v>0</v>
      </c>
    </row>
    <row r="18655" spans="6:22" x14ac:dyDescent="0.25">
      <c r="F18655">
        <f t="shared" si="4087"/>
        <v>18652</v>
      </c>
      <c r="G18655">
        <f t="shared" si="4098"/>
        <v>4.6629999999999996E-3</v>
      </c>
      <c r="H18655">
        <f t="shared" si="4088"/>
        <v>0</v>
      </c>
      <c r="I18655">
        <f t="shared" si="4096"/>
        <v>0</v>
      </c>
      <c r="J18655">
        <f t="shared" si="4099"/>
        <v>0</v>
      </c>
      <c r="L18655">
        <f t="shared" si="4089"/>
        <v>14628.325124994071</v>
      </c>
      <c r="M18655">
        <f t="shared" si="4100"/>
        <v>3.6570812812485179E-3</v>
      </c>
      <c r="N18655">
        <f t="shared" si="4093"/>
        <v>0</v>
      </c>
      <c r="O18655">
        <f t="shared" si="4094"/>
        <v>0</v>
      </c>
      <c r="P18655">
        <f t="shared" si="4095"/>
        <v>0</v>
      </c>
      <c r="Q18655">
        <f t="shared" si="4090"/>
        <v>-0.34375</v>
      </c>
      <c r="R18655">
        <f>Random!A18653</f>
        <v>-0.17040421335063338</v>
      </c>
      <c r="T18655">
        <f t="shared" ca="1" si="4091"/>
        <v>4.1201326696293644E-2</v>
      </c>
      <c r="U18655">
        <f t="shared" ca="1" si="4097"/>
        <v>0</v>
      </c>
      <c r="V18655">
        <f t="shared" ca="1" si="4092"/>
        <v>0</v>
      </c>
    </row>
    <row r="18656" spans="6:22" x14ac:dyDescent="0.25">
      <c r="F18656">
        <f t="shared" si="4087"/>
        <v>18653</v>
      </c>
      <c r="G18656">
        <f t="shared" si="4098"/>
        <v>4.6632499999999999E-3</v>
      </c>
      <c r="H18656">
        <f t="shared" si="4088"/>
        <v>0</v>
      </c>
      <c r="I18656">
        <f t="shared" si="4096"/>
        <v>0</v>
      </c>
      <c r="J18656">
        <f t="shared" si="4099"/>
        <v>0</v>
      </c>
      <c r="L18656">
        <f t="shared" si="4089"/>
        <v>14629.325124994071</v>
      </c>
      <c r="M18656">
        <f t="shared" si="4100"/>
        <v>3.6573312812485177E-3</v>
      </c>
      <c r="N18656">
        <f t="shared" si="4093"/>
        <v>0</v>
      </c>
      <c r="O18656">
        <f t="shared" si="4094"/>
        <v>0</v>
      </c>
      <c r="P18656">
        <f t="shared" si="4095"/>
        <v>0</v>
      </c>
      <c r="Q18656">
        <f t="shared" si="4090"/>
        <v>0.875</v>
      </c>
      <c r="R18656">
        <f>Random!A18654</f>
        <v>0.43660103610651146</v>
      </c>
      <c r="T18656">
        <f t="shared" ca="1" si="4091"/>
        <v>3.7235769909476281E-2</v>
      </c>
      <c r="U18656">
        <f t="shared" ca="1" si="4097"/>
        <v>0</v>
      </c>
      <c r="V18656">
        <f t="shared" ca="1" si="4092"/>
        <v>0</v>
      </c>
    </row>
    <row r="18657" spans="6:22" x14ac:dyDescent="0.25">
      <c r="F18657">
        <f t="shared" si="4087"/>
        <v>18654</v>
      </c>
      <c r="G18657">
        <f t="shared" si="4098"/>
        <v>4.6635000000000001E-3</v>
      </c>
      <c r="H18657">
        <f t="shared" si="4088"/>
        <v>0</v>
      </c>
      <c r="I18657">
        <f t="shared" si="4096"/>
        <v>0</v>
      </c>
      <c r="J18657">
        <f t="shared" si="4099"/>
        <v>0</v>
      </c>
      <c r="L18657">
        <f t="shared" si="4089"/>
        <v>14630.325124994071</v>
      </c>
      <c r="M18657">
        <f t="shared" si="4100"/>
        <v>3.657581281248518E-3</v>
      </c>
      <c r="N18657">
        <f t="shared" si="4093"/>
        <v>0</v>
      </c>
      <c r="O18657">
        <f t="shared" si="4094"/>
        <v>0</v>
      </c>
      <c r="P18657">
        <f t="shared" si="4095"/>
        <v>0</v>
      </c>
      <c r="Q18657">
        <f t="shared" si="4090"/>
        <v>-0.890625</v>
      </c>
      <c r="R18657">
        <f>Random!A18655</f>
        <v>-0.44354629546272983</v>
      </c>
      <c r="T18657">
        <f t="shared" ca="1" si="4091"/>
        <v>1.8554770677022627E-2</v>
      </c>
      <c r="U18657">
        <f t="shared" ca="1" si="4097"/>
        <v>0</v>
      </c>
      <c r="V18657">
        <f t="shared" ca="1" si="4092"/>
        <v>0</v>
      </c>
    </row>
    <row r="18658" spans="6:22" x14ac:dyDescent="0.25">
      <c r="F18658">
        <f t="shared" si="4087"/>
        <v>18655</v>
      </c>
      <c r="G18658">
        <f t="shared" si="4098"/>
        <v>4.6637500000000004E-3</v>
      </c>
      <c r="H18658">
        <f t="shared" si="4088"/>
        <v>0</v>
      </c>
      <c r="I18658">
        <f t="shared" si="4096"/>
        <v>0</v>
      </c>
      <c r="J18658">
        <f t="shared" si="4099"/>
        <v>0</v>
      </c>
      <c r="L18658">
        <f t="shared" si="4089"/>
        <v>14631.325124994071</v>
      </c>
      <c r="M18658">
        <f t="shared" si="4100"/>
        <v>3.6578312812485178E-3</v>
      </c>
      <c r="N18658">
        <f t="shared" si="4093"/>
        <v>0</v>
      </c>
      <c r="O18658">
        <f t="shared" si="4094"/>
        <v>0</v>
      </c>
      <c r="P18658">
        <f t="shared" si="4095"/>
        <v>0</v>
      </c>
      <c r="Q18658">
        <f t="shared" si="4090"/>
        <v>7.8125E-3</v>
      </c>
      <c r="R18658">
        <f>Random!A18656</f>
        <v>3.0538881630292058E-3</v>
      </c>
      <c r="T18658">
        <f t="shared" ca="1" si="4091"/>
        <v>-5.1136992181950464E-3</v>
      </c>
      <c r="U18658">
        <f t="shared" ca="1" si="4097"/>
        <v>0</v>
      </c>
      <c r="V18658">
        <f t="shared" ca="1" si="4092"/>
        <v>0</v>
      </c>
    </row>
    <row r="18659" spans="6:22" x14ac:dyDescent="0.25">
      <c r="F18659">
        <f t="shared" si="4087"/>
        <v>18656</v>
      </c>
      <c r="G18659">
        <f t="shared" si="4098"/>
        <v>4.6639999999999997E-3</v>
      </c>
      <c r="H18659">
        <f t="shared" si="4088"/>
        <v>0</v>
      </c>
      <c r="I18659">
        <f t="shared" si="4096"/>
        <v>0</v>
      </c>
      <c r="J18659">
        <f t="shared" si="4099"/>
        <v>0</v>
      </c>
      <c r="L18659">
        <f t="shared" si="4089"/>
        <v>14632.325124994071</v>
      </c>
      <c r="M18659">
        <f t="shared" si="4100"/>
        <v>3.6580812812485176E-3</v>
      </c>
      <c r="N18659">
        <f t="shared" si="4093"/>
        <v>0</v>
      </c>
      <c r="O18659">
        <f t="shared" si="4094"/>
        <v>0</v>
      </c>
      <c r="P18659">
        <f t="shared" si="4095"/>
        <v>0</v>
      </c>
      <c r="Q18659">
        <f t="shared" si="4090"/>
        <v>-0.4609375</v>
      </c>
      <c r="R18659">
        <f>Random!A18657</f>
        <v>-0.23220025676191414</v>
      </c>
      <c r="T18659">
        <f t="shared" ca="1" si="4091"/>
        <v>-2.8058287480250445E-2</v>
      </c>
      <c r="U18659">
        <f t="shared" ca="1" si="4097"/>
        <v>0</v>
      </c>
      <c r="V18659">
        <f t="shared" ca="1" si="4092"/>
        <v>0</v>
      </c>
    </row>
    <row r="18660" spans="6:22" x14ac:dyDescent="0.25">
      <c r="F18660">
        <f t="shared" si="4087"/>
        <v>18657</v>
      </c>
      <c r="G18660">
        <f t="shared" si="4098"/>
        <v>4.66425E-3</v>
      </c>
      <c r="H18660">
        <f t="shared" si="4088"/>
        <v>0</v>
      </c>
      <c r="I18660">
        <f t="shared" si="4096"/>
        <v>0</v>
      </c>
      <c r="J18660">
        <f t="shared" si="4099"/>
        <v>0</v>
      </c>
      <c r="L18660">
        <f t="shared" si="4089"/>
        <v>14633.325124994071</v>
      </c>
      <c r="M18660">
        <f t="shared" si="4100"/>
        <v>3.6583312812485179E-3</v>
      </c>
      <c r="N18660">
        <f t="shared" si="4093"/>
        <v>0</v>
      </c>
      <c r="O18660">
        <f t="shared" si="4094"/>
        <v>0</v>
      </c>
      <c r="P18660">
        <f t="shared" si="4095"/>
        <v>0</v>
      </c>
      <c r="Q18660">
        <f t="shared" si="4090"/>
        <v>-6.25E-2</v>
      </c>
      <c r="R18660">
        <f>Random!A18658</f>
        <v>-3.0816303253991095E-2</v>
      </c>
      <c r="T18660">
        <f t="shared" ca="1" si="4091"/>
        <v>-4.1359208676962057E-2</v>
      </c>
      <c r="U18660">
        <f t="shared" ca="1" si="4097"/>
        <v>0</v>
      </c>
      <c r="V18660">
        <f t="shared" ca="1" si="4092"/>
        <v>0</v>
      </c>
    </row>
    <row r="18661" spans="6:22" x14ac:dyDescent="0.25">
      <c r="F18661">
        <f t="shared" si="4087"/>
        <v>18658</v>
      </c>
      <c r="G18661">
        <f t="shared" si="4098"/>
        <v>4.6645000000000002E-3</v>
      </c>
      <c r="H18661">
        <f t="shared" si="4088"/>
        <v>0</v>
      </c>
      <c r="I18661">
        <f t="shared" si="4096"/>
        <v>0</v>
      </c>
      <c r="J18661">
        <f t="shared" si="4099"/>
        <v>0</v>
      </c>
      <c r="L18661">
        <f t="shared" si="4089"/>
        <v>14634.325124994071</v>
      </c>
      <c r="M18661">
        <f t="shared" si="4100"/>
        <v>3.6585812812485177E-3</v>
      </c>
      <c r="N18661">
        <f t="shared" si="4093"/>
        <v>0</v>
      </c>
      <c r="O18661">
        <f t="shared" si="4094"/>
        <v>0</v>
      </c>
      <c r="P18661">
        <f t="shared" si="4095"/>
        <v>0</v>
      </c>
      <c r="Q18661">
        <f t="shared" si="4090"/>
        <v>-0.421875</v>
      </c>
      <c r="R18661">
        <f>Random!A18659</f>
        <v>-0.20925359578363123</v>
      </c>
      <c r="T18661">
        <f t="shared" ca="1" si="4091"/>
        <v>-4.2233150055232628E-2</v>
      </c>
      <c r="U18661">
        <f t="shared" ca="1" si="4097"/>
        <v>0</v>
      </c>
      <c r="V18661">
        <f t="shared" ca="1" si="4092"/>
        <v>0</v>
      </c>
    </row>
    <row r="18662" spans="6:22" x14ac:dyDescent="0.25">
      <c r="F18662">
        <f t="shared" si="4087"/>
        <v>18659</v>
      </c>
      <c r="G18662">
        <f t="shared" si="4098"/>
        <v>4.6647499999999996E-3</v>
      </c>
      <c r="H18662">
        <f t="shared" si="4088"/>
        <v>0</v>
      </c>
      <c r="I18662">
        <f t="shared" si="4096"/>
        <v>0</v>
      </c>
      <c r="J18662">
        <f t="shared" si="4099"/>
        <v>0</v>
      </c>
      <c r="L18662">
        <f t="shared" si="4089"/>
        <v>14635.325124994071</v>
      </c>
      <c r="M18662">
        <f t="shared" si="4100"/>
        <v>3.6588312812485179E-3</v>
      </c>
      <c r="N18662">
        <f t="shared" si="4093"/>
        <v>0</v>
      </c>
      <c r="O18662">
        <f t="shared" si="4094"/>
        <v>0</v>
      </c>
      <c r="P18662">
        <f t="shared" si="4095"/>
        <v>0</v>
      </c>
      <c r="Q18662">
        <f t="shared" si="4090"/>
        <v>0.9453125</v>
      </c>
      <c r="R18662">
        <f>Random!A18660</f>
        <v>0.47311146072023325</v>
      </c>
      <c r="T18662">
        <f t="shared" ca="1" si="4091"/>
        <v>-2.774708100552789E-2</v>
      </c>
      <c r="U18662">
        <f t="shared" ca="1" si="4097"/>
        <v>0</v>
      </c>
      <c r="V18662">
        <f t="shared" ca="1" si="4092"/>
        <v>0</v>
      </c>
    </row>
    <row r="18663" spans="6:22" x14ac:dyDescent="0.25">
      <c r="F18663">
        <f t="shared" si="4087"/>
        <v>18660</v>
      </c>
      <c r="G18663">
        <f t="shared" si="4098"/>
        <v>4.6649999999999999E-3</v>
      </c>
      <c r="H18663">
        <f t="shared" si="4088"/>
        <v>0</v>
      </c>
      <c r="I18663">
        <f t="shared" si="4096"/>
        <v>0</v>
      </c>
      <c r="J18663">
        <f t="shared" si="4099"/>
        <v>0</v>
      </c>
      <c r="L18663">
        <f t="shared" si="4089"/>
        <v>14636.325124994071</v>
      </c>
      <c r="M18663">
        <f t="shared" si="4100"/>
        <v>3.6590812812485178E-3</v>
      </c>
      <c r="N18663">
        <f t="shared" si="4093"/>
        <v>0</v>
      </c>
      <c r="O18663">
        <f t="shared" si="4094"/>
        <v>0</v>
      </c>
      <c r="P18663">
        <f t="shared" si="4095"/>
        <v>0</v>
      </c>
      <c r="Q18663">
        <f t="shared" si="4090"/>
        <v>0.9609375</v>
      </c>
      <c r="R18663">
        <f>Random!A18661</f>
        <v>0.48015723596672344</v>
      </c>
      <c r="T18663">
        <f t="shared" ca="1" si="4091"/>
        <v>-4.3100611134730847E-3</v>
      </c>
      <c r="U18663">
        <f t="shared" ca="1" si="4097"/>
        <v>0</v>
      </c>
      <c r="V18663">
        <f t="shared" ca="1" si="4092"/>
        <v>0</v>
      </c>
    </row>
    <row r="18664" spans="6:22" x14ac:dyDescent="0.25">
      <c r="F18664">
        <f t="shared" si="4087"/>
        <v>18661</v>
      </c>
      <c r="G18664">
        <f t="shared" si="4098"/>
        <v>4.6652500000000001E-3</v>
      </c>
      <c r="H18664">
        <f t="shared" si="4088"/>
        <v>0</v>
      </c>
      <c r="I18664">
        <f t="shared" si="4096"/>
        <v>0</v>
      </c>
      <c r="J18664">
        <f t="shared" si="4099"/>
        <v>0</v>
      </c>
      <c r="L18664">
        <f t="shared" si="4089"/>
        <v>14637.325124994071</v>
      </c>
      <c r="M18664">
        <f t="shared" si="4100"/>
        <v>3.659331281248518E-3</v>
      </c>
      <c r="N18664">
        <f t="shared" si="4093"/>
        <v>0</v>
      </c>
      <c r="O18664">
        <f t="shared" si="4094"/>
        <v>0</v>
      </c>
      <c r="P18664">
        <f t="shared" si="4095"/>
        <v>0</v>
      </c>
      <c r="Q18664">
        <f t="shared" si="4090"/>
        <v>-0.5625</v>
      </c>
      <c r="R18664">
        <f>Random!A18662</f>
        <v>-0.27950453271418629</v>
      </c>
      <c r="T18664">
        <f t="shared" ca="1" si="4091"/>
        <v>1.9247183226109684E-2</v>
      </c>
      <c r="U18664">
        <f t="shared" ca="1" si="4097"/>
        <v>0</v>
      </c>
      <c r="V18664">
        <f t="shared" ca="1" si="4092"/>
        <v>0</v>
      </c>
    </row>
    <row r="18665" spans="6:22" x14ac:dyDescent="0.25">
      <c r="F18665">
        <f t="shared" si="4087"/>
        <v>18662</v>
      </c>
      <c r="G18665">
        <f t="shared" si="4098"/>
        <v>4.6655000000000004E-3</v>
      </c>
      <c r="H18665">
        <f t="shared" si="4088"/>
        <v>0</v>
      </c>
      <c r="I18665">
        <f t="shared" si="4096"/>
        <v>0</v>
      </c>
      <c r="J18665">
        <f t="shared" si="4099"/>
        <v>0</v>
      </c>
      <c r="L18665">
        <f t="shared" si="4089"/>
        <v>14638.325124994071</v>
      </c>
      <c r="M18665">
        <f t="shared" si="4100"/>
        <v>3.6595812812485178E-3</v>
      </c>
      <c r="N18665">
        <f t="shared" si="4093"/>
        <v>0</v>
      </c>
      <c r="O18665">
        <f t="shared" si="4094"/>
        <v>0</v>
      </c>
      <c r="P18665">
        <f t="shared" si="4095"/>
        <v>0</v>
      </c>
      <c r="Q18665">
        <f t="shared" si="4090"/>
        <v>-6.25E-2</v>
      </c>
      <c r="R18665">
        <f>Random!A18663</f>
        <v>-3.1219166217174021E-2</v>
      </c>
      <c r="T18665">
        <f t="shared" ca="1" si="4091"/>
        <v>3.7388376983471215E-2</v>
      </c>
      <c r="U18665">
        <f t="shared" ca="1" si="4097"/>
        <v>0</v>
      </c>
      <c r="V18665">
        <f t="shared" ca="1" si="4092"/>
        <v>0</v>
      </c>
    </row>
    <row r="18666" spans="6:22" x14ac:dyDescent="0.25">
      <c r="F18666">
        <f t="shared" si="4087"/>
        <v>18663</v>
      </c>
      <c r="G18666">
        <f t="shared" si="4098"/>
        <v>4.6657499999999998E-3</v>
      </c>
      <c r="H18666">
        <f t="shared" si="4088"/>
        <v>0</v>
      </c>
      <c r="I18666">
        <f t="shared" si="4096"/>
        <v>0</v>
      </c>
      <c r="J18666">
        <f t="shared" si="4099"/>
        <v>0</v>
      </c>
      <c r="L18666">
        <f t="shared" si="4089"/>
        <v>14639.325124994071</v>
      </c>
      <c r="M18666">
        <f t="shared" si="4100"/>
        <v>3.6598312812485176E-3</v>
      </c>
      <c r="N18666">
        <f t="shared" si="4093"/>
        <v>0</v>
      </c>
      <c r="O18666">
        <f t="shared" si="4094"/>
        <v>0</v>
      </c>
      <c r="P18666">
        <f t="shared" si="4095"/>
        <v>0</v>
      </c>
      <c r="Q18666">
        <f t="shared" si="4090"/>
        <v>-0.1171875</v>
      </c>
      <c r="R18666">
        <f>Random!A18664</f>
        <v>-5.8388511510290786E-2</v>
      </c>
      <c r="T18666">
        <f t="shared" ca="1" si="4091"/>
        <v>4.2371280931095233E-2</v>
      </c>
      <c r="U18666">
        <f t="shared" ca="1" si="4097"/>
        <v>0</v>
      </c>
      <c r="V18666">
        <f t="shared" ca="1" si="4092"/>
        <v>0</v>
      </c>
    </row>
    <row r="18667" spans="6:22" x14ac:dyDescent="0.25">
      <c r="F18667">
        <f t="shared" si="4087"/>
        <v>18664</v>
      </c>
      <c r="G18667">
        <f t="shared" si="4098"/>
        <v>4.666E-3</v>
      </c>
      <c r="H18667">
        <f t="shared" si="4088"/>
        <v>0</v>
      </c>
      <c r="I18667">
        <f t="shared" si="4096"/>
        <v>0</v>
      </c>
      <c r="J18667">
        <f t="shared" si="4099"/>
        <v>0</v>
      </c>
      <c r="L18667">
        <f t="shared" si="4089"/>
        <v>14640.325124994071</v>
      </c>
      <c r="M18667">
        <f t="shared" si="4100"/>
        <v>3.6600812812485179E-3</v>
      </c>
      <c r="N18667">
        <f t="shared" si="4093"/>
        <v>0</v>
      </c>
      <c r="O18667">
        <f t="shared" si="4094"/>
        <v>0</v>
      </c>
      <c r="P18667">
        <f t="shared" si="4095"/>
        <v>0</v>
      </c>
      <c r="Q18667">
        <f t="shared" si="4090"/>
        <v>0.7890625</v>
      </c>
      <c r="R18667">
        <f>Random!A18665</f>
        <v>0.39559754388533608</v>
      </c>
      <c r="T18667">
        <f t="shared" ca="1" si="4091"/>
        <v>3.2177034542804635E-2</v>
      </c>
      <c r="U18667">
        <f t="shared" ca="1" si="4097"/>
        <v>0</v>
      </c>
      <c r="V18667">
        <f t="shared" ca="1" si="4092"/>
        <v>0</v>
      </c>
    </row>
    <row r="18668" spans="6:22" x14ac:dyDescent="0.25">
      <c r="F18668">
        <f t="shared" si="4087"/>
        <v>18665</v>
      </c>
      <c r="G18668">
        <f t="shared" si="4098"/>
        <v>4.6662500000000003E-3</v>
      </c>
      <c r="H18668">
        <f t="shared" si="4088"/>
        <v>0</v>
      </c>
      <c r="I18668">
        <f t="shared" si="4096"/>
        <v>0</v>
      </c>
      <c r="J18668">
        <f t="shared" si="4099"/>
        <v>0</v>
      </c>
      <c r="L18668">
        <f t="shared" si="4089"/>
        <v>14641.325124994071</v>
      </c>
      <c r="M18668">
        <f t="shared" si="4100"/>
        <v>3.6603312812485177E-3</v>
      </c>
      <c r="N18668">
        <f t="shared" si="4093"/>
        <v>0</v>
      </c>
      <c r="O18668">
        <f t="shared" si="4094"/>
        <v>0</v>
      </c>
      <c r="P18668">
        <f t="shared" si="4095"/>
        <v>0</v>
      </c>
      <c r="Q18668">
        <f t="shared" si="4090"/>
        <v>3.90625E-2</v>
      </c>
      <c r="R18668">
        <f>Random!A18666</f>
        <v>1.9635223727880291E-2</v>
      </c>
      <c r="T18668">
        <f t="shared" ca="1" si="4091"/>
        <v>1.0558527850728739E-2</v>
      </c>
      <c r="U18668">
        <f t="shared" ca="1" si="4097"/>
        <v>0</v>
      </c>
      <c r="V18668">
        <f t="shared" ca="1" si="4092"/>
        <v>0</v>
      </c>
    </row>
    <row r="18669" spans="6:22" x14ac:dyDescent="0.25">
      <c r="F18669">
        <f t="shared" si="4087"/>
        <v>18666</v>
      </c>
      <c r="G18669">
        <f t="shared" si="4098"/>
        <v>4.6664999999999996E-3</v>
      </c>
      <c r="H18669">
        <f t="shared" si="4088"/>
        <v>0</v>
      </c>
      <c r="I18669">
        <f t="shared" si="4096"/>
        <v>0</v>
      </c>
      <c r="J18669">
        <f t="shared" si="4099"/>
        <v>0</v>
      </c>
      <c r="L18669">
        <f t="shared" si="4089"/>
        <v>14642.325124994071</v>
      </c>
      <c r="M18669">
        <f t="shared" si="4100"/>
        <v>3.660581281248518E-3</v>
      </c>
      <c r="N18669">
        <f t="shared" si="4093"/>
        <v>0</v>
      </c>
      <c r="O18669">
        <f t="shared" si="4094"/>
        <v>0</v>
      </c>
      <c r="P18669">
        <f t="shared" si="4095"/>
        <v>0</v>
      </c>
      <c r="Q18669">
        <f t="shared" si="4090"/>
        <v>0.265625</v>
      </c>
      <c r="R18669">
        <f>Random!A18667</f>
        <v>0.13308355996712107</v>
      </c>
      <c r="T18669">
        <f t="shared" ca="1" si="4091"/>
        <v>-1.4420362330474971E-2</v>
      </c>
      <c r="U18669">
        <f t="shared" ca="1" si="4097"/>
        <v>0</v>
      </c>
      <c r="V18669">
        <f t="shared" ca="1" si="4092"/>
        <v>0</v>
      </c>
    </row>
    <row r="18670" spans="6:22" x14ac:dyDescent="0.25">
      <c r="F18670">
        <f t="shared" si="4087"/>
        <v>18667</v>
      </c>
      <c r="G18670">
        <f t="shared" si="4098"/>
        <v>4.6667499999999999E-3</v>
      </c>
      <c r="H18670">
        <f t="shared" si="4088"/>
        <v>0</v>
      </c>
      <c r="I18670">
        <f t="shared" si="4096"/>
        <v>0</v>
      </c>
      <c r="J18670">
        <f t="shared" si="4099"/>
        <v>0</v>
      </c>
      <c r="L18670">
        <f t="shared" si="4089"/>
        <v>14643.325124994071</v>
      </c>
      <c r="M18670">
        <f t="shared" si="4100"/>
        <v>3.6608312812485178E-3</v>
      </c>
      <c r="N18670">
        <f t="shared" si="4093"/>
        <v>0</v>
      </c>
      <c r="O18670">
        <f t="shared" si="4094"/>
        <v>0</v>
      </c>
      <c r="P18670">
        <f t="shared" si="4095"/>
        <v>0</v>
      </c>
      <c r="Q18670">
        <f t="shared" si="4090"/>
        <v>-0.7578125</v>
      </c>
      <c r="R18670">
        <f>Random!A18668</f>
        <v>-0.37869120128382072</v>
      </c>
      <c r="T18670">
        <f t="shared" ca="1" si="4091"/>
        <v>-3.4377481442901259E-2</v>
      </c>
      <c r="U18670">
        <f t="shared" ca="1" si="4097"/>
        <v>0</v>
      </c>
      <c r="V18670">
        <f t="shared" ca="1" si="4092"/>
        <v>0</v>
      </c>
    </row>
    <row r="18671" spans="6:22" x14ac:dyDescent="0.25">
      <c r="F18671">
        <f t="shared" si="4087"/>
        <v>18668</v>
      </c>
      <c r="G18671">
        <f t="shared" si="4098"/>
        <v>4.6670000000000001E-3</v>
      </c>
      <c r="H18671">
        <f t="shared" si="4088"/>
        <v>0</v>
      </c>
      <c r="I18671">
        <f t="shared" si="4096"/>
        <v>0</v>
      </c>
      <c r="J18671">
        <f t="shared" si="4099"/>
        <v>0</v>
      </c>
      <c r="L18671">
        <f t="shared" si="4089"/>
        <v>14644.325124994071</v>
      </c>
      <c r="M18671">
        <f t="shared" si="4100"/>
        <v>3.661081281248518E-3</v>
      </c>
      <c r="N18671">
        <f t="shared" si="4093"/>
        <v>0</v>
      </c>
      <c r="O18671">
        <f t="shared" si="4094"/>
        <v>0</v>
      </c>
      <c r="P18671">
        <f t="shared" si="4095"/>
        <v>0</v>
      </c>
      <c r="Q18671">
        <f t="shared" si="4090"/>
        <v>-0.3046875</v>
      </c>
      <c r="R18671">
        <f>Random!A18669</f>
        <v>-0.15107291511639753</v>
      </c>
      <c r="T18671">
        <f t="shared" ca="1" si="4091"/>
        <v>-4.2107939918068514E-2</v>
      </c>
      <c r="U18671">
        <f t="shared" ca="1" si="4097"/>
        <v>0</v>
      </c>
      <c r="V18671">
        <f t="shared" ca="1" si="4092"/>
        <v>0</v>
      </c>
    </row>
    <row r="18672" spans="6:22" x14ac:dyDescent="0.25">
      <c r="F18672">
        <f t="shared" si="4087"/>
        <v>18669</v>
      </c>
      <c r="G18672">
        <f t="shared" si="4098"/>
        <v>4.6672500000000004E-3</v>
      </c>
      <c r="H18672">
        <f t="shared" si="4088"/>
        <v>0</v>
      </c>
      <c r="I18672">
        <f t="shared" si="4096"/>
        <v>0</v>
      </c>
      <c r="J18672">
        <f t="shared" si="4099"/>
        <v>0</v>
      </c>
      <c r="L18672">
        <f t="shared" si="4089"/>
        <v>14645.325124994071</v>
      </c>
      <c r="M18672">
        <f t="shared" si="4100"/>
        <v>3.6613312812485178E-3</v>
      </c>
      <c r="N18672">
        <f t="shared" si="4093"/>
        <v>0</v>
      </c>
      <c r="O18672">
        <f t="shared" si="4094"/>
        <v>0</v>
      </c>
      <c r="P18672">
        <f t="shared" si="4095"/>
        <v>0</v>
      </c>
      <c r="Q18672">
        <f t="shared" si="4090"/>
        <v>-0.84375</v>
      </c>
      <c r="R18672">
        <f>Random!A18670</f>
        <v>-0.42086572185545645</v>
      </c>
      <c r="T18672">
        <f t="shared" ca="1" si="4091"/>
        <v>-3.5756389628915052E-2</v>
      </c>
      <c r="U18672">
        <f t="shared" ca="1" si="4097"/>
        <v>0</v>
      </c>
      <c r="V18672">
        <f t="shared" ca="1" si="4092"/>
        <v>0</v>
      </c>
    </row>
    <row r="18673" spans="6:22" x14ac:dyDescent="0.25">
      <c r="F18673">
        <f t="shared" si="4087"/>
        <v>18670</v>
      </c>
      <c r="G18673">
        <f t="shared" si="4098"/>
        <v>4.6674999999999998E-3</v>
      </c>
      <c r="H18673">
        <f t="shared" si="4088"/>
        <v>0</v>
      </c>
      <c r="I18673">
        <f t="shared" si="4096"/>
        <v>0</v>
      </c>
      <c r="J18673">
        <f t="shared" si="4099"/>
        <v>0</v>
      </c>
      <c r="L18673">
        <f t="shared" si="4089"/>
        <v>14646.325124994071</v>
      </c>
      <c r="M18673">
        <f t="shared" si="4100"/>
        <v>3.6615812812485177E-3</v>
      </c>
      <c r="N18673">
        <f t="shared" si="4093"/>
        <v>0</v>
      </c>
      <c r="O18673">
        <f t="shared" si="4094"/>
        <v>0</v>
      </c>
      <c r="P18673">
        <f t="shared" si="4095"/>
        <v>0</v>
      </c>
      <c r="Q18673">
        <f t="shared" si="4090"/>
        <v>0.53125</v>
      </c>
      <c r="R18673">
        <f>Random!A18671</f>
        <v>0.26464513199003625</v>
      </c>
      <c r="T18673">
        <f t="shared" ca="1" si="4091"/>
        <v>-1.6944057711659653E-2</v>
      </c>
      <c r="U18673">
        <f t="shared" ca="1" si="4097"/>
        <v>0</v>
      </c>
      <c r="V18673">
        <f t="shared" ca="1" si="4092"/>
        <v>0</v>
      </c>
    </row>
    <row r="18674" spans="6:22" x14ac:dyDescent="0.25">
      <c r="F18674">
        <f t="shared" si="4087"/>
        <v>18671</v>
      </c>
      <c r="G18674">
        <f t="shared" si="4098"/>
        <v>4.66775E-3</v>
      </c>
      <c r="H18674">
        <f t="shared" si="4088"/>
        <v>0</v>
      </c>
      <c r="I18674">
        <f t="shared" si="4096"/>
        <v>0</v>
      </c>
      <c r="J18674">
        <f t="shared" si="4099"/>
        <v>0</v>
      </c>
      <c r="L18674">
        <f t="shared" si="4089"/>
        <v>14647.325124994071</v>
      </c>
      <c r="M18674">
        <f t="shared" si="4100"/>
        <v>3.6618312812485179E-3</v>
      </c>
      <c r="N18674">
        <f t="shared" si="4093"/>
        <v>0</v>
      </c>
      <c r="O18674">
        <f t="shared" si="4094"/>
        <v>0</v>
      </c>
      <c r="P18674">
        <f t="shared" si="4095"/>
        <v>0</v>
      </c>
      <c r="Q18674">
        <f t="shared" si="4090"/>
        <v>3.90625E-2</v>
      </c>
      <c r="R18674">
        <f>Random!A18672</f>
        <v>1.9657326377137019E-2</v>
      </c>
      <c r="T18674">
        <f t="shared" ca="1" si="4091"/>
        <v>6.5230117116170895E-3</v>
      </c>
      <c r="U18674">
        <f t="shared" ca="1" si="4097"/>
        <v>0</v>
      </c>
      <c r="V18674">
        <f t="shared" ca="1" si="4092"/>
        <v>0</v>
      </c>
    </row>
    <row r="18675" spans="6:22" x14ac:dyDescent="0.25">
      <c r="F18675">
        <f t="shared" si="4087"/>
        <v>18672</v>
      </c>
      <c r="G18675">
        <f t="shared" si="4098"/>
        <v>4.6680000000000003E-3</v>
      </c>
      <c r="H18675">
        <f t="shared" si="4088"/>
        <v>0</v>
      </c>
      <c r="I18675">
        <f t="shared" si="4096"/>
        <v>0</v>
      </c>
      <c r="J18675">
        <f t="shared" si="4099"/>
        <v>0</v>
      </c>
      <c r="L18675">
        <f t="shared" si="4089"/>
        <v>14648.325124994071</v>
      </c>
      <c r="M18675">
        <f t="shared" si="4100"/>
        <v>3.6620812812485177E-3</v>
      </c>
      <c r="N18675">
        <f t="shared" si="4093"/>
        <v>0</v>
      </c>
      <c r="O18675">
        <f t="shared" si="4094"/>
        <v>0</v>
      </c>
      <c r="P18675">
        <f t="shared" si="4095"/>
        <v>0</v>
      </c>
      <c r="Q18675">
        <f t="shared" si="4090"/>
        <v>0.8125</v>
      </c>
      <c r="R18675">
        <f>Random!A18673</f>
        <v>0.40776656888274398</v>
      </c>
      <c r="T18675">
        <f t="shared" ca="1" si="4091"/>
        <v>2.810016226064363E-2</v>
      </c>
      <c r="U18675">
        <f t="shared" ca="1" si="4097"/>
        <v>0</v>
      </c>
      <c r="V18675">
        <f t="shared" ca="1" si="4092"/>
        <v>0</v>
      </c>
    </row>
    <row r="18676" spans="6:22" x14ac:dyDescent="0.25">
      <c r="F18676">
        <f t="shared" si="4087"/>
        <v>18673</v>
      </c>
      <c r="G18676">
        <f t="shared" si="4098"/>
        <v>4.6682499999999997E-3</v>
      </c>
      <c r="H18676">
        <f t="shared" si="4088"/>
        <v>0</v>
      </c>
      <c r="I18676">
        <f t="shared" si="4096"/>
        <v>0</v>
      </c>
      <c r="J18676">
        <f t="shared" si="4099"/>
        <v>0</v>
      </c>
      <c r="L18676">
        <f t="shared" si="4089"/>
        <v>14649.325124994071</v>
      </c>
      <c r="M18676">
        <f t="shared" si="4100"/>
        <v>3.662331281248518E-3</v>
      </c>
      <c r="N18676">
        <f t="shared" si="4093"/>
        <v>0</v>
      </c>
      <c r="O18676">
        <f t="shared" si="4094"/>
        <v>0</v>
      </c>
      <c r="P18676">
        <f t="shared" si="4095"/>
        <v>0</v>
      </c>
      <c r="Q18676">
        <f t="shared" si="4090"/>
        <v>-5.46875E-2</v>
      </c>
      <c r="R18676">
        <f>Random!A18674</f>
        <v>-2.7861300809467804E-2</v>
      </c>
      <c r="T18676">
        <f t="shared" ca="1" si="4091"/>
        <v>3.8081739452994166E-2</v>
      </c>
      <c r="U18676">
        <f t="shared" ca="1" si="4097"/>
        <v>0</v>
      </c>
      <c r="V18676">
        <f t="shared" ca="1" si="4092"/>
        <v>0</v>
      </c>
    </row>
    <row r="18677" spans="6:22" x14ac:dyDescent="0.25">
      <c r="F18677">
        <f t="shared" si="4087"/>
        <v>18674</v>
      </c>
      <c r="G18677">
        <f t="shared" si="4098"/>
        <v>4.6684999999999999E-3</v>
      </c>
      <c r="H18677">
        <f t="shared" si="4088"/>
        <v>0</v>
      </c>
      <c r="I18677">
        <f t="shared" si="4096"/>
        <v>0</v>
      </c>
      <c r="J18677">
        <f t="shared" si="4099"/>
        <v>0</v>
      </c>
      <c r="L18677">
        <f t="shared" si="4089"/>
        <v>14650.325124994071</v>
      </c>
      <c r="M18677">
        <f t="shared" si="4100"/>
        <v>3.6625812812485178E-3</v>
      </c>
      <c r="N18677">
        <f t="shared" si="4093"/>
        <v>0</v>
      </c>
      <c r="O18677">
        <f t="shared" si="4094"/>
        <v>0</v>
      </c>
      <c r="P18677">
        <f t="shared" si="4095"/>
        <v>0</v>
      </c>
      <c r="Q18677">
        <f t="shared" si="4090"/>
        <v>-0.5859375</v>
      </c>
      <c r="R18677">
        <f>Random!A18675</f>
        <v>-0.29165904104278917</v>
      </c>
      <c r="T18677">
        <f t="shared" ca="1" si="4091"/>
        <v>3.4705092571493193E-2</v>
      </c>
      <c r="U18677">
        <f t="shared" ca="1" si="4097"/>
        <v>0</v>
      </c>
      <c r="V18677">
        <f t="shared" ca="1" si="4092"/>
        <v>0</v>
      </c>
    </row>
    <row r="18678" spans="6:22" x14ac:dyDescent="0.25">
      <c r="F18678">
        <f t="shared" si="4087"/>
        <v>18675</v>
      </c>
      <c r="G18678">
        <f t="shared" si="4098"/>
        <v>4.6687500000000002E-3</v>
      </c>
      <c r="H18678">
        <f t="shared" si="4088"/>
        <v>0</v>
      </c>
      <c r="I18678">
        <f t="shared" si="4096"/>
        <v>0</v>
      </c>
      <c r="J18678">
        <f t="shared" si="4099"/>
        <v>0</v>
      </c>
      <c r="L18678">
        <f t="shared" si="4089"/>
        <v>14651.325124994071</v>
      </c>
      <c r="M18678">
        <f t="shared" si="4100"/>
        <v>3.662831281248518E-3</v>
      </c>
      <c r="N18678">
        <f t="shared" si="4093"/>
        <v>0</v>
      </c>
      <c r="O18678">
        <f t="shared" si="4094"/>
        <v>0</v>
      </c>
      <c r="P18678">
        <f t="shared" si="4095"/>
        <v>0</v>
      </c>
      <c r="Q18678">
        <f t="shared" si="4090"/>
        <v>-0.140625</v>
      </c>
      <c r="R18678">
        <f>Random!A18676</f>
        <v>-7.0885523439501941E-2</v>
      </c>
      <c r="T18678">
        <f t="shared" ca="1" si="4091"/>
        <v>2.0464445458049742E-2</v>
      </c>
      <c r="U18678">
        <f t="shared" ca="1" si="4097"/>
        <v>0</v>
      </c>
      <c r="V18678">
        <f t="shared" ca="1" si="4092"/>
        <v>0</v>
      </c>
    </row>
    <row r="18679" spans="6:22" x14ac:dyDescent="0.25">
      <c r="F18679">
        <f t="shared" si="4087"/>
        <v>18676</v>
      </c>
      <c r="G18679">
        <f t="shared" si="4098"/>
        <v>4.6690000000000004E-3</v>
      </c>
      <c r="H18679">
        <f t="shared" si="4088"/>
        <v>0</v>
      </c>
      <c r="I18679">
        <f t="shared" si="4096"/>
        <v>0</v>
      </c>
      <c r="J18679">
        <f t="shared" si="4099"/>
        <v>0</v>
      </c>
      <c r="L18679">
        <f t="shared" si="4089"/>
        <v>14652.325124994071</v>
      </c>
      <c r="M18679">
        <f t="shared" si="4100"/>
        <v>3.6630812812485179E-3</v>
      </c>
      <c r="N18679">
        <f t="shared" si="4093"/>
        <v>0</v>
      </c>
      <c r="O18679">
        <f t="shared" si="4094"/>
        <v>0</v>
      </c>
      <c r="P18679">
        <f t="shared" si="4095"/>
        <v>0</v>
      </c>
      <c r="Q18679">
        <f t="shared" si="4090"/>
        <v>-4.6875E-2</v>
      </c>
      <c r="R18679">
        <f>Random!A18677</f>
        <v>-2.2171549206680963E-2</v>
      </c>
      <c r="T18679">
        <f t="shared" ca="1" si="4091"/>
        <v>-7.6086296072992526E-4</v>
      </c>
      <c r="U18679">
        <f t="shared" ca="1" si="4097"/>
        <v>0</v>
      </c>
      <c r="V18679">
        <f t="shared" ca="1" si="4092"/>
        <v>0</v>
      </c>
    </row>
    <row r="18680" spans="6:22" x14ac:dyDescent="0.25">
      <c r="F18680">
        <f t="shared" si="4087"/>
        <v>18677</v>
      </c>
      <c r="G18680">
        <f t="shared" si="4098"/>
        <v>4.6692499999999998E-3</v>
      </c>
      <c r="H18680">
        <f t="shared" si="4088"/>
        <v>0</v>
      </c>
      <c r="I18680">
        <f t="shared" si="4096"/>
        <v>0</v>
      </c>
      <c r="J18680">
        <f t="shared" si="4099"/>
        <v>0</v>
      </c>
      <c r="L18680">
        <f t="shared" si="4089"/>
        <v>14653.325124994071</v>
      </c>
      <c r="M18680">
        <f t="shared" si="4100"/>
        <v>3.6633312812485177E-3</v>
      </c>
      <c r="N18680">
        <f t="shared" si="4093"/>
        <v>0</v>
      </c>
      <c r="O18680">
        <f t="shared" si="4094"/>
        <v>0</v>
      </c>
      <c r="P18680">
        <f t="shared" si="4095"/>
        <v>0</v>
      </c>
      <c r="Q18680">
        <f t="shared" si="4090"/>
        <v>0.796875</v>
      </c>
      <c r="R18680">
        <f>Random!A18678</f>
        <v>0.3980400999899486</v>
      </c>
      <c r="T18680">
        <f t="shared" ca="1" si="4091"/>
        <v>-2.0028666325274676E-2</v>
      </c>
      <c r="U18680">
        <f t="shared" ca="1" si="4097"/>
        <v>0</v>
      </c>
      <c r="V18680">
        <f t="shared" ca="1" si="4092"/>
        <v>0</v>
      </c>
    </row>
    <row r="18681" spans="6:22" x14ac:dyDescent="0.25">
      <c r="F18681">
        <f t="shared" si="4087"/>
        <v>18678</v>
      </c>
      <c r="G18681">
        <f t="shared" si="4098"/>
        <v>4.6695E-3</v>
      </c>
      <c r="H18681">
        <f t="shared" si="4088"/>
        <v>0</v>
      </c>
      <c r="I18681">
        <f t="shared" si="4096"/>
        <v>0</v>
      </c>
      <c r="J18681">
        <f t="shared" si="4099"/>
        <v>0</v>
      </c>
      <c r="L18681">
        <f t="shared" si="4089"/>
        <v>14654.325124994071</v>
      </c>
      <c r="M18681">
        <f t="shared" si="4100"/>
        <v>3.6635812812485179E-3</v>
      </c>
      <c r="N18681">
        <f t="shared" si="4093"/>
        <v>0</v>
      </c>
      <c r="O18681">
        <f t="shared" si="4094"/>
        <v>0</v>
      </c>
      <c r="P18681">
        <f t="shared" si="4095"/>
        <v>0</v>
      </c>
      <c r="Q18681">
        <f t="shared" si="4090"/>
        <v>-0.3046875</v>
      </c>
      <c r="R18681">
        <f>Random!A18679</f>
        <v>-0.15233571946199531</v>
      </c>
      <c r="T18681">
        <f t="shared" ca="1" si="4091"/>
        <v>-3.3327555383921195E-2</v>
      </c>
      <c r="U18681">
        <f t="shared" ca="1" si="4097"/>
        <v>0</v>
      </c>
      <c r="V18681">
        <f t="shared" ca="1" si="4092"/>
        <v>0</v>
      </c>
    </row>
    <row r="18682" spans="6:22" x14ac:dyDescent="0.25">
      <c r="F18682">
        <f t="shared" si="4087"/>
        <v>18679</v>
      </c>
      <c r="G18682">
        <f t="shared" si="4098"/>
        <v>4.6697500000000003E-3</v>
      </c>
      <c r="H18682">
        <f t="shared" si="4088"/>
        <v>0</v>
      </c>
      <c r="I18682">
        <f t="shared" si="4096"/>
        <v>0</v>
      </c>
      <c r="J18682">
        <f t="shared" si="4099"/>
        <v>0</v>
      </c>
      <c r="L18682">
        <f t="shared" si="4089"/>
        <v>14655.325124994071</v>
      </c>
      <c r="M18682">
        <f t="shared" si="4100"/>
        <v>3.6638312812485177E-3</v>
      </c>
      <c r="N18682">
        <f t="shared" si="4093"/>
        <v>0</v>
      </c>
      <c r="O18682">
        <f t="shared" si="4094"/>
        <v>0</v>
      </c>
      <c r="P18682">
        <f t="shared" si="4095"/>
        <v>0</v>
      </c>
      <c r="Q18682">
        <f t="shared" si="4090"/>
        <v>-0.5234375</v>
      </c>
      <c r="R18682">
        <f>Random!A18680</f>
        <v>-0.26074976415933881</v>
      </c>
      <c r="T18682">
        <f t="shared" ca="1" si="4091"/>
        <v>-3.4032028292760821E-2</v>
      </c>
      <c r="U18682">
        <f t="shared" ca="1" si="4097"/>
        <v>0</v>
      </c>
      <c r="V18682">
        <f t="shared" ca="1" si="4092"/>
        <v>0</v>
      </c>
    </row>
    <row r="18683" spans="6:22" x14ac:dyDescent="0.25">
      <c r="F18683">
        <f t="shared" si="4087"/>
        <v>18680</v>
      </c>
      <c r="G18683">
        <f t="shared" si="4098"/>
        <v>4.6699999999999997E-3</v>
      </c>
      <c r="H18683">
        <f t="shared" si="4088"/>
        <v>0</v>
      </c>
      <c r="I18683">
        <f t="shared" si="4096"/>
        <v>0</v>
      </c>
      <c r="J18683">
        <f t="shared" si="4099"/>
        <v>0</v>
      </c>
      <c r="L18683">
        <f t="shared" si="4089"/>
        <v>14656.325124994071</v>
      </c>
      <c r="M18683">
        <f t="shared" si="4100"/>
        <v>3.664081281248518E-3</v>
      </c>
      <c r="N18683">
        <f t="shared" si="4093"/>
        <v>0</v>
      </c>
      <c r="O18683">
        <f t="shared" si="4094"/>
        <v>0</v>
      </c>
      <c r="P18683">
        <f t="shared" si="4095"/>
        <v>0</v>
      </c>
      <c r="Q18683">
        <f t="shared" si="4090"/>
        <v>0.1953125</v>
      </c>
      <c r="R18683">
        <f>Random!A18681</f>
        <v>9.6022198813359938E-2</v>
      </c>
      <c r="T18683">
        <f t="shared" ca="1" si="4091"/>
        <v>-2.2332804463489696E-2</v>
      </c>
      <c r="U18683">
        <f t="shared" ca="1" si="4097"/>
        <v>0</v>
      </c>
      <c r="V18683">
        <f t="shared" ca="1" si="4092"/>
        <v>0</v>
      </c>
    </row>
    <row r="18684" spans="6:22" x14ac:dyDescent="0.25">
      <c r="F18684">
        <f t="shared" si="4087"/>
        <v>18681</v>
      </c>
      <c r="G18684">
        <f t="shared" si="4098"/>
        <v>4.6702499999999999E-3</v>
      </c>
      <c r="H18684">
        <f t="shared" si="4088"/>
        <v>0</v>
      </c>
      <c r="I18684">
        <f t="shared" si="4096"/>
        <v>0</v>
      </c>
      <c r="J18684">
        <f t="shared" si="4099"/>
        <v>0</v>
      </c>
      <c r="L18684">
        <f t="shared" si="4089"/>
        <v>14657.325124994071</v>
      </c>
      <c r="M18684">
        <f t="shared" si="4100"/>
        <v>3.6643312812485178E-3</v>
      </c>
      <c r="N18684">
        <f t="shared" si="4093"/>
        <v>0</v>
      </c>
      <c r="O18684">
        <f t="shared" si="4094"/>
        <v>0</v>
      </c>
      <c r="P18684">
        <f t="shared" si="4095"/>
        <v>0</v>
      </c>
      <c r="Q18684">
        <f t="shared" si="4090"/>
        <v>-0.421875</v>
      </c>
      <c r="R18684">
        <f>Random!A18682</f>
        <v>-0.2107996331261841</v>
      </c>
      <c r="T18684">
        <f t="shared" ca="1" si="4091"/>
        <v>-2.19010772274358E-3</v>
      </c>
      <c r="U18684">
        <f t="shared" ca="1" si="4097"/>
        <v>0</v>
      </c>
      <c r="V18684">
        <f t="shared" ca="1" si="4092"/>
        <v>0</v>
      </c>
    </row>
    <row r="18685" spans="6:22" x14ac:dyDescent="0.25">
      <c r="F18685">
        <f t="shared" si="4087"/>
        <v>18682</v>
      </c>
      <c r="G18685">
        <f t="shared" si="4098"/>
        <v>4.6705000000000002E-3</v>
      </c>
      <c r="H18685">
        <f t="shared" si="4088"/>
        <v>0</v>
      </c>
      <c r="I18685">
        <f t="shared" si="4096"/>
        <v>0</v>
      </c>
      <c r="J18685">
        <f t="shared" si="4099"/>
        <v>0</v>
      </c>
      <c r="L18685">
        <f t="shared" si="4089"/>
        <v>14658.325124994071</v>
      </c>
      <c r="M18685">
        <f t="shared" si="4100"/>
        <v>3.6645812812485176E-3</v>
      </c>
      <c r="N18685">
        <f t="shared" si="4093"/>
        <v>0</v>
      </c>
      <c r="O18685">
        <f t="shared" si="4094"/>
        <v>0</v>
      </c>
      <c r="P18685">
        <f t="shared" si="4095"/>
        <v>0</v>
      </c>
      <c r="Q18685">
        <f t="shared" si="4090"/>
        <v>-0.8125</v>
      </c>
      <c r="R18685">
        <f>Random!A18683</f>
        <v>-0.40796346230386527</v>
      </c>
      <c r="T18685">
        <f t="shared" ca="1" si="4091"/>
        <v>1.8840111436871365E-2</v>
      </c>
      <c r="U18685">
        <f t="shared" ca="1" si="4097"/>
        <v>0</v>
      </c>
      <c r="V18685">
        <f t="shared" ca="1" si="4092"/>
        <v>0</v>
      </c>
    </row>
    <row r="18686" spans="6:22" x14ac:dyDescent="0.25">
      <c r="F18686">
        <f t="shared" ref="F18686:F18749" si="4101">F18685+1</f>
        <v>18683</v>
      </c>
      <c r="G18686">
        <f t="shared" si="4098"/>
        <v>4.6707500000000004E-3</v>
      </c>
      <c r="H18686">
        <f t="shared" ref="H18686:H18749" si="4102">IF(AND(0&lt;=F18686, F18686&lt;=$D$10),2*PI()*($D$8+$D$5*G18686/(2*$D$6))*G18686,0)</f>
        <v>0</v>
      </c>
      <c r="I18686">
        <f t="shared" si="4096"/>
        <v>0</v>
      </c>
      <c r="J18686">
        <f t="shared" si="4099"/>
        <v>0</v>
      </c>
      <c r="L18686">
        <f t="shared" ref="L18686:L18749" si="4103">L18685+1</f>
        <v>14659.325124994071</v>
      </c>
      <c r="M18686">
        <f t="shared" si="4100"/>
        <v>3.6648312812485179E-3</v>
      </c>
      <c r="N18686">
        <f t="shared" si="4093"/>
        <v>0</v>
      </c>
      <c r="O18686">
        <f t="shared" si="4094"/>
        <v>0</v>
      </c>
      <c r="P18686">
        <f t="shared" si="4095"/>
        <v>0</v>
      </c>
      <c r="Q18686">
        <f t="shared" ref="Q18686:Q18749" si="4104">ROUND((O18686+$D$13*R18686)*$D$3,0)/($D$3)</f>
        <v>0.609375</v>
      </c>
      <c r="R18686">
        <f>Random!A18684</f>
        <v>0.30652731405431499</v>
      </c>
      <c r="T18686">
        <f t="shared" ref="T18686:T18749" ca="1" si="4105">IF(F18686&lt;$D$10,0,IFERROR(CORREL(OFFSET($J$3,0,0,$D$10,1),OFFSET($Q$3,F18686-$D$10,0,$D$10,1)),0))</f>
        <v>3.5180438876993049E-2</v>
      </c>
      <c r="U18686">
        <f t="shared" ca="1" si="4097"/>
        <v>0</v>
      </c>
      <c r="V18686">
        <f t="shared" ref="V18686:V18749" ca="1" si="4106">U18686*G18686</f>
        <v>0</v>
      </c>
    </row>
    <row r="18687" spans="6:22" x14ac:dyDescent="0.25">
      <c r="F18687">
        <f t="shared" si="4101"/>
        <v>18684</v>
      </c>
      <c r="G18687">
        <f t="shared" si="4098"/>
        <v>4.6709999999999998E-3</v>
      </c>
      <c r="H18687">
        <f t="shared" si="4102"/>
        <v>0</v>
      </c>
      <c r="I18687">
        <f t="shared" si="4096"/>
        <v>0</v>
      </c>
      <c r="J18687">
        <f t="shared" si="4099"/>
        <v>0</v>
      </c>
      <c r="L18687">
        <f t="shared" si="4103"/>
        <v>14660.325124994071</v>
      </c>
      <c r="M18687">
        <f t="shared" si="4100"/>
        <v>3.6650812812485177E-3</v>
      </c>
      <c r="N18687">
        <f t="shared" si="4093"/>
        <v>0</v>
      </c>
      <c r="O18687">
        <f t="shared" si="4094"/>
        <v>0</v>
      </c>
      <c r="P18687">
        <f t="shared" si="4095"/>
        <v>0</v>
      </c>
      <c r="Q18687">
        <f t="shared" si="4104"/>
        <v>0.5859375</v>
      </c>
      <c r="R18687">
        <f>Random!A18685</f>
        <v>0.29357294485820251</v>
      </c>
      <c r="T18687">
        <f t="shared" ca="1" si="4105"/>
        <v>3.976366111525699E-2</v>
      </c>
      <c r="U18687">
        <f t="shared" ca="1" si="4097"/>
        <v>0</v>
      </c>
      <c r="V18687">
        <f t="shared" ca="1" si="4106"/>
        <v>0</v>
      </c>
    </row>
    <row r="18688" spans="6:22" x14ac:dyDescent="0.25">
      <c r="F18688">
        <f t="shared" si="4101"/>
        <v>18685</v>
      </c>
      <c r="G18688">
        <f t="shared" si="4098"/>
        <v>4.6712500000000001E-3</v>
      </c>
      <c r="H18688">
        <f t="shared" si="4102"/>
        <v>0</v>
      </c>
      <c r="I18688">
        <f t="shared" si="4096"/>
        <v>0</v>
      </c>
      <c r="J18688">
        <f t="shared" si="4099"/>
        <v>0</v>
      </c>
      <c r="L18688">
        <f t="shared" si="4103"/>
        <v>14661.325124994071</v>
      </c>
      <c r="M18688">
        <f t="shared" si="4100"/>
        <v>3.6653312812485179E-3</v>
      </c>
      <c r="N18688">
        <f t="shared" si="4093"/>
        <v>0</v>
      </c>
      <c r="O18688">
        <f t="shared" si="4094"/>
        <v>0</v>
      </c>
      <c r="P18688">
        <f t="shared" si="4095"/>
        <v>0</v>
      </c>
      <c r="Q18688">
        <f t="shared" si="4104"/>
        <v>0.34375</v>
      </c>
      <c r="R18688">
        <f>Random!A18686</f>
        <v>0.17268671260305901</v>
      </c>
      <c r="T18688">
        <f t="shared" ca="1" si="4105"/>
        <v>2.8853599101939475E-2</v>
      </c>
      <c r="U18688">
        <f t="shared" ca="1" si="4097"/>
        <v>0</v>
      </c>
      <c r="V18688">
        <f t="shared" ca="1" si="4106"/>
        <v>0</v>
      </c>
    </row>
    <row r="18689" spans="6:22" x14ac:dyDescent="0.25">
      <c r="F18689">
        <f t="shared" si="4101"/>
        <v>18686</v>
      </c>
      <c r="G18689">
        <f t="shared" si="4098"/>
        <v>4.6715000000000003E-3</v>
      </c>
      <c r="H18689">
        <f t="shared" si="4102"/>
        <v>0</v>
      </c>
      <c r="I18689">
        <f t="shared" si="4096"/>
        <v>0</v>
      </c>
      <c r="J18689">
        <f t="shared" si="4099"/>
        <v>0</v>
      </c>
      <c r="L18689">
        <f t="shared" si="4103"/>
        <v>14662.325124994071</v>
      </c>
      <c r="M18689">
        <f t="shared" si="4100"/>
        <v>3.6655812812485178E-3</v>
      </c>
      <c r="N18689">
        <f t="shared" si="4093"/>
        <v>0</v>
      </c>
      <c r="O18689">
        <f t="shared" si="4094"/>
        <v>0</v>
      </c>
      <c r="P18689">
        <f t="shared" si="4095"/>
        <v>0</v>
      </c>
      <c r="Q18689">
        <f t="shared" si="4104"/>
        <v>-2.34375E-2</v>
      </c>
      <c r="R18689">
        <f>Random!A18687</f>
        <v>-9.9080506335953444E-3</v>
      </c>
      <c r="T18689">
        <f t="shared" ca="1" si="4105"/>
        <v>8.3126941076766148E-3</v>
      </c>
      <c r="U18689">
        <f t="shared" ca="1" si="4097"/>
        <v>0</v>
      </c>
      <c r="V18689">
        <f t="shared" ca="1" si="4106"/>
        <v>0</v>
      </c>
    </row>
    <row r="18690" spans="6:22" x14ac:dyDescent="0.25">
      <c r="F18690">
        <f t="shared" si="4101"/>
        <v>18687</v>
      </c>
      <c r="G18690">
        <f t="shared" si="4098"/>
        <v>4.6717499999999997E-3</v>
      </c>
      <c r="H18690">
        <f t="shared" si="4102"/>
        <v>0</v>
      </c>
      <c r="I18690">
        <f t="shared" si="4096"/>
        <v>0</v>
      </c>
      <c r="J18690">
        <f t="shared" si="4099"/>
        <v>0</v>
      </c>
      <c r="L18690">
        <f t="shared" si="4103"/>
        <v>14663.325124994071</v>
      </c>
      <c r="M18690">
        <f t="shared" si="4100"/>
        <v>3.665831281248518E-3</v>
      </c>
      <c r="N18690">
        <f t="shared" si="4093"/>
        <v>0</v>
      </c>
      <c r="O18690">
        <f t="shared" si="4094"/>
        <v>0</v>
      </c>
      <c r="P18690">
        <f t="shared" si="4095"/>
        <v>0</v>
      </c>
      <c r="Q18690">
        <f t="shared" si="4104"/>
        <v>-0.9140625</v>
      </c>
      <c r="R18690">
        <f>Random!A18688</f>
        <v>-0.45872303977824724</v>
      </c>
      <c r="T18690">
        <f t="shared" ca="1" si="4105"/>
        <v>-1.504175074691032E-2</v>
      </c>
      <c r="U18690">
        <f t="shared" ca="1" si="4097"/>
        <v>0</v>
      </c>
      <c r="V18690">
        <f t="shared" ca="1" si="4106"/>
        <v>0</v>
      </c>
    </row>
    <row r="18691" spans="6:22" x14ac:dyDescent="0.25">
      <c r="F18691">
        <f t="shared" si="4101"/>
        <v>18688</v>
      </c>
      <c r="G18691">
        <f t="shared" si="4098"/>
        <v>4.6719999999999999E-3</v>
      </c>
      <c r="H18691">
        <f t="shared" si="4102"/>
        <v>0</v>
      </c>
      <c r="I18691">
        <f t="shared" si="4096"/>
        <v>0</v>
      </c>
      <c r="J18691">
        <f t="shared" si="4099"/>
        <v>0</v>
      </c>
      <c r="L18691">
        <f t="shared" si="4103"/>
        <v>14664.325124994071</v>
      </c>
      <c r="M18691">
        <f t="shared" si="4100"/>
        <v>3.6660812812485178E-3</v>
      </c>
      <c r="N18691">
        <f t="shared" si="4093"/>
        <v>0</v>
      </c>
      <c r="O18691">
        <f t="shared" si="4094"/>
        <v>0</v>
      </c>
      <c r="P18691">
        <f t="shared" si="4095"/>
        <v>0</v>
      </c>
      <c r="Q18691">
        <f t="shared" si="4104"/>
        <v>0.1171875</v>
      </c>
      <c r="R18691">
        <f>Random!A18689</f>
        <v>5.9448634617353835E-2</v>
      </c>
      <c r="T18691">
        <f t="shared" ca="1" si="4105"/>
        <v>-3.1306161961777358E-2</v>
      </c>
      <c r="U18691">
        <f t="shared" ca="1" si="4097"/>
        <v>0</v>
      </c>
      <c r="V18691">
        <f t="shared" ca="1" si="4106"/>
        <v>0</v>
      </c>
    </row>
    <row r="18692" spans="6:22" x14ac:dyDescent="0.25">
      <c r="F18692">
        <f t="shared" si="4101"/>
        <v>18689</v>
      </c>
      <c r="G18692">
        <f t="shared" si="4098"/>
        <v>4.6722500000000002E-3</v>
      </c>
      <c r="H18692">
        <f t="shared" si="4102"/>
        <v>0</v>
      </c>
      <c r="I18692">
        <f t="shared" si="4096"/>
        <v>0</v>
      </c>
      <c r="J18692">
        <f t="shared" si="4099"/>
        <v>0</v>
      </c>
      <c r="L18692">
        <f t="shared" si="4103"/>
        <v>14665.325124994071</v>
      </c>
      <c r="M18692">
        <f t="shared" si="4100"/>
        <v>3.6663312812485176E-3</v>
      </c>
      <c r="N18692">
        <f t="shared" ref="N18692:N18755" si="4107">IF(AND(0&lt;=M18692,M18692&lt;=$D$6),2*PI()*($D$8+$D$5*M18692/(2*$D$6))*M18692,0)</f>
        <v>0</v>
      </c>
      <c r="O18692">
        <f t="shared" ref="O18692:O18755" si="4108">SIN(N18692)</f>
        <v>0</v>
      </c>
      <c r="P18692">
        <f t="shared" ref="P18692:P18755" si="4109">ROUND(O18692*$D$3,0)/($D$3)</f>
        <v>0</v>
      </c>
      <c r="Q18692">
        <f t="shared" si="4104"/>
        <v>-0.46875</v>
      </c>
      <c r="R18692">
        <f>Random!A18690</f>
        <v>-0.23593565313857634</v>
      </c>
      <c r="T18692">
        <f t="shared" ca="1" si="4105"/>
        <v>-3.7338053402926008E-2</v>
      </c>
      <c r="U18692">
        <f t="shared" ca="1" si="4097"/>
        <v>0</v>
      </c>
      <c r="V18692">
        <f t="shared" ca="1" si="4106"/>
        <v>0</v>
      </c>
    </row>
    <row r="18693" spans="6:22" x14ac:dyDescent="0.25">
      <c r="F18693">
        <f t="shared" si="4101"/>
        <v>18690</v>
      </c>
      <c r="G18693">
        <f t="shared" si="4098"/>
        <v>4.6724999999999996E-3</v>
      </c>
      <c r="H18693">
        <f t="shared" si="4102"/>
        <v>0</v>
      </c>
      <c r="I18693">
        <f t="shared" ref="I18693:I18756" si="4110">SIN(H18693)</f>
        <v>0</v>
      </c>
      <c r="J18693">
        <f t="shared" si="4099"/>
        <v>0</v>
      </c>
      <c r="L18693">
        <f t="shared" si="4103"/>
        <v>14666.325124994071</v>
      </c>
      <c r="M18693">
        <f t="shared" si="4100"/>
        <v>3.6665812812485179E-3</v>
      </c>
      <c r="N18693">
        <f t="shared" si="4107"/>
        <v>0</v>
      </c>
      <c r="O18693">
        <f t="shared" si="4108"/>
        <v>0</v>
      </c>
      <c r="P18693">
        <f t="shared" si="4109"/>
        <v>0</v>
      </c>
      <c r="Q18693">
        <f t="shared" si="4104"/>
        <v>-0.1484375</v>
      </c>
      <c r="R18693">
        <f>Random!A18691</f>
        <v>-7.3822567085815805E-2</v>
      </c>
      <c r="T18693">
        <f t="shared" ca="1" si="4105"/>
        <v>-2.8962302988613759E-2</v>
      </c>
      <c r="U18693">
        <f t="shared" ca="1" si="4097"/>
        <v>0</v>
      </c>
      <c r="V18693">
        <f t="shared" ca="1" si="4106"/>
        <v>0</v>
      </c>
    </row>
    <row r="18694" spans="6:22" x14ac:dyDescent="0.25">
      <c r="F18694">
        <f t="shared" si="4101"/>
        <v>18691</v>
      </c>
      <c r="G18694">
        <f t="shared" si="4098"/>
        <v>4.6727499999999998E-3</v>
      </c>
      <c r="H18694">
        <f t="shared" si="4102"/>
        <v>0</v>
      </c>
      <c r="I18694">
        <f t="shared" si="4110"/>
        <v>0</v>
      </c>
      <c r="J18694">
        <f t="shared" si="4099"/>
        <v>0</v>
      </c>
      <c r="L18694">
        <f t="shared" si="4103"/>
        <v>14667.325124994071</v>
      </c>
      <c r="M18694">
        <f t="shared" si="4100"/>
        <v>3.6668312812485177E-3</v>
      </c>
      <c r="N18694">
        <f t="shared" si="4107"/>
        <v>0</v>
      </c>
      <c r="O18694">
        <f t="shared" si="4108"/>
        <v>0</v>
      </c>
      <c r="P18694">
        <f t="shared" si="4109"/>
        <v>0</v>
      </c>
      <c r="Q18694">
        <f t="shared" si="4104"/>
        <v>0.1484375</v>
      </c>
      <c r="R18694">
        <f>Random!A18692</f>
        <v>7.4904092189413851E-2</v>
      </c>
      <c r="T18694">
        <f t="shared" ca="1" si="4105"/>
        <v>-1.0404770182218068E-2</v>
      </c>
      <c r="U18694">
        <f t="shared" ca="1" si="4097"/>
        <v>0</v>
      </c>
      <c r="V18694">
        <f t="shared" ca="1" si="4106"/>
        <v>0</v>
      </c>
    </row>
    <row r="18695" spans="6:22" x14ac:dyDescent="0.25">
      <c r="F18695">
        <f t="shared" si="4101"/>
        <v>18692</v>
      </c>
      <c r="G18695">
        <f t="shared" si="4098"/>
        <v>4.6730000000000001E-3</v>
      </c>
      <c r="H18695">
        <f t="shared" si="4102"/>
        <v>0</v>
      </c>
      <c r="I18695">
        <f t="shared" si="4110"/>
        <v>0</v>
      </c>
      <c r="J18695">
        <f t="shared" si="4099"/>
        <v>0</v>
      </c>
      <c r="L18695">
        <f t="shared" si="4103"/>
        <v>14668.325124994071</v>
      </c>
      <c r="M18695">
        <f t="shared" si="4100"/>
        <v>3.667081281248518E-3</v>
      </c>
      <c r="N18695">
        <f t="shared" si="4107"/>
        <v>0</v>
      </c>
      <c r="O18695">
        <f t="shared" si="4108"/>
        <v>0</v>
      </c>
      <c r="P18695">
        <f t="shared" si="4109"/>
        <v>0</v>
      </c>
      <c r="Q18695">
        <f t="shared" si="4104"/>
        <v>-0.9296875</v>
      </c>
      <c r="R18695">
        <f>Random!A18693</f>
        <v>-0.46463908793986031</v>
      </c>
      <c r="T18695">
        <f t="shared" ca="1" si="4105"/>
        <v>1.1285373552747011E-2</v>
      </c>
      <c r="U18695">
        <f t="shared" ca="1" si="4097"/>
        <v>0</v>
      </c>
      <c r="V18695">
        <f t="shared" ca="1" si="4106"/>
        <v>0</v>
      </c>
    </row>
    <row r="18696" spans="6:22" x14ac:dyDescent="0.25">
      <c r="F18696">
        <f t="shared" si="4101"/>
        <v>18693</v>
      </c>
      <c r="G18696">
        <f t="shared" si="4098"/>
        <v>4.6732500000000003E-3</v>
      </c>
      <c r="H18696">
        <f t="shared" si="4102"/>
        <v>0</v>
      </c>
      <c r="I18696">
        <f t="shared" si="4110"/>
        <v>0</v>
      </c>
      <c r="J18696">
        <f t="shared" si="4099"/>
        <v>0</v>
      </c>
      <c r="L18696">
        <f t="shared" si="4103"/>
        <v>14669.325124994071</v>
      </c>
      <c r="M18696">
        <f t="shared" si="4100"/>
        <v>3.6673312812485178E-3</v>
      </c>
      <c r="N18696">
        <f t="shared" si="4107"/>
        <v>0</v>
      </c>
      <c r="O18696">
        <f t="shared" si="4108"/>
        <v>0</v>
      </c>
      <c r="P18696">
        <f t="shared" si="4109"/>
        <v>0</v>
      </c>
      <c r="Q18696">
        <f t="shared" si="4104"/>
        <v>2.34375E-2</v>
      </c>
      <c r="R18696">
        <f>Random!A18694</f>
        <v>1.3553817437526261E-2</v>
      </c>
      <c r="T18696">
        <f t="shared" ca="1" si="4105"/>
        <v>3.0742680519306332E-2</v>
      </c>
      <c r="U18696">
        <f t="shared" ca="1" si="4097"/>
        <v>0</v>
      </c>
      <c r="V18696">
        <f t="shared" ca="1" si="4106"/>
        <v>0</v>
      </c>
    </row>
    <row r="18697" spans="6:22" x14ac:dyDescent="0.25">
      <c r="F18697">
        <f t="shared" si="4101"/>
        <v>18694</v>
      </c>
      <c r="G18697">
        <f t="shared" si="4098"/>
        <v>4.6734999999999997E-3</v>
      </c>
      <c r="H18697">
        <f t="shared" si="4102"/>
        <v>0</v>
      </c>
      <c r="I18697">
        <f t="shared" si="4110"/>
        <v>0</v>
      </c>
      <c r="J18697">
        <f t="shared" si="4099"/>
        <v>0</v>
      </c>
      <c r="L18697">
        <f t="shared" si="4103"/>
        <v>14670.325124994071</v>
      </c>
      <c r="M18697">
        <f t="shared" si="4100"/>
        <v>3.667581281248518E-3</v>
      </c>
      <c r="N18697">
        <f t="shared" si="4107"/>
        <v>0</v>
      </c>
      <c r="O18697">
        <f t="shared" si="4108"/>
        <v>0</v>
      </c>
      <c r="P18697">
        <f t="shared" si="4109"/>
        <v>0</v>
      </c>
      <c r="Q18697">
        <f t="shared" si="4104"/>
        <v>-0.1796875</v>
      </c>
      <c r="R18697">
        <f>Random!A18695</f>
        <v>-8.8936558036550428E-2</v>
      </c>
      <c r="T18697">
        <f t="shared" ca="1" si="4105"/>
        <v>3.9049603098776808E-2</v>
      </c>
      <c r="U18697">
        <f t="shared" ca="1" si="4097"/>
        <v>0</v>
      </c>
      <c r="V18697">
        <f t="shared" ca="1" si="4106"/>
        <v>0</v>
      </c>
    </row>
    <row r="18698" spans="6:22" x14ac:dyDescent="0.25">
      <c r="F18698">
        <f t="shared" si="4101"/>
        <v>18695</v>
      </c>
      <c r="G18698">
        <f t="shared" si="4098"/>
        <v>4.67375E-3</v>
      </c>
      <c r="H18698">
        <f t="shared" si="4102"/>
        <v>0</v>
      </c>
      <c r="I18698">
        <f t="shared" si="4110"/>
        <v>0</v>
      </c>
      <c r="J18698">
        <f t="shared" si="4099"/>
        <v>0</v>
      </c>
      <c r="L18698">
        <f t="shared" si="4103"/>
        <v>14671.325124994071</v>
      </c>
      <c r="M18698">
        <f t="shared" si="4100"/>
        <v>3.6678312812485178E-3</v>
      </c>
      <c r="N18698">
        <f t="shared" si="4107"/>
        <v>0</v>
      </c>
      <c r="O18698">
        <f t="shared" si="4108"/>
        <v>0</v>
      </c>
      <c r="P18698">
        <f t="shared" si="4109"/>
        <v>0</v>
      </c>
      <c r="Q18698">
        <f t="shared" si="4104"/>
        <v>-0.71875</v>
      </c>
      <c r="R18698">
        <f>Random!A18696</f>
        <v>-0.35929582696407358</v>
      </c>
      <c r="T18698">
        <f t="shared" ca="1" si="4105"/>
        <v>3.3512905248494609E-2</v>
      </c>
      <c r="U18698">
        <f t="shared" ca="1" si="4097"/>
        <v>0</v>
      </c>
      <c r="V18698">
        <f t="shared" ca="1" si="4106"/>
        <v>0</v>
      </c>
    </row>
    <row r="18699" spans="6:22" x14ac:dyDescent="0.25">
      <c r="F18699">
        <f t="shared" si="4101"/>
        <v>18696</v>
      </c>
      <c r="G18699">
        <f t="shared" si="4098"/>
        <v>4.6740000000000002E-3</v>
      </c>
      <c r="H18699">
        <f t="shared" si="4102"/>
        <v>0</v>
      </c>
      <c r="I18699">
        <f t="shared" si="4110"/>
        <v>0</v>
      </c>
      <c r="J18699">
        <f t="shared" si="4099"/>
        <v>0</v>
      </c>
      <c r="L18699">
        <f t="shared" si="4103"/>
        <v>14672.325124994071</v>
      </c>
      <c r="M18699">
        <f t="shared" si="4100"/>
        <v>3.6680812812485176E-3</v>
      </c>
      <c r="N18699">
        <f t="shared" si="4107"/>
        <v>0</v>
      </c>
      <c r="O18699">
        <f t="shared" si="4108"/>
        <v>0</v>
      </c>
      <c r="P18699">
        <f t="shared" si="4109"/>
        <v>0</v>
      </c>
      <c r="Q18699">
        <f t="shared" si="4104"/>
        <v>-0.921875</v>
      </c>
      <c r="R18699">
        <f>Random!A18697</f>
        <v>-0.46230044198841458</v>
      </c>
      <c r="T18699">
        <f t="shared" ca="1" si="4105"/>
        <v>1.7065880077596997E-2</v>
      </c>
      <c r="U18699">
        <f t="shared" ca="1" si="4097"/>
        <v>0</v>
      </c>
      <c r="V18699">
        <f t="shared" ca="1" si="4106"/>
        <v>0</v>
      </c>
    </row>
    <row r="18700" spans="6:22" x14ac:dyDescent="0.25">
      <c r="F18700">
        <f t="shared" si="4101"/>
        <v>18697</v>
      </c>
      <c r="G18700">
        <f t="shared" si="4098"/>
        <v>4.6742499999999996E-3</v>
      </c>
      <c r="H18700">
        <f t="shared" si="4102"/>
        <v>0</v>
      </c>
      <c r="I18700">
        <f t="shared" si="4110"/>
        <v>0</v>
      </c>
      <c r="J18700">
        <f t="shared" si="4099"/>
        <v>0</v>
      </c>
      <c r="L18700">
        <f t="shared" si="4103"/>
        <v>14673.325124994071</v>
      </c>
      <c r="M18700">
        <f t="shared" si="4100"/>
        <v>3.6683312812485179E-3</v>
      </c>
      <c r="N18700">
        <f t="shared" si="4107"/>
        <v>0</v>
      </c>
      <c r="O18700">
        <f t="shared" si="4108"/>
        <v>0</v>
      </c>
      <c r="P18700">
        <f t="shared" si="4109"/>
        <v>0</v>
      </c>
      <c r="Q18700">
        <f t="shared" si="4104"/>
        <v>-0.75</v>
      </c>
      <c r="R18700">
        <f>Random!A18698</f>
        <v>-0.37306531753587502</v>
      </c>
      <c r="T18700">
        <f t="shared" ca="1" si="4105"/>
        <v>-5.0413198128074869E-3</v>
      </c>
      <c r="U18700">
        <f t="shared" ca="1" si="4097"/>
        <v>0</v>
      </c>
      <c r="V18700">
        <f t="shared" ca="1" si="4106"/>
        <v>0</v>
      </c>
    </row>
    <row r="18701" spans="6:22" x14ac:dyDescent="0.25">
      <c r="F18701">
        <f t="shared" si="4101"/>
        <v>18698</v>
      </c>
      <c r="G18701">
        <f t="shared" si="4098"/>
        <v>4.6744999999999998E-3</v>
      </c>
      <c r="H18701">
        <f t="shared" si="4102"/>
        <v>0</v>
      </c>
      <c r="I18701">
        <f t="shared" si="4110"/>
        <v>0</v>
      </c>
      <c r="J18701">
        <f t="shared" si="4099"/>
        <v>0</v>
      </c>
      <c r="L18701">
        <f t="shared" si="4103"/>
        <v>14674.325124994071</v>
      </c>
      <c r="M18701">
        <f t="shared" si="4100"/>
        <v>3.6685812812485177E-3</v>
      </c>
      <c r="N18701">
        <f t="shared" si="4107"/>
        <v>0</v>
      </c>
      <c r="O18701">
        <f t="shared" si="4108"/>
        <v>0</v>
      </c>
      <c r="P18701">
        <f t="shared" si="4109"/>
        <v>0</v>
      </c>
      <c r="Q18701">
        <f t="shared" si="4104"/>
        <v>0.78125</v>
      </c>
      <c r="R18701">
        <f>Random!A18699</f>
        <v>0.39188308492559232</v>
      </c>
      <c r="T18701">
        <f t="shared" ca="1" si="4105"/>
        <v>-2.3732996086311901E-2</v>
      </c>
      <c r="U18701">
        <f t="shared" ca="1" si="4097"/>
        <v>0</v>
      </c>
      <c r="V18701">
        <f t="shared" ca="1" si="4106"/>
        <v>0</v>
      </c>
    </row>
    <row r="18702" spans="6:22" x14ac:dyDescent="0.25">
      <c r="F18702">
        <f t="shared" si="4101"/>
        <v>18699</v>
      </c>
      <c r="G18702">
        <f t="shared" si="4098"/>
        <v>4.6747500000000001E-3</v>
      </c>
      <c r="H18702">
        <f t="shared" si="4102"/>
        <v>0</v>
      </c>
      <c r="I18702">
        <f t="shared" si="4110"/>
        <v>0</v>
      </c>
      <c r="J18702">
        <f t="shared" si="4099"/>
        <v>0</v>
      </c>
      <c r="L18702">
        <f t="shared" si="4103"/>
        <v>14675.325124994071</v>
      </c>
      <c r="M18702">
        <f t="shared" si="4100"/>
        <v>3.668831281248518E-3</v>
      </c>
      <c r="N18702">
        <f t="shared" si="4107"/>
        <v>0</v>
      </c>
      <c r="O18702">
        <f t="shared" si="4108"/>
        <v>0</v>
      </c>
      <c r="P18702">
        <f t="shared" si="4109"/>
        <v>0</v>
      </c>
      <c r="Q18702">
        <f t="shared" si="4104"/>
        <v>0.9140625</v>
      </c>
      <c r="R18702">
        <f>Random!A18700</f>
        <v>0.4570817694065249</v>
      </c>
      <c r="T18702">
        <f t="shared" ca="1" si="4105"/>
        <v>-3.4657204730744698E-2</v>
      </c>
      <c r="U18702">
        <f t="shared" ca="1" si="4097"/>
        <v>0</v>
      </c>
      <c r="V18702">
        <f t="shared" ca="1" si="4106"/>
        <v>0</v>
      </c>
    </row>
    <row r="18703" spans="6:22" x14ac:dyDescent="0.25">
      <c r="F18703">
        <f t="shared" si="4101"/>
        <v>18700</v>
      </c>
      <c r="G18703">
        <f t="shared" si="4098"/>
        <v>4.6750000000000003E-3</v>
      </c>
      <c r="H18703">
        <f t="shared" si="4102"/>
        <v>0</v>
      </c>
      <c r="I18703">
        <f t="shared" si="4110"/>
        <v>0</v>
      </c>
      <c r="J18703">
        <f t="shared" si="4099"/>
        <v>0</v>
      </c>
      <c r="L18703">
        <f t="shared" si="4103"/>
        <v>14676.325124994071</v>
      </c>
      <c r="M18703">
        <f t="shared" si="4100"/>
        <v>3.6690812812485178E-3</v>
      </c>
      <c r="N18703">
        <f t="shared" si="4107"/>
        <v>0</v>
      </c>
      <c r="O18703">
        <f t="shared" si="4108"/>
        <v>0</v>
      </c>
      <c r="P18703">
        <f t="shared" si="4109"/>
        <v>0</v>
      </c>
      <c r="Q18703">
        <f t="shared" si="4104"/>
        <v>0.59375</v>
      </c>
      <c r="R18703">
        <f>Random!A18701</f>
        <v>0.29751159891172818</v>
      </c>
      <c r="T18703">
        <f t="shared" ca="1" si="4105"/>
        <v>-3.4849644930026083E-2</v>
      </c>
      <c r="U18703">
        <f t="shared" ca="1" si="4097"/>
        <v>0</v>
      </c>
      <c r="V18703">
        <f t="shared" ca="1" si="4106"/>
        <v>0</v>
      </c>
    </row>
    <row r="18704" spans="6:22" x14ac:dyDescent="0.25">
      <c r="F18704">
        <f t="shared" si="4101"/>
        <v>18701</v>
      </c>
      <c r="G18704">
        <f t="shared" si="4098"/>
        <v>4.6752499999999997E-3</v>
      </c>
      <c r="H18704">
        <f t="shared" si="4102"/>
        <v>0</v>
      </c>
      <c r="I18704">
        <f t="shared" si="4110"/>
        <v>0</v>
      </c>
      <c r="J18704">
        <f t="shared" si="4099"/>
        <v>0</v>
      </c>
      <c r="L18704">
        <f t="shared" si="4103"/>
        <v>14677.325124994071</v>
      </c>
      <c r="M18704">
        <f t="shared" si="4100"/>
        <v>3.669331281248518E-3</v>
      </c>
      <c r="N18704">
        <f t="shared" si="4107"/>
        <v>0</v>
      </c>
      <c r="O18704">
        <f t="shared" si="4108"/>
        <v>0</v>
      </c>
      <c r="P18704">
        <f t="shared" si="4109"/>
        <v>0</v>
      </c>
      <c r="Q18704">
        <f t="shared" si="4104"/>
        <v>0.1875</v>
      </c>
      <c r="R18704">
        <f>Random!A18702</f>
        <v>9.4619386686741969E-2</v>
      </c>
      <c r="T18704">
        <f t="shared" ca="1" si="4105"/>
        <v>-2.3497163277204337E-2</v>
      </c>
      <c r="U18704">
        <f t="shared" ca="1" si="4097"/>
        <v>0</v>
      </c>
      <c r="V18704">
        <f t="shared" ca="1" si="4106"/>
        <v>0</v>
      </c>
    </row>
    <row r="18705" spans="6:22" x14ac:dyDescent="0.25">
      <c r="F18705">
        <f t="shared" si="4101"/>
        <v>18702</v>
      </c>
      <c r="G18705">
        <f t="shared" si="4098"/>
        <v>4.6755E-3</v>
      </c>
      <c r="H18705">
        <f t="shared" si="4102"/>
        <v>0</v>
      </c>
      <c r="I18705">
        <f t="shared" si="4110"/>
        <v>0</v>
      </c>
      <c r="J18705">
        <f t="shared" si="4099"/>
        <v>0</v>
      </c>
      <c r="L18705">
        <f t="shared" si="4103"/>
        <v>14678.325124994071</v>
      </c>
      <c r="M18705">
        <f t="shared" si="4100"/>
        <v>3.6695812812485178E-3</v>
      </c>
      <c r="N18705">
        <f t="shared" si="4107"/>
        <v>0</v>
      </c>
      <c r="O18705">
        <f t="shared" si="4108"/>
        <v>0</v>
      </c>
      <c r="P18705">
        <f t="shared" si="4109"/>
        <v>0</v>
      </c>
      <c r="Q18705">
        <f t="shared" si="4104"/>
        <v>-0.90625</v>
      </c>
      <c r="R18705">
        <f>Random!A18703</f>
        <v>-0.45140764722068394</v>
      </c>
      <c r="T18705">
        <f t="shared" ca="1" si="4105"/>
        <v>-4.8676094015428686E-3</v>
      </c>
      <c r="U18705">
        <f t="shared" ca="1" si="4097"/>
        <v>0</v>
      </c>
      <c r="V18705">
        <f t="shared" ca="1" si="4106"/>
        <v>0</v>
      </c>
    </row>
    <row r="18706" spans="6:22" x14ac:dyDescent="0.25">
      <c r="F18706">
        <f t="shared" si="4101"/>
        <v>18703</v>
      </c>
      <c r="G18706">
        <f t="shared" si="4098"/>
        <v>4.6757500000000002E-3</v>
      </c>
      <c r="H18706">
        <f t="shared" si="4102"/>
        <v>0</v>
      </c>
      <c r="I18706">
        <f t="shared" si="4110"/>
        <v>0</v>
      </c>
      <c r="J18706">
        <f t="shared" si="4099"/>
        <v>0</v>
      </c>
      <c r="L18706">
        <f t="shared" si="4103"/>
        <v>14679.325124994071</v>
      </c>
      <c r="M18706">
        <f t="shared" si="4100"/>
        <v>3.6698312812485177E-3</v>
      </c>
      <c r="N18706">
        <f t="shared" si="4107"/>
        <v>0</v>
      </c>
      <c r="O18706">
        <f t="shared" si="4108"/>
        <v>0</v>
      </c>
      <c r="P18706">
        <f t="shared" si="4109"/>
        <v>0</v>
      </c>
      <c r="Q18706">
        <f t="shared" si="4104"/>
        <v>0.9765625</v>
      </c>
      <c r="R18706">
        <f>Random!A18704</f>
        <v>0.48875371230983267</v>
      </c>
      <c r="T18706">
        <f t="shared" ca="1" si="4105"/>
        <v>1.6232817163083731E-2</v>
      </c>
      <c r="U18706">
        <f t="shared" ca="1" si="4097"/>
        <v>0</v>
      </c>
      <c r="V18706">
        <f t="shared" ca="1" si="4106"/>
        <v>0</v>
      </c>
    </row>
    <row r="18707" spans="6:22" x14ac:dyDescent="0.25">
      <c r="F18707">
        <f t="shared" si="4101"/>
        <v>18704</v>
      </c>
      <c r="G18707">
        <f t="shared" si="4098"/>
        <v>4.6759999999999996E-3</v>
      </c>
      <c r="H18707">
        <f t="shared" si="4102"/>
        <v>0</v>
      </c>
      <c r="I18707">
        <f t="shared" si="4110"/>
        <v>0</v>
      </c>
      <c r="J18707">
        <f t="shared" si="4099"/>
        <v>0</v>
      </c>
      <c r="L18707">
        <f t="shared" si="4103"/>
        <v>14680.325124994071</v>
      </c>
      <c r="M18707">
        <f t="shared" si="4100"/>
        <v>3.6700812812485179E-3</v>
      </c>
      <c r="N18707">
        <f t="shared" si="4107"/>
        <v>0</v>
      </c>
      <c r="O18707">
        <f t="shared" si="4108"/>
        <v>0</v>
      </c>
      <c r="P18707">
        <f t="shared" si="4109"/>
        <v>0</v>
      </c>
      <c r="Q18707">
        <f t="shared" si="4104"/>
        <v>-1</v>
      </c>
      <c r="R18707">
        <f>Random!A18705</f>
        <v>-0.49982851196246236</v>
      </c>
      <c r="T18707">
        <f t="shared" ca="1" si="4105"/>
        <v>3.0386557419471685E-2</v>
      </c>
      <c r="U18707">
        <f t="shared" ref="U18707:U18770" ca="1" si="4111">IF(T18707&gt;$D$14,T18707,0)</f>
        <v>0</v>
      </c>
      <c r="V18707">
        <f t="shared" ca="1" si="4106"/>
        <v>0</v>
      </c>
    </row>
    <row r="18708" spans="6:22" x14ac:dyDescent="0.25">
      <c r="F18708">
        <f t="shared" si="4101"/>
        <v>18705</v>
      </c>
      <c r="G18708">
        <f t="shared" si="4098"/>
        <v>4.6762499999999999E-3</v>
      </c>
      <c r="H18708">
        <f t="shared" si="4102"/>
        <v>0</v>
      </c>
      <c r="I18708">
        <f t="shared" si="4110"/>
        <v>0</v>
      </c>
      <c r="J18708">
        <f t="shared" si="4099"/>
        <v>0</v>
      </c>
      <c r="L18708">
        <f t="shared" si="4103"/>
        <v>14681.325124994071</v>
      </c>
      <c r="M18708">
        <f t="shared" si="4100"/>
        <v>3.6703312812485177E-3</v>
      </c>
      <c r="N18708">
        <f t="shared" si="4107"/>
        <v>0</v>
      </c>
      <c r="O18708">
        <f t="shared" si="4108"/>
        <v>0</v>
      </c>
      <c r="P18708">
        <f t="shared" si="4109"/>
        <v>0</v>
      </c>
      <c r="Q18708">
        <f t="shared" si="4104"/>
        <v>0.140625</v>
      </c>
      <c r="R18708">
        <f>Random!A18706</f>
        <v>7.0943168910426291E-2</v>
      </c>
      <c r="T18708">
        <f t="shared" ca="1" si="4105"/>
        <v>3.6106126855900644E-2</v>
      </c>
      <c r="U18708">
        <f t="shared" ca="1" si="4111"/>
        <v>0</v>
      </c>
      <c r="V18708">
        <f t="shared" ca="1" si="4106"/>
        <v>0</v>
      </c>
    </row>
    <row r="18709" spans="6:22" x14ac:dyDescent="0.25">
      <c r="F18709">
        <f t="shared" si="4101"/>
        <v>18706</v>
      </c>
      <c r="G18709">
        <f t="shared" si="4098"/>
        <v>4.6765000000000001E-3</v>
      </c>
      <c r="H18709">
        <f t="shared" si="4102"/>
        <v>0</v>
      </c>
      <c r="I18709">
        <f t="shared" si="4110"/>
        <v>0</v>
      </c>
      <c r="J18709">
        <f t="shared" si="4099"/>
        <v>0</v>
      </c>
      <c r="L18709">
        <f t="shared" si="4103"/>
        <v>14682.325124994071</v>
      </c>
      <c r="M18709">
        <f t="shared" si="4100"/>
        <v>3.670581281248518E-3</v>
      </c>
      <c r="N18709">
        <f t="shared" si="4107"/>
        <v>0</v>
      </c>
      <c r="O18709">
        <f t="shared" si="4108"/>
        <v>0</v>
      </c>
      <c r="P18709">
        <f t="shared" si="4109"/>
        <v>0</v>
      </c>
      <c r="Q18709">
        <f t="shared" si="4104"/>
        <v>-0.171875</v>
      </c>
      <c r="R18709">
        <f>Random!A18707</f>
        <v>-8.4389354443225484E-2</v>
      </c>
      <c r="T18709">
        <f t="shared" ca="1" si="4105"/>
        <v>2.816188228065445E-2</v>
      </c>
      <c r="U18709">
        <f t="shared" ca="1" si="4111"/>
        <v>0</v>
      </c>
      <c r="V18709">
        <f t="shared" ca="1" si="4106"/>
        <v>0</v>
      </c>
    </row>
    <row r="18710" spans="6:22" x14ac:dyDescent="0.25">
      <c r="F18710">
        <f t="shared" si="4101"/>
        <v>18707</v>
      </c>
      <c r="G18710">
        <f t="shared" si="4098"/>
        <v>4.6767500000000004E-3</v>
      </c>
      <c r="H18710">
        <f t="shared" si="4102"/>
        <v>0</v>
      </c>
      <c r="I18710">
        <f t="shared" si="4110"/>
        <v>0</v>
      </c>
      <c r="J18710">
        <f t="shared" si="4099"/>
        <v>0</v>
      </c>
      <c r="L18710">
        <f t="shared" si="4103"/>
        <v>14683.325124994071</v>
      </c>
      <c r="M18710">
        <f t="shared" si="4100"/>
        <v>3.6708312812485178E-3</v>
      </c>
      <c r="N18710">
        <f t="shared" si="4107"/>
        <v>0</v>
      </c>
      <c r="O18710">
        <f t="shared" si="4108"/>
        <v>0</v>
      </c>
      <c r="P18710">
        <f t="shared" si="4109"/>
        <v>0</v>
      </c>
      <c r="Q18710">
        <f t="shared" si="4104"/>
        <v>0.7890625</v>
      </c>
      <c r="R18710">
        <f>Random!A18708</f>
        <v>0.39504748480310392</v>
      </c>
      <c r="T18710">
        <f t="shared" ca="1" si="4105"/>
        <v>1.1222136413805322E-2</v>
      </c>
      <c r="U18710">
        <f t="shared" ca="1" si="4111"/>
        <v>0</v>
      </c>
      <c r="V18710">
        <f t="shared" ca="1" si="4106"/>
        <v>0</v>
      </c>
    </row>
    <row r="18711" spans="6:22" x14ac:dyDescent="0.25">
      <c r="F18711">
        <f t="shared" si="4101"/>
        <v>18708</v>
      </c>
      <c r="G18711">
        <f t="shared" si="4098"/>
        <v>4.6769999999999997E-3</v>
      </c>
      <c r="H18711">
        <f t="shared" si="4102"/>
        <v>0</v>
      </c>
      <c r="I18711">
        <f t="shared" si="4110"/>
        <v>0</v>
      </c>
      <c r="J18711">
        <f t="shared" si="4099"/>
        <v>0</v>
      </c>
      <c r="L18711">
        <f t="shared" si="4103"/>
        <v>14684.325124994071</v>
      </c>
      <c r="M18711">
        <f t="shared" si="4100"/>
        <v>3.6710812812485176E-3</v>
      </c>
      <c r="N18711">
        <f t="shared" si="4107"/>
        <v>0</v>
      </c>
      <c r="O18711">
        <f t="shared" si="4108"/>
        <v>0</v>
      </c>
      <c r="P18711">
        <f t="shared" si="4109"/>
        <v>0</v>
      </c>
      <c r="Q18711">
        <f t="shared" si="4104"/>
        <v>0.25</v>
      </c>
      <c r="R18711">
        <f>Random!A18709</f>
        <v>0.12679526568193689</v>
      </c>
      <c r="T18711">
        <f t="shared" ca="1" si="4105"/>
        <v>-1.1571780451106215E-2</v>
      </c>
      <c r="U18711">
        <f t="shared" ca="1" si="4111"/>
        <v>0</v>
      </c>
      <c r="V18711">
        <f t="shared" ca="1" si="4106"/>
        <v>0</v>
      </c>
    </row>
    <row r="18712" spans="6:22" x14ac:dyDescent="0.25">
      <c r="F18712">
        <f t="shared" si="4101"/>
        <v>18709</v>
      </c>
      <c r="G18712">
        <f t="shared" si="4098"/>
        <v>4.67725E-3</v>
      </c>
      <c r="H18712">
        <f t="shared" si="4102"/>
        <v>0</v>
      </c>
      <c r="I18712">
        <f t="shared" si="4110"/>
        <v>0</v>
      </c>
      <c r="J18712">
        <f t="shared" si="4099"/>
        <v>0</v>
      </c>
      <c r="L18712">
        <f t="shared" si="4103"/>
        <v>14685.325124994071</v>
      </c>
      <c r="M18712">
        <f t="shared" si="4100"/>
        <v>3.6713312812485179E-3</v>
      </c>
      <c r="N18712">
        <f t="shared" si="4107"/>
        <v>0</v>
      </c>
      <c r="O18712">
        <f t="shared" si="4108"/>
        <v>0</v>
      </c>
      <c r="P18712">
        <f t="shared" si="4109"/>
        <v>0</v>
      </c>
      <c r="Q18712">
        <f t="shared" si="4104"/>
        <v>0.9921875</v>
      </c>
      <c r="R18712">
        <f>Random!A18710</f>
        <v>0.49620482941749133</v>
      </c>
      <c r="T18712">
        <f t="shared" ca="1" si="4105"/>
        <v>-3.0572277111035773E-2</v>
      </c>
      <c r="U18712">
        <f t="shared" ca="1" si="4111"/>
        <v>0</v>
      </c>
      <c r="V18712">
        <f t="shared" ca="1" si="4106"/>
        <v>0</v>
      </c>
    </row>
    <row r="18713" spans="6:22" x14ac:dyDescent="0.25">
      <c r="F18713">
        <f t="shared" si="4101"/>
        <v>18710</v>
      </c>
      <c r="G18713">
        <f t="shared" si="4098"/>
        <v>4.6775000000000002E-3</v>
      </c>
      <c r="H18713">
        <f t="shared" si="4102"/>
        <v>0</v>
      </c>
      <c r="I18713">
        <f t="shared" si="4110"/>
        <v>0</v>
      </c>
      <c r="J18713">
        <f t="shared" si="4099"/>
        <v>0</v>
      </c>
      <c r="L18713">
        <f t="shared" si="4103"/>
        <v>14686.325124994071</v>
      </c>
      <c r="M18713">
        <f t="shared" si="4100"/>
        <v>3.6715812812485177E-3</v>
      </c>
      <c r="N18713">
        <f t="shared" si="4107"/>
        <v>0</v>
      </c>
      <c r="O18713">
        <f t="shared" si="4108"/>
        <v>0</v>
      </c>
      <c r="P18713">
        <f t="shared" si="4109"/>
        <v>0</v>
      </c>
      <c r="Q18713">
        <f t="shared" si="4104"/>
        <v>-0.4921875</v>
      </c>
      <c r="R18713">
        <f>Random!A18711</f>
        <v>-0.24566194564360078</v>
      </c>
      <c r="T18713">
        <f t="shared" ca="1" si="4105"/>
        <v>-4.0545822205593052E-2</v>
      </c>
      <c r="U18713">
        <f t="shared" ca="1" si="4111"/>
        <v>0</v>
      </c>
      <c r="V18713">
        <f t="shared" ca="1" si="4106"/>
        <v>0</v>
      </c>
    </row>
    <row r="18714" spans="6:22" x14ac:dyDescent="0.25">
      <c r="F18714">
        <f t="shared" si="4101"/>
        <v>18711</v>
      </c>
      <c r="G18714">
        <f t="shared" si="4098"/>
        <v>4.6777499999999996E-3</v>
      </c>
      <c r="H18714">
        <f t="shared" si="4102"/>
        <v>0</v>
      </c>
      <c r="I18714">
        <f t="shared" si="4110"/>
        <v>0</v>
      </c>
      <c r="J18714">
        <f t="shared" si="4099"/>
        <v>0</v>
      </c>
      <c r="L18714">
        <f t="shared" si="4103"/>
        <v>14687.325124994071</v>
      </c>
      <c r="M18714">
        <f t="shared" si="4100"/>
        <v>3.6718312812485179E-3</v>
      </c>
      <c r="N18714">
        <f t="shared" si="4107"/>
        <v>0</v>
      </c>
      <c r="O18714">
        <f t="shared" si="4108"/>
        <v>0</v>
      </c>
      <c r="P18714">
        <f t="shared" si="4109"/>
        <v>0</v>
      </c>
      <c r="Q18714">
        <f t="shared" si="4104"/>
        <v>0.390625</v>
      </c>
      <c r="R18714">
        <f>Random!A18712</f>
        <v>0.19717138773478493</v>
      </c>
      <c r="T18714">
        <f t="shared" ca="1" si="4105"/>
        <v>-3.5062356886681675E-2</v>
      </c>
      <c r="U18714">
        <f t="shared" ca="1" si="4111"/>
        <v>0</v>
      </c>
      <c r="V18714">
        <f t="shared" ca="1" si="4106"/>
        <v>0</v>
      </c>
    </row>
    <row r="18715" spans="6:22" x14ac:dyDescent="0.25">
      <c r="F18715">
        <f t="shared" si="4101"/>
        <v>18712</v>
      </c>
      <c r="G18715">
        <f t="shared" ref="G18715:G18778" si="4112">F18715/$D$2</f>
        <v>4.6779999999999999E-3</v>
      </c>
      <c r="H18715">
        <f t="shared" si="4102"/>
        <v>0</v>
      </c>
      <c r="I18715">
        <f t="shared" si="4110"/>
        <v>0</v>
      </c>
      <c r="J18715">
        <f t="shared" ref="J18715:J18778" si="4113">ROUND(I18715*$D$3,0)/$D$3</f>
        <v>0</v>
      </c>
      <c r="L18715">
        <f t="shared" si="4103"/>
        <v>14688.325124994071</v>
      </c>
      <c r="M18715">
        <f t="shared" ref="M18715:M18778" si="4114">L18715/$D$2</f>
        <v>3.6720812812485177E-3</v>
      </c>
      <c r="N18715">
        <f t="shared" si="4107"/>
        <v>0</v>
      </c>
      <c r="O18715">
        <f t="shared" si="4108"/>
        <v>0</v>
      </c>
      <c r="P18715">
        <f t="shared" si="4109"/>
        <v>0</v>
      </c>
      <c r="Q18715">
        <f t="shared" si="4104"/>
        <v>-0.6640625</v>
      </c>
      <c r="R18715">
        <f>Random!A18713</f>
        <v>-0.33054374353787119</v>
      </c>
      <c r="T18715">
        <f t="shared" ca="1" si="4105"/>
        <v>-1.7762801222270114E-2</v>
      </c>
      <c r="U18715">
        <f t="shared" ca="1" si="4111"/>
        <v>0</v>
      </c>
      <c r="V18715">
        <f t="shared" ca="1" si="4106"/>
        <v>0</v>
      </c>
    </row>
    <row r="18716" spans="6:22" x14ac:dyDescent="0.25">
      <c r="F18716">
        <f t="shared" si="4101"/>
        <v>18713</v>
      </c>
      <c r="G18716">
        <f t="shared" si="4112"/>
        <v>4.6782500000000001E-3</v>
      </c>
      <c r="H18716">
        <f t="shared" si="4102"/>
        <v>0</v>
      </c>
      <c r="I18716">
        <f t="shared" si="4110"/>
        <v>0</v>
      </c>
      <c r="J18716">
        <f t="shared" si="4113"/>
        <v>0</v>
      </c>
      <c r="L18716">
        <f t="shared" si="4103"/>
        <v>14689.325124994071</v>
      </c>
      <c r="M18716">
        <f t="shared" si="4114"/>
        <v>3.672331281248518E-3</v>
      </c>
      <c r="N18716">
        <f t="shared" si="4107"/>
        <v>0</v>
      </c>
      <c r="O18716">
        <f t="shared" si="4108"/>
        <v>0</v>
      </c>
      <c r="P18716">
        <f t="shared" si="4109"/>
        <v>0</v>
      </c>
      <c r="Q18716">
        <f t="shared" si="4104"/>
        <v>0.8359375</v>
      </c>
      <c r="R18716">
        <f>Random!A18714</f>
        <v>0.4180976457008817</v>
      </c>
      <c r="T18716">
        <f t="shared" ca="1" si="4105"/>
        <v>7.0360147560014907E-3</v>
      </c>
      <c r="U18716">
        <f t="shared" ca="1" si="4111"/>
        <v>0</v>
      </c>
      <c r="V18716">
        <f t="shared" ca="1" si="4106"/>
        <v>0</v>
      </c>
    </row>
    <row r="18717" spans="6:22" x14ac:dyDescent="0.25">
      <c r="F18717">
        <f t="shared" si="4101"/>
        <v>18714</v>
      </c>
      <c r="G18717">
        <f t="shared" si="4112"/>
        <v>4.6785000000000004E-3</v>
      </c>
      <c r="H18717">
        <f t="shared" si="4102"/>
        <v>0</v>
      </c>
      <c r="I18717">
        <f t="shared" si="4110"/>
        <v>0</v>
      </c>
      <c r="J18717">
        <f t="shared" si="4113"/>
        <v>0</v>
      </c>
      <c r="L18717">
        <f t="shared" si="4103"/>
        <v>14690.325124994071</v>
      </c>
      <c r="M18717">
        <f t="shared" si="4114"/>
        <v>3.6725812812485178E-3</v>
      </c>
      <c r="N18717">
        <f t="shared" si="4107"/>
        <v>0</v>
      </c>
      <c r="O18717">
        <f t="shared" si="4108"/>
        <v>0</v>
      </c>
      <c r="P18717">
        <f t="shared" si="4109"/>
        <v>0</v>
      </c>
      <c r="Q18717">
        <f t="shared" si="4104"/>
        <v>0.2578125</v>
      </c>
      <c r="R18717">
        <f>Random!A18715</f>
        <v>0.12970980897850215</v>
      </c>
      <c r="T18717">
        <f t="shared" ca="1" si="4105"/>
        <v>2.7555240866957386E-2</v>
      </c>
      <c r="U18717">
        <f t="shared" ca="1" si="4111"/>
        <v>0</v>
      </c>
      <c r="V18717">
        <f t="shared" ca="1" si="4106"/>
        <v>0</v>
      </c>
    </row>
    <row r="18718" spans="6:22" x14ac:dyDescent="0.25">
      <c r="F18718">
        <f t="shared" si="4101"/>
        <v>18715</v>
      </c>
      <c r="G18718">
        <f t="shared" si="4112"/>
        <v>4.6787499999999997E-3</v>
      </c>
      <c r="H18718">
        <f t="shared" si="4102"/>
        <v>0</v>
      </c>
      <c r="I18718">
        <f t="shared" si="4110"/>
        <v>0</v>
      </c>
      <c r="J18718">
        <f t="shared" si="4113"/>
        <v>0</v>
      </c>
      <c r="L18718">
        <f t="shared" si="4103"/>
        <v>14691.325124994071</v>
      </c>
      <c r="M18718">
        <f t="shared" si="4114"/>
        <v>3.6728312812485176E-3</v>
      </c>
      <c r="N18718">
        <f t="shared" si="4107"/>
        <v>0</v>
      </c>
      <c r="O18718">
        <f t="shared" si="4108"/>
        <v>0</v>
      </c>
      <c r="P18718">
        <f t="shared" si="4109"/>
        <v>0</v>
      </c>
      <c r="Q18718">
        <f t="shared" si="4104"/>
        <v>-7.8125E-2</v>
      </c>
      <c r="R18718">
        <f>Random!A18716</f>
        <v>-3.9236146846367115E-2</v>
      </c>
      <c r="T18718">
        <f t="shared" ca="1" si="4105"/>
        <v>3.8631746941986192E-2</v>
      </c>
      <c r="U18718">
        <f t="shared" ca="1" si="4111"/>
        <v>0</v>
      </c>
      <c r="V18718">
        <f t="shared" ca="1" si="4106"/>
        <v>0</v>
      </c>
    </row>
    <row r="18719" spans="6:22" x14ac:dyDescent="0.25">
      <c r="F18719">
        <f t="shared" si="4101"/>
        <v>18716</v>
      </c>
      <c r="G18719">
        <f t="shared" si="4112"/>
        <v>4.679E-3</v>
      </c>
      <c r="H18719">
        <f t="shared" si="4102"/>
        <v>0</v>
      </c>
      <c r="I18719">
        <f t="shared" si="4110"/>
        <v>0</v>
      </c>
      <c r="J18719">
        <f t="shared" si="4113"/>
        <v>0</v>
      </c>
      <c r="L18719">
        <f t="shared" si="4103"/>
        <v>14692.325124994071</v>
      </c>
      <c r="M18719">
        <f t="shared" si="4114"/>
        <v>3.6730812812485179E-3</v>
      </c>
      <c r="N18719">
        <f t="shared" si="4107"/>
        <v>0</v>
      </c>
      <c r="O18719">
        <f t="shared" si="4108"/>
        <v>0</v>
      </c>
      <c r="P18719">
        <f t="shared" si="4109"/>
        <v>0</v>
      </c>
      <c r="Q18719">
        <f t="shared" si="4104"/>
        <v>0.59375</v>
      </c>
      <c r="R18719">
        <f>Random!A18717</f>
        <v>0.29557540805078097</v>
      </c>
      <c r="T18719">
        <f t="shared" ca="1" si="4105"/>
        <v>3.7225027957586559E-2</v>
      </c>
      <c r="U18719">
        <f t="shared" ca="1" si="4111"/>
        <v>0</v>
      </c>
      <c r="V18719">
        <f t="shared" ca="1" si="4106"/>
        <v>0</v>
      </c>
    </row>
    <row r="18720" spans="6:22" x14ac:dyDescent="0.25">
      <c r="F18720">
        <f t="shared" si="4101"/>
        <v>18717</v>
      </c>
      <c r="G18720">
        <f t="shared" si="4112"/>
        <v>4.6792500000000002E-3</v>
      </c>
      <c r="H18720">
        <f t="shared" si="4102"/>
        <v>0</v>
      </c>
      <c r="I18720">
        <f t="shared" si="4110"/>
        <v>0</v>
      </c>
      <c r="J18720">
        <f t="shared" si="4113"/>
        <v>0</v>
      </c>
      <c r="L18720">
        <f t="shared" si="4103"/>
        <v>14693.325124994071</v>
      </c>
      <c r="M18720">
        <f t="shared" si="4114"/>
        <v>3.6733312812485177E-3</v>
      </c>
      <c r="N18720">
        <f t="shared" si="4107"/>
        <v>0</v>
      </c>
      <c r="O18720">
        <f t="shared" si="4108"/>
        <v>0</v>
      </c>
      <c r="P18720">
        <f t="shared" si="4109"/>
        <v>0</v>
      </c>
      <c r="Q18720">
        <f t="shared" si="4104"/>
        <v>0.8515625</v>
      </c>
      <c r="R18720">
        <f>Random!A18718</f>
        <v>0.42766377959870416</v>
      </c>
      <c r="T18720">
        <f t="shared" ca="1" si="4105"/>
        <v>2.2585359452451301E-2</v>
      </c>
      <c r="U18720">
        <f t="shared" ca="1" si="4111"/>
        <v>0</v>
      </c>
      <c r="V18720">
        <f t="shared" ca="1" si="4106"/>
        <v>0</v>
      </c>
    </row>
    <row r="18721" spans="6:22" x14ac:dyDescent="0.25">
      <c r="F18721">
        <f t="shared" si="4101"/>
        <v>18718</v>
      </c>
      <c r="G18721">
        <f t="shared" si="4112"/>
        <v>4.6794999999999996E-3</v>
      </c>
      <c r="H18721">
        <f t="shared" si="4102"/>
        <v>0</v>
      </c>
      <c r="I18721">
        <f t="shared" si="4110"/>
        <v>0</v>
      </c>
      <c r="J18721">
        <f t="shared" si="4113"/>
        <v>0</v>
      </c>
      <c r="L18721">
        <f t="shared" si="4103"/>
        <v>14694.325124994071</v>
      </c>
      <c r="M18721">
        <f t="shared" si="4114"/>
        <v>3.6735812812485179E-3</v>
      </c>
      <c r="N18721">
        <f t="shared" si="4107"/>
        <v>0</v>
      </c>
      <c r="O18721">
        <f t="shared" si="4108"/>
        <v>0</v>
      </c>
      <c r="P18721">
        <f t="shared" si="4109"/>
        <v>0</v>
      </c>
      <c r="Q18721">
        <f t="shared" si="4104"/>
        <v>0.9453125</v>
      </c>
      <c r="R18721">
        <f>Random!A18719</f>
        <v>0.47095471556161583</v>
      </c>
      <c r="T18721">
        <f t="shared" ca="1" si="4105"/>
        <v>-4.7503931710239769E-4</v>
      </c>
      <c r="U18721">
        <f t="shared" ca="1" si="4111"/>
        <v>0</v>
      </c>
      <c r="V18721">
        <f t="shared" ca="1" si="4106"/>
        <v>0</v>
      </c>
    </row>
    <row r="18722" spans="6:22" x14ac:dyDescent="0.25">
      <c r="F18722">
        <f t="shared" si="4101"/>
        <v>18719</v>
      </c>
      <c r="G18722">
        <f t="shared" si="4112"/>
        <v>4.6797499999999999E-3</v>
      </c>
      <c r="H18722">
        <f t="shared" si="4102"/>
        <v>0</v>
      </c>
      <c r="I18722">
        <f t="shared" si="4110"/>
        <v>0</v>
      </c>
      <c r="J18722">
        <f t="shared" si="4113"/>
        <v>0</v>
      </c>
      <c r="L18722">
        <f t="shared" si="4103"/>
        <v>14695.325124994071</v>
      </c>
      <c r="M18722">
        <f t="shared" si="4114"/>
        <v>3.6738312812485178E-3</v>
      </c>
      <c r="N18722">
        <f t="shared" si="4107"/>
        <v>0</v>
      </c>
      <c r="O18722">
        <f t="shared" si="4108"/>
        <v>0</v>
      </c>
      <c r="P18722">
        <f t="shared" si="4109"/>
        <v>0</v>
      </c>
      <c r="Q18722">
        <f t="shared" si="4104"/>
        <v>0.9140625</v>
      </c>
      <c r="R18722">
        <f>Random!A18720</f>
        <v>0.45705058549756727</v>
      </c>
      <c r="T18722">
        <f t="shared" ca="1" si="4105"/>
        <v>-2.3426233783278516E-2</v>
      </c>
      <c r="U18722">
        <f t="shared" ca="1" si="4111"/>
        <v>0</v>
      </c>
      <c r="V18722">
        <f t="shared" ca="1" si="4106"/>
        <v>0</v>
      </c>
    </row>
    <row r="18723" spans="6:22" x14ac:dyDescent="0.25">
      <c r="F18723">
        <f t="shared" si="4101"/>
        <v>18720</v>
      </c>
      <c r="G18723">
        <f t="shared" si="4112"/>
        <v>4.6800000000000001E-3</v>
      </c>
      <c r="H18723">
        <f t="shared" si="4102"/>
        <v>0</v>
      </c>
      <c r="I18723">
        <f t="shared" si="4110"/>
        <v>0</v>
      </c>
      <c r="J18723">
        <f t="shared" si="4113"/>
        <v>0</v>
      </c>
      <c r="L18723">
        <f t="shared" si="4103"/>
        <v>14696.325124994071</v>
      </c>
      <c r="M18723">
        <f t="shared" si="4114"/>
        <v>3.674081281248518E-3</v>
      </c>
      <c r="N18723">
        <f t="shared" si="4107"/>
        <v>0</v>
      </c>
      <c r="O18723">
        <f t="shared" si="4108"/>
        <v>0</v>
      </c>
      <c r="P18723">
        <f t="shared" si="4109"/>
        <v>0</v>
      </c>
      <c r="Q18723">
        <f t="shared" si="4104"/>
        <v>-0.171875</v>
      </c>
      <c r="R18723">
        <f>Random!A18721</f>
        <v>-8.5782903570013835E-2</v>
      </c>
      <c r="T18723">
        <f t="shared" ca="1" si="4105"/>
        <v>-3.9222205124379114E-2</v>
      </c>
      <c r="U18723">
        <f t="shared" ca="1" si="4111"/>
        <v>0</v>
      </c>
      <c r="V18723">
        <f t="shared" ca="1" si="4106"/>
        <v>0</v>
      </c>
    </row>
    <row r="18724" spans="6:22" x14ac:dyDescent="0.25">
      <c r="F18724">
        <f t="shared" si="4101"/>
        <v>18721</v>
      </c>
      <c r="G18724">
        <f t="shared" si="4112"/>
        <v>4.6802500000000004E-3</v>
      </c>
      <c r="H18724">
        <f t="shared" si="4102"/>
        <v>0</v>
      </c>
      <c r="I18724">
        <f t="shared" si="4110"/>
        <v>0</v>
      </c>
      <c r="J18724">
        <f t="shared" si="4113"/>
        <v>0</v>
      </c>
      <c r="L18724">
        <f t="shared" si="4103"/>
        <v>14697.325124994071</v>
      </c>
      <c r="M18724">
        <f t="shared" si="4114"/>
        <v>3.6743312812485178E-3</v>
      </c>
      <c r="N18724">
        <f t="shared" si="4107"/>
        <v>0</v>
      </c>
      <c r="O18724">
        <f t="shared" si="4108"/>
        <v>0</v>
      </c>
      <c r="P18724">
        <f t="shared" si="4109"/>
        <v>0</v>
      </c>
      <c r="Q18724">
        <f t="shared" si="4104"/>
        <v>0.796875</v>
      </c>
      <c r="R18724">
        <f>Random!A18722</f>
        <v>0.39679044595800106</v>
      </c>
      <c r="T18724">
        <f t="shared" ca="1" si="4105"/>
        <v>-4.0027051870211161E-2</v>
      </c>
      <c r="U18724">
        <f t="shared" ca="1" si="4111"/>
        <v>0</v>
      </c>
      <c r="V18724">
        <f t="shared" ca="1" si="4106"/>
        <v>0</v>
      </c>
    </row>
    <row r="18725" spans="6:22" x14ac:dyDescent="0.25">
      <c r="F18725">
        <f t="shared" si="4101"/>
        <v>18722</v>
      </c>
      <c r="G18725">
        <f t="shared" si="4112"/>
        <v>4.6804999999999998E-3</v>
      </c>
      <c r="H18725">
        <f t="shared" si="4102"/>
        <v>0</v>
      </c>
      <c r="I18725">
        <f t="shared" si="4110"/>
        <v>0</v>
      </c>
      <c r="J18725">
        <f t="shared" si="4113"/>
        <v>0</v>
      </c>
      <c r="L18725">
        <f t="shared" si="4103"/>
        <v>14698.325124994071</v>
      </c>
      <c r="M18725">
        <f t="shared" si="4114"/>
        <v>3.6745812812485176E-3</v>
      </c>
      <c r="N18725">
        <f t="shared" si="4107"/>
        <v>0</v>
      </c>
      <c r="O18725">
        <f t="shared" si="4108"/>
        <v>0</v>
      </c>
      <c r="P18725">
        <f t="shared" si="4109"/>
        <v>0</v>
      </c>
      <c r="Q18725">
        <f t="shared" si="4104"/>
        <v>3.125E-2</v>
      </c>
      <c r="R18725">
        <f>Random!A18723</f>
        <v>1.4090913856231069E-2</v>
      </c>
      <c r="T18725">
        <f t="shared" ca="1" si="4105"/>
        <v>-2.8783500614104562E-2</v>
      </c>
      <c r="U18725">
        <f t="shared" ca="1" si="4111"/>
        <v>0</v>
      </c>
      <c r="V18725">
        <f t="shared" ca="1" si="4106"/>
        <v>0</v>
      </c>
    </row>
    <row r="18726" spans="6:22" x14ac:dyDescent="0.25">
      <c r="F18726">
        <f t="shared" si="4101"/>
        <v>18723</v>
      </c>
      <c r="G18726">
        <f t="shared" si="4112"/>
        <v>4.68075E-3</v>
      </c>
      <c r="H18726">
        <f t="shared" si="4102"/>
        <v>0</v>
      </c>
      <c r="I18726">
        <f t="shared" si="4110"/>
        <v>0</v>
      </c>
      <c r="J18726">
        <f t="shared" si="4113"/>
        <v>0</v>
      </c>
      <c r="L18726">
        <f t="shared" si="4103"/>
        <v>14699.325124994071</v>
      </c>
      <c r="M18726">
        <f t="shared" si="4114"/>
        <v>3.6748312812485179E-3</v>
      </c>
      <c r="N18726">
        <f t="shared" si="4107"/>
        <v>0</v>
      </c>
      <c r="O18726">
        <f t="shared" si="4108"/>
        <v>0</v>
      </c>
      <c r="P18726">
        <f t="shared" si="4109"/>
        <v>0</v>
      </c>
      <c r="Q18726">
        <f t="shared" si="4104"/>
        <v>0.1171875</v>
      </c>
      <c r="R18726">
        <f>Random!A18724</f>
        <v>5.8417621081798599E-2</v>
      </c>
      <c r="T18726">
        <f t="shared" ca="1" si="4105"/>
        <v>-7.0886615198850877E-3</v>
      </c>
      <c r="U18726">
        <f t="shared" ca="1" si="4111"/>
        <v>0</v>
      </c>
      <c r="V18726">
        <f t="shared" ca="1" si="4106"/>
        <v>0</v>
      </c>
    </row>
    <row r="18727" spans="6:22" x14ac:dyDescent="0.25">
      <c r="F18727">
        <f t="shared" si="4101"/>
        <v>18724</v>
      </c>
      <c r="G18727">
        <f t="shared" si="4112"/>
        <v>4.6810000000000003E-3</v>
      </c>
      <c r="H18727">
        <f t="shared" si="4102"/>
        <v>0</v>
      </c>
      <c r="I18727">
        <f t="shared" si="4110"/>
        <v>0</v>
      </c>
      <c r="J18727">
        <f t="shared" si="4113"/>
        <v>0</v>
      </c>
      <c r="L18727">
        <f t="shared" si="4103"/>
        <v>14700.325124994071</v>
      </c>
      <c r="M18727">
        <f t="shared" si="4114"/>
        <v>3.6750812812485177E-3</v>
      </c>
      <c r="N18727">
        <f t="shared" si="4107"/>
        <v>0</v>
      </c>
      <c r="O18727">
        <f t="shared" si="4108"/>
        <v>0</v>
      </c>
      <c r="P18727">
        <f t="shared" si="4109"/>
        <v>0</v>
      </c>
      <c r="Q18727">
        <f t="shared" si="4104"/>
        <v>-0.859375</v>
      </c>
      <c r="R18727">
        <f>Random!A18725</f>
        <v>-0.43115922491317593</v>
      </c>
      <c r="T18727">
        <f t="shared" ca="1" si="4105"/>
        <v>1.7519267786513592E-2</v>
      </c>
      <c r="U18727">
        <f t="shared" ca="1" si="4111"/>
        <v>0</v>
      </c>
      <c r="V18727">
        <f t="shared" ca="1" si="4106"/>
        <v>0</v>
      </c>
    </row>
    <row r="18728" spans="6:22" x14ac:dyDescent="0.25">
      <c r="F18728">
        <f t="shared" si="4101"/>
        <v>18725</v>
      </c>
      <c r="G18728">
        <f t="shared" si="4112"/>
        <v>4.6812499999999996E-3</v>
      </c>
      <c r="H18728">
        <f t="shared" si="4102"/>
        <v>0</v>
      </c>
      <c r="I18728">
        <f t="shared" si="4110"/>
        <v>0</v>
      </c>
      <c r="J18728">
        <f t="shared" si="4113"/>
        <v>0</v>
      </c>
      <c r="L18728">
        <f t="shared" si="4103"/>
        <v>14701.325124994071</v>
      </c>
      <c r="M18728">
        <f t="shared" si="4114"/>
        <v>3.675331281248518E-3</v>
      </c>
      <c r="N18728">
        <f t="shared" si="4107"/>
        <v>0</v>
      </c>
      <c r="O18728">
        <f t="shared" si="4108"/>
        <v>0</v>
      </c>
      <c r="P18728">
        <f t="shared" si="4109"/>
        <v>0</v>
      </c>
      <c r="Q18728">
        <f t="shared" si="4104"/>
        <v>-0.9453125</v>
      </c>
      <c r="R18728">
        <f>Random!A18726</f>
        <v>-0.4721311758420772</v>
      </c>
      <c r="T18728">
        <f t="shared" ca="1" si="4105"/>
        <v>3.7033313912445159E-2</v>
      </c>
      <c r="U18728">
        <f t="shared" ca="1" si="4111"/>
        <v>0</v>
      </c>
      <c r="V18728">
        <f t="shared" ca="1" si="4106"/>
        <v>0</v>
      </c>
    </row>
    <row r="18729" spans="6:22" x14ac:dyDescent="0.25">
      <c r="F18729">
        <f t="shared" si="4101"/>
        <v>18726</v>
      </c>
      <c r="G18729">
        <f t="shared" si="4112"/>
        <v>4.6814999999999999E-3</v>
      </c>
      <c r="H18729">
        <f t="shared" si="4102"/>
        <v>0</v>
      </c>
      <c r="I18729">
        <f t="shared" si="4110"/>
        <v>0</v>
      </c>
      <c r="J18729">
        <f t="shared" si="4113"/>
        <v>0</v>
      </c>
      <c r="L18729">
        <f t="shared" si="4103"/>
        <v>14702.325124994071</v>
      </c>
      <c r="M18729">
        <f t="shared" si="4114"/>
        <v>3.6755812812485178E-3</v>
      </c>
      <c r="N18729">
        <f t="shared" si="4107"/>
        <v>0</v>
      </c>
      <c r="O18729">
        <f t="shared" si="4108"/>
        <v>0</v>
      </c>
      <c r="P18729">
        <f t="shared" si="4109"/>
        <v>0</v>
      </c>
      <c r="Q18729">
        <f t="shared" si="4104"/>
        <v>8.59375E-2</v>
      </c>
      <c r="R18729">
        <f>Random!A18727</f>
        <v>4.4387458540714575E-2</v>
      </c>
      <c r="T18729">
        <f t="shared" ca="1" si="4105"/>
        <v>4.5043576597603482E-2</v>
      </c>
      <c r="U18729">
        <f t="shared" ca="1" si="4111"/>
        <v>0</v>
      </c>
      <c r="V18729">
        <f t="shared" ca="1" si="4106"/>
        <v>0</v>
      </c>
    </row>
    <row r="18730" spans="6:22" x14ac:dyDescent="0.25">
      <c r="F18730">
        <f t="shared" si="4101"/>
        <v>18727</v>
      </c>
      <c r="G18730">
        <f t="shared" si="4112"/>
        <v>4.6817500000000001E-3</v>
      </c>
      <c r="H18730">
        <f t="shared" si="4102"/>
        <v>0</v>
      </c>
      <c r="I18730">
        <f t="shared" si="4110"/>
        <v>0</v>
      </c>
      <c r="J18730">
        <f t="shared" si="4113"/>
        <v>0</v>
      </c>
      <c r="L18730">
        <f t="shared" si="4103"/>
        <v>14703.325124994071</v>
      </c>
      <c r="M18730">
        <f t="shared" si="4114"/>
        <v>3.675831281248518E-3</v>
      </c>
      <c r="N18730">
        <f t="shared" si="4107"/>
        <v>0</v>
      </c>
      <c r="O18730">
        <f t="shared" si="4108"/>
        <v>0</v>
      </c>
      <c r="P18730">
        <f t="shared" si="4109"/>
        <v>0</v>
      </c>
      <c r="Q18730">
        <f t="shared" si="4104"/>
        <v>-0.4921875</v>
      </c>
      <c r="R18730">
        <f>Random!A18728</f>
        <v>-0.24628676693196594</v>
      </c>
      <c r="T18730">
        <f t="shared" ca="1" si="4105"/>
        <v>3.6357449202157978E-2</v>
      </c>
      <c r="U18730">
        <f t="shared" ca="1" si="4111"/>
        <v>0</v>
      </c>
      <c r="V18730">
        <f t="shared" ca="1" si="4106"/>
        <v>0</v>
      </c>
    </row>
    <row r="18731" spans="6:22" x14ac:dyDescent="0.25">
      <c r="F18731">
        <f t="shared" si="4101"/>
        <v>18728</v>
      </c>
      <c r="G18731">
        <f t="shared" si="4112"/>
        <v>4.6820000000000004E-3</v>
      </c>
      <c r="H18731">
        <f t="shared" si="4102"/>
        <v>0</v>
      </c>
      <c r="I18731">
        <f t="shared" si="4110"/>
        <v>0</v>
      </c>
      <c r="J18731">
        <f t="shared" si="4113"/>
        <v>0</v>
      </c>
      <c r="L18731">
        <f t="shared" si="4103"/>
        <v>14704.325124994071</v>
      </c>
      <c r="M18731">
        <f t="shared" si="4114"/>
        <v>3.6760812812485178E-3</v>
      </c>
      <c r="N18731">
        <f t="shared" si="4107"/>
        <v>0</v>
      </c>
      <c r="O18731">
        <f t="shared" si="4108"/>
        <v>0</v>
      </c>
      <c r="P18731">
        <f t="shared" si="4109"/>
        <v>0</v>
      </c>
      <c r="Q18731">
        <f t="shared" si="4104"/>
        <v>0.1796875</v>
      </c>
      <c r="R18731">
        <f>Random!A18729</f>
        <v>8.8715060326227446E-2</v>
      </c>
      <c r="T18731">
        <f t="shared" ca="1" si="4105"/>
        <v>1.588148744931504E-2</v>
      </c>
      <c r="U18731">
        <f t="shared" ca="1" si="4111"/>
        <v>0</v>
      </c>
      <c r="V18731">
        <f t="shared" ca="1" si="4106"/>
        <v>0</v>
      </c>
    </row>
    <row r="18732" spans="6:22" x14ac:dyDescent="0.25">
      <c r="F18732">
        <f t="shared" si="4101"/>
        <v>18729</v>
      </c>
      <c r="G18732">
        <f t="shared" si="4112"/>
        <v>4.6822499999999998E-3</v>
      </c>
      <c r="H18732">
        <f t="shared" si="4102"/>
        <v>0</v>
      </c>
      <c r="I18732">
        <f t="shared" si="4110"/>
        <v>0</v>
      </c>
      <c r="J18732">
        <f t="shared" si="4113"/>
        <v>0</v>
      </c>
      <c r="L18732">
        <f t="shared" si="4103"/>
        <v>14705.325124994071</v>
      </c>
      <c r="M18732">
        <f t="shared" si="4114"/>
        <v>3.6763312812485177E-3</v>
      </c>
      <c r="N18732">
        <f t="shared" si="4107"/>
        <v>0</v>
      </c>
      <c r="O18732">
        <f t="shared" si="4108"/>
        <v>0</v>
      </c>
      <c r="P18732">
        <f t="shared" si="4109"/>
        <v>0</v>
      </c>
      <c r="Q18732">
        <f t="shared" si="4104"/>
        <v>3.125E-2</v>
      </c>
      <c r="R18732">
        <f>Random!A18730</f>
        <v>1.4167332998997528E-2</v>
      </c>
      <c r="T18732">
        <f t="shared" ca="1" si="4105"/>
        <v>-1.0304809719577625E-2</v>
      </c>
      <c r="U18732">
        <f t="shared" ca="1" si="4111"/>
        <v>0</v>
      </c>
      <c r="V18732">
        <f t="shared" ca="1" si="4106"/>
        <v>0</v>
      </c>
    </row>
    <row r="18733" spans="6:22" x14ac:dyDescent="0.25">
      <c r="F18733">
        <f t="shared" si="4101"/>
        <v>18730</v>
      </c>
      <c r="G18733">
        <f t="shared" si="4112"/>
        <v>4.6825E-3</v>
      </c>
      <c r="H18733">
        <f t="shared" si="4102"/>
        <v>0</v>
      </c>
      <c r="I18733">
        <f t="shared" si="4110"/>
        <v>0</v>
      </c>
      <c r="J18733">
        <f t="shared" si="4113"/>
        <v>0</v>
      </c>
      <c r="L18733">
        <f t="shared" si="4103"/>
        <v>14706.325124994071</v>
      </c>
      <c r="M18733">
        <f t="shared" si="4114"/>
        <v>3.6765812812485179E-3</v>
      </c>
      <c r="N18733">
        <f t="shared" si="4107"/>
        <v>0</v>
      </c>
      <c r="O18733">
        <f t="shared" si="4108"/>
        <v>0</v>
      </c>
      <c r="P18733">
        <f t="shared" si="4109"/>
        <v>0</v>
      </c>
      <c r="Q18733">
        <f t="shared" si="4104"/>
        <v>-0.90625</v>
      </c>
      <c r="R18733">
        <f>Random!A18731</f>
        <v>-0.4537650139118562</v>
      </c>
      <c r="T18733">
        <f t="shared" ca="1" si="4105"/>
        <v>-3.3631680351582857E-2</v>
      </c>
      <c r="U18733">
        <f t="shared" ca="1" si="4111"/>
        <v>0</v>
      </c>
      <c r="V18733">
        <f t="shared" ca="1" si="4106"/>
        <v>0</v>
      </c>
    </row>
    <row r="18734" spans="6:22" x14ac:dyDescent="0.25">
      <c r="F18734">
        <f t="shared" si="4101"/>
        <v>18731</v>
      </c>
      <c r="G18734">
        <f t="shared" si="4112"/>
        <v>4.6827500000000003E-3</v>
      </c>
      <c r="H18734">
        <f t="shared" si="4102"/>
        <v>0</v>
      </c>
      <c r="I18734">
        <f t="shared" si="4110"/>
        <v>0</v>
      </c>
      <c r="J18734">
        <f t="shared" si="4113"/>
        <v>0</v>
      </c>
      <c r="L18734">
        <f t="shared" si="4103"/>
        <v>14707.325124994071</v>
      </c>
      <c r="M18734">
        <f t="shared" si="4114"/>
        <v>3.6768312812485177E-3</v>
      </c>
      <c r="N18734">
        <f t="shared" si="4107"/>
        <v>0</v>
      </c>
      <c r="O18734">
        <f t="shared" si="4108"/>
        <v>0</v>
      </c>
      <c r="P18734">
        <f t="shared" si="4109"/>
        <v>0</v>
      </c>
      <c r="Q18734">
        <f t="shared" si="4104"/>
        <v>-0.9609375</v>
      </c>
      <c r="R18734">
        <f>Random!A18732</f>
        <v>-0.47992788686440546</v>
      </c>
      <c r="T18734">
        <f t="shared" ca="1" si="4105"/>
        <v>-4.2430117093608812E-2</v>
      </c>
      <c r="U18734">
        <f t="shared" ca="1" si="4111"/>
        <v>0</v>
      </c>
      <c r="V18734">
        <f t="shared" ca="1" si="4106"/>
        <v>0</v>
      </c>
    </row>
    <row r="18735" spans="6:22" x14ac:dyDescent="0.25">
      <c r="F18735">
        <f t="shared" si="4101"/>
        <v>18732</v>
      </c>
      <c r="G18735">
        <f t="shared" si="4112"/>
        <v>4.6829999999999997E-3</v>
      </c>
      <c r="H18735">
        <f t="shared" si="4102"/>
        <v>0</v>
      </c>
      <c r="I18735">
        <f t="shared" si="4110"/>
        <v>0</v>
      </c>
      <c r="J18735">
        <f t="shared" si="4113"/>
        <v>0</v>
      </c>
      <c r="L18735">
        <f t="shared" si="4103"/>
        <v>14708.325124994071</v>
      </c>
      <c r="M18735">
        <f t="shared" si="4114"/>
        <v>3.677081281248518E-3</v>
      </c>
      <c r="N18735">
        <f t="shared" si="4107"/>
        <v>0</v>
      </c>
      <c r="O18735">
        <f t="shared" si="4108"/>
        <v>0</v>
      </c>
      <c r="P18735">
        <f t="shared" si="4109"/>
        <v>0</v>
      </c>
      <c r="Q18735">
        <f t="shared" si="4104"/>
        <v>-0.703125</v>
      </c>
      <c r="R18735">
        <f>Random!A18733</f>
        <v>-0.35011118679912423</v>
      </c>
      <c r="T18735">
        <f t="shared" ca="1" si="4105"/>
        <v>-3.527332013332294E-2</v>
      </c>
      <c r="U18735">
        <f t="shared" ca="1" si="4111"/>
        <v>0</v>
      </c>
      <c r="V18735">
        <f t="shared" ca="1" si="4106"/>
        <v>0</v>
      </c>
    </row>
    <row r="18736" spans="6:22" x14ac:dyDescent="0.25">
      <c r="F18736">
        <f t="shared" si="4101"/>
        <v>18733</v>
      </c>
      <c r="G18736">
        <f t="shared" si="4112"/>
        <v>4.6832499999999999E-3</v>
      </c>
      <c r="H18736">
        <f t="shared" si="4102"/>
        <v>0</v>
      </c>
      <c r="I18736">
        <f t="shared" si="4110"/>
        <v>0</v>
      </c>
      <c r="J18736">
        <f t="shared" si="4113"/>
        <v>0</v>
      </c>
      <c r="L18736">
        <f t="shared" si="4103"/>
        <v>14709.325124994071</v>
      </c>
      <c r="M18736">
        <f t="shared" si="4114"/>
        <v>3.6773312812485178E-3</v>
      </c>
      <c r="N18736">
        <f t="shared" si="4107"/>
        <v>0</v>
      </c>
      <c r="O18736">
        <f t="shared" si="4108"/>
        <v>0</v>
      </c>
      <c r="P18736">
        <f t="shared" si="4109"/>
        <v>0</v>
      </c>
      <c r="Q18736">
        <f t="shared" si="4104"/>
        <v>0.671875</v>
      </c>
      <c r="R18736">
        <f>Random!A18734</f>
        <v>0.33757139480588094</v>
      </c>
      <c r="T18736">
        <f t="shared" ca="1" si="4105"/>
        <v>-1.4554042627006648E-2</v>
      </c>
      <c r="U18736">
        <f t="shared" ca="1" si="4111"/>
        <v>0</v>
      </c>
      <c r="V18736">
        <f t="shared" ca="1" si="4106"/>
        <v>0</v>
      </c>
    </row>
    <row r="18737" spans="6:22" x14ac:dyDescent="0.25">
      <c r="F18737">
        <f t="shared" si="4101"/>
        <v>18734</v>
      </c>
      <c r="G18737">
        <f t="shared" si="4112"/>
        <v>4.6835000000000002E-3</v>
      </c>
      <c r="H18737">
        <f t="shared" si="4102"/>
        <v>0</v>
      </c>
      <c r="I18737">
        <f t="shared" si="4110"/>
        <v>0</v>
      </c>
      <c r="J18737">
        <f t="shared" si="4113"/>
        <v>0</v>
      </c>
      <c r="L18737">
        <f t="shared" si="4103"/>
        <v>14710.325124994071</v>
      </c>
      <c r="M18737">
        <f t="shared" si="4114"/>
        <v>3.6775812812485176E-3</v>
      </c>
      <c r="N18737">
        <f t="shared" si="4107"/>
        <v>0</v>
      </c>
      <c r="O18737">
        <f t="shared" si="4108"/>
        <v>0</v>
      </c>
      <c r="P18737">
        <f t="shared" si="4109"/>
        <v>0</v>
      </c>
      <c r="Q18737">
        <f t="shared" si="4104"/>
        <v>-0.1171875</v>
      </c>
      <c r="R18737">
        <f>Random!A18735</f>
        <v>-5.9228666484860693E-2</v>
      </c>
      <c r="T18737">
        <f t="shared" ca="1" si="4105"/>
        <v>1.1102999130233994E-2</v>
      </c>
      <c r="U18737">
        <f t="shared" ca="1" si="4111"/>
        <v>0</v>
      </c>
      <c r="V18737">
        <f t="shared" ca="1" si="4106"/>
        <v>0</v>
      </c>
    </row>
    <row r="18738" spans="6:22" x14ac:dyDescent="0.25">
      <c r="F18738">
        <f t="shared" si="4101"/>
        <v>18735</v>
      </c>
      <c r="G18738">
        <f t="shared" si="4112"/>
        <v>4.6837500000000004E-3</v>
      </c>
      <c r="H18738">
        <f t="shared" si="4102"/>
        <v>0</v>
      </c>
      <c r="I18738">
        <f t="shared" si="4110"/>
        <v>0</v>
      </c>
      <c r="J18738">
        <f t="shared" si="4113"/>
        <v>0</v>
      </c>
      <c r="L18738">
        <f t="shared" si="4103"/>
        <v>14711.325124994071</v>
      </c>
      <c r="M18738">
        <f t="shared" si="4114"/>
        <v>3.6778312812485179E-3</v>
      </c>
      <c r="N18738">
        <f t="shared" si="4107"/>
        <v>0</v>
      </c>
      <c r="O18738">
        <f t="shared" si="4108"/>
        <v>0</v>
      </c>
      <c r="P18738">
        <f t="shared" si="4109"/>
        <v>0</v>
      </c>
      <c r="Q18738">
        <f t="shared" si="4104"/>
        <v>0.671875</v>
      </c>
      <c r="R18738">
        <f>Random!A18736</f>
        <v>0.33757469910734039</v>
      </c>
      <c r="T18738">
        <f t="shared" ca="1" si="4105"/>
        <v>3.2158361722869504E-2</v>
      </c>
      <c r="U18738">
        <f t="shared" ca="1" si="4111"/>
        <v>0</v>
      </c>
      <c r="V18738">
        <f t="shared" ca="1" si="4106"/>
        <v>0</v>
      </c>
    </row>
    <row r="18739" spans="6:22" x14ac:dyDescent="0.25">
      <c r="F18739">
        <f t="shared" si="4101"/>
        <v>18736</v>
      </c>
      <c r="G18739">
        <f t="shared" si="4112"/>
        <v>4.6839999999999998E-3</v>
      </c>
      <c r="H18739">
        <f t="shared" si="4102"/>
        <v>0</v>
      </c>
      <c r="I18739">
        <f t="shared" si="4110"/>
        <v>0</v>
      </c>
      <c r="J18739">
        <f t="shared" si="4113"/>
        <v>0</v>
      </c>
      <c r="L18739">
        <f t="shared" si="4103"/>
        <v>14712.325124994071</v>
      </c>
      <c r="M18739">
        <f t="shared" si="4114"/>
        <v>3.6780812812485177E-3</v>
      </c>
      <c r="N18739">
        <f t="shared" si="4107"/>
        <v>0</v>
      </c>
      <c r="O18739">
        <f t="shared" si="4108"/>
        <v>0</v>
      </c>
      <c r="P18739">
        <f t="shared" si="4109"/>
        <v>0</v>
      </c>
      <c r="Q18739">
        <f t="shared" si="4104"/>
        <v>-0.8515625</v>
      </c>
      <c r="R18739">
        <f>Random!A18737</f>
        <v>-0.42591376512248047</v>
      </c>
      <c r="T18739">
        <f t="shared" ca="1" si="4105"/>
        <v>4.0494748322492627E-2</v>
      </c>
      <c r="U18739">
        <f t="shared" ca="1" si="4111"/>
        <v>0</v>
      </c>
      <c r="V18739">
        <f t="shared" ca="1" si="4106"/>
        <v>0</v>
      </c>
    </row>
    <row r="18740" spans="6:22" x14ac:dyDescent="0.25">
      <c r="F18740">
        <f t="shared" si="4101"/>
        <v>18737</v>
      </c>
      <c r="G18740">
        <f t="shared" si="4112"/>
        <v>4.68425E-3</v>
      </c>
      <c r="H18740">
        <f t="shared" si="4102"/>
        <v>0</v>
      </c>
      <c r="I18740">
        <f t="shared" si="4110"/>
        <v>0</v>
      </c>
      <c r="J18740">
        <f t="shared" si="4113"/>
        <v>0</v>
      </c>
      <c r="L18740">
        <f t="shared" si="4103"/>
        <v>14713.325124994071</v>
      </c>
      <c r="M18740">
        <f t="shared" si="4114"/>
        <v>3.6783312812485179E-3</v>
      </c>
      <c r="N18740">
        <f t="shared" si="4107"/>
        <v>0</v>
      </c>
      <c r="O18740">
        <f t="shared" si="4108"/>
        <v>0</v>
      </c>
      <c r="P18740">
        <f t="shared" si="4109"/>
        <v>0</v>
      </c>
      <c r="Q18740">
        <f t="shared" si="4104"/>
        <v>-0.234375</v>
      </c>
      <c r="R18740">
        <f>Random!A18738</f>
        <v>-0.11830059495389644</v>
      </c>
      <c r="T18740">
        <f t="shared" ca="1" si="4105"/>
        <v>3.5654287868391261E-2</v>
      </c>
      <c r="U18740">
        <f t="shared" ca="1" si="4111"/>
        <v>0</v>
      </c>
      <c r="V18740">
        <f t="shared" ca="1" si="4106"/>
        <v>0</v>
      </c>
    </row>
    <row r="18741" spans="6:22" x14ac:dyDescent="0.25">
      <c r="F18741">
        <f t="shared" si="4101"/>
        <v>18738</v>
      </c>
      <c r="G18741">
        <f t="shared" si="4112"/>
        <v>4.6845000000000003E-3</v>
      </c>
      <c r="H18741">
        <f t="shared" si="4102"/>
        <v>0</v>
      </c>
      <c r="I18741">
        <f t="shared" si="4110"/>
        <v>0</v>
      </c>
      <c r="J18741">
        <f t="shared" si="4113"/>
        <v>0</v>
      </c>
      <c r="L18741">
        <f t="shared" si="4103"/>
        <v>14714.325124994071</v>
      </c>
      <c r="M18741">
        <f t="shared" si="4114"/>
        <v>3.6785812812485177E-3</v>
      </c>
      <c r="N18741">
        <f t="shared" si="4107"/>
        <v>0</v>
      </c>
      <c r="O18741">
        <f t="shared" si="4108"/>
        <v>0</v>
      </c>
      <c r="P18741">
        <f t="shared" si="4109"/>
        <v>0</v>
      </c>
      <c r="Q18741">
        <f t="shared" si="4104"/>
        <v>-0.484375</v>
      </c>
      <c r="R18741">
        <f>Random!A18739</f>
        <v>-0.24338081448280136</v>
      </c>
      <c r="T18741">
        <f t="shared" ca="1" si="4105"/>
        <v>1.9348695689097722E-2</v>
      </c>
      <c r="U18741">
        <f t="shared" ca="1" si="4111"/>
        <v>0</v>
      </c>
      <c r="V18741">
        <f t="shared" ca="1" si="4106"/>
        <v>0</v>
      </c>
    </row>
    <row r="18742" spans="6:22" x14ac:dyDescent="0.25">
      <c r="F18742">
        <f t="shared" si="4101"/>
        <v>18739</v>
      </c>
      <c r="G18742">
        <f t="shared" si="4112"/>
        <v>4.6847499999999997E-3</v>
      </c>
      <c r="H18742">
        <f t="shared" si="4102"/>
        <v>0</v>
      </c>
      <c r="I18742">
        <f t="shared" si="4110"/>
        <v>0</v>
      </c>
      <c r="J18742">
        <f t="shared" si="4113"/>
        <v>0</v>
      </c>
      <c r="L18742">
        <f t="shared" si="4103"/>
        <v>14715.325124994071</v>
      </c>
      <c r="M18742">
        <f t="shared" si="4114"/>
        <v>3.678831281248518E-3</v>
      </c>
      <c r="N18742">
        <f t="shared" si="4107"/>
        <v>0</v>
      </c>
      <c r="O18742">
        <f t="shared" si="4108"/>
        <v>0</v>
      </c>
      <c r="P18742">
        <f t="shared" si="4109"/>
        <v>0</v>
      </c>
      <c r="Q18742">
        <f t="shared" si="4104"/>
        <v>0.359375</v>
      </c>
      <c r="R18742">
        <f>Random!A18740</f>
        <v>0.17822754992515843</v>
      </c>
      <c r="T18742">
        <f t="shared" ca="1" si="4105"/>
        <v>-2.4792511487802516E-3</v>
      </c>
      <c r="U18742">
        <f t="shared" ca="1" si="4111"/>
        <v>0</v>
      </c>
      <c r="V18742">
        <f t="shared" ca="1" si="4106"/>
        <v>0</v>
      </c>
    </row>
    <row r="18743" spans="6:22" x14ac:dyDescent="0.25">
      <c r="F18743">
        <f t="shared" si="4101"/>
        <v>18740</v>
      </c>
      <c r="G18743">
        <f t="shared" si="4112"/>
        <v>4.6849999999999999E-3</v>
      </c>
      <c r="H18743">
        <f t="shared" si="4102"/>
        <v>0</v>
      </c>
      <c r="I18743">
        <f t="shared" si="4110"/>
        <v>0</v>
      </c>
      <c r="J18743">
        <f t="shared" si="4113"/>
        <v>0</v>
      </c>
      <c r="L18743">
        <f t="shared" si="4103"/>
        <v>14716.325124994071</v>
      </c>
      <c r="M18743">
        <f t="shared" si="4114"/>
        <v>3.6790812812485178E-3</v>
      </c>
      <c r="N18743">
        <f t="shared" si="4107"/>
        <v>0</v>
      </c>
      <c r="O18743">
        <f t="shared" si="4108"/>
        <v>0</v>
      </c>
      <c r="P18743">
        <f t="shared" si="4109"/>
        <v>0</v>
      </c>
      <c r="Q18743">
        <f t="shared" si="4104"/>
        <v>-0.8984375</v>
      </c>
      <c r="R18743">
        <f>Random!A18741</f>
        <v>-0.4484102192258046</v>
      </c>
      <c r="T18743">
        <f t="shared" ca="1" si="4105"/>
        <v>-2.3124700894462173E-2</v>
      </c>
      <c r="U18743">
        <f t="shared" ca="1" si="4111"/>
        <v>0</v>
      </c>
      <c r="V18743">
        <f t="shared" ca="1" si="4106"/>
        <v>0</v>
      </c>
    </row>
    <row r="18744" spans="6:22" x14ac:dyDescent="0.25">
      <c r="F18744">
        <f t="shared" si="4101"/>
        <v>18741</v>
      </c>
      <c r="G18744">
        <f t="shared" si="4112"/>
        <v>4.6852500000000002E-3</v>
      </c>
      <c r="H18744">
        <f t="shared" si="4102"/>
        <v>0</v>
      </c>
      <c r="I18744">
        <f t="shared" si="4110"/>
        <v>0</v>
      </c>
      <c r="J18744">
        <f t="shared" si="4113"/>
        <v>0</v>
      </c>
      <c r="L18744">
        <f t="shared" si="4103"/>
        <v>14717.325124994071</v>
      </c>
      <c r="M18744">
        <f t="shared" si="4114"/>
        <v>3.6793312812485176E-3</v>
      </c>
      <c r="N18744">
        <f t="shared" si="4107"/>
        <v>0</v>
      </c>
      <c r="O18744">
        <f t="shared" si="4108"/>
        <v>0</v>
      </c>
      <c r="P18744">
        <f t="shared" si="4109"/>
        <v>0</v>
      </c>
      <c r="Q18744">
        <f t="shared" si="4104"/>
        <v>0.265625</v>
      </c>
      <c r="R18744">
        <f>Random!A18742</f>
        <v>0.13376058601553087</v>
      </c>
      <c r="T18744">
        <f t="shared" ca="1" si="4105"/>
        <v>-3.4387035985565639E-2</v>
      </c>
      <c r="U18744">
        <f t="shared" ca="1" si="4111"/>
        <v>0</v>
      </c>
      <c r="V18744">
        <f t="shared" ca="1" si="4106"/>
        <v>0</v>
      </c>
    </row>
    <row r="18745" spans="6:22" x14ac:dyDescent="0.25">
      <c r="F18745">
        <f t="shared" si="4101"/>
        <v>18742</v>
      </c>
      <c r="G18745">
        <f t="shared" si="4112"/>
        <v>4.6855000000000004E-3</v>
      </c>
      <c r="H18745">
        <f t="shared" si="4102"/>
        <v>0</v>
      </c>
      <c r="I18745">
        <f t="shared" si="4110"/>
        <v>0</v>
      </c>
      <c r="J18745">
        <f t="shared" si="4113"/>
        <v>0</v>
      </c>
      <c r="L18745">
        <f t="shared" si="4103"/>
        <v>14718.325124994071</v>
      </c>
      <c r="M18745">
        <f t="shared" si="4114"/>
        <v>3.6795812812485179E-3</v>
      </c>
      <c r="N18745">
        <f t="shared" si="4107"/>
        <v>0</v>
      </c>
      <c r="O18745">
        <f t="shared" si="4108"/>
        <v>0</v>
      </c>
      <c r="P18745">
        <f t="shared" si="4109"/>
        <v>0</v>
      </c>
      <c r="Q18745">
        <f t="shared" si="4104"/>
        <v>0.59375</v>
      </c>
      <c r="R18745">
        <f>Random!A18743</f>
        <v>0.2969881208334606</v>
      </c>
      <c r="T18745">
        <f t="shared" ca="1" si="4105"/>
        <v>-3.4413044310368075E-2</v>
      </c>
      <c r="U18745">
        <f t="shared" ca="1" si="4111"/>
        <v>0</v>
      </c>
      <c r="V18745">
        <f t="shared" ca="1" si="4106"/>
        <v>0</v>
      </c>
    </row>
    <row r="18746" spans="6:22" x14ac:dyDescent="0.25">
      <c r="F18746">
        <f t="shared" si="4101"/>
        <v>18743</v>
      </c>
      <c r="G18746">
        <f t="shared" si="4112"/>
        <v>4.6857499999999998E-3</v>
      </c>
      <c r="H18746">
        <f t="shared" si="4102"/>
        <v>0</v>
      </c>
      <c r="I18746">
        <f t="shared" si="4110"/>
        <v>0</v>
      </c>
      <c r="J18746">
        <f t="shared" si="4113"/>
        <v>0</v>
      </c>
      <c r="L18746">
        <f t="shared" si="4103"/>
        <v>14719.325124994071</v>
      </c>
      <c r="M18746">
        <f t="shared" si="4114"/>
        <v>3.6798312812485177E-3</v>
      </c>
      <c r="N18746">
        <f t="shared" si="4107"/>
        <v>0</v>
      </c>
      <c r="O18746">
        <f t="shared" si="4108"/>
        <v>0</v>
      </c>
      <c r="P18746">
        <f t="shared" si="4109"/>
        <v>0</v>
      </c>
      <c r="Q18746">
        <f t="shared" si="4104"/>
        <v>0.6796875</v>
      </c>
      <c r="R18746">
        <f>Random!A18744</f>
        <v>0.33891056108523165</v>
      </c>
      <c r="T18746">
        <f t="shared" ca="1" si="4105"/>
        <v>-2.2446210037708084E-2</v>
      </c>
      <c r="U18746">
        <f t="shared" ca="1" si="4111"/>
        <v>0</v>
      </c>
      <c r="V18746">
        <f t="shared" ca="1" si="4106"/>
        <v>0</v>
      </c>
    </row>
    <row r="18747" spans="6:22" x14ac:dyDescent="0.25">
      <c r="F18747">
        <f t="shared" si="4101"/>
        <v>18744</v>
      </c>
      <c r="G18747">
        <f t="shared" si="4112"/>
        <v>4.6860000000000001E-3</v>
      </c>
      <c r="H18747">
        <f t="shared" si="4102"/>
        <v>0</v>
      </c>
      <c r="I18747">
        <f t="shared" si="4110"/>
        <v>0</v>
      </c>
      <c r="J18747">
        <f t="shared" si="4113"/>
        <v>0</v>
      </c>
      <c r="L18747">
        <f t="shared" si="4103"/>
        <v>14720.325124994071</v>
      </c>
      <c r="M18747">
        <f t="shared" si="4114"/>
        <v>3.6800812812485179E-3</v>
      </c>
      <c r="N18747">
        <f t="shared" si="4107"/>
        <v>0</v>
      </c>
      <c r="O18747">
        <f t="shared" si="4108"/>
        <v>0</v>
      </c>
      <c r="P18747">
        <f t="shared" si="4109"/>
        <v>0</v>
      </c>
      <c r="Q18747">
        <f t="shared" si="4104"/>
        <v>0.8359375</v>
      </c>
      <c r="R18747">
        <f>Random!A18745</f>
        <v>0.41885022035125519</v>
      </c>
      <c r="T18747">
        <f t="shared" ca="1" si="4105"/>
        <v>-4.4195221196741963E-3</v>
      </c>
      <c r="U18747">
        <f t="shared" ca="1" si="4111"/>
        <v>0</v>
      </c>
      <c r="V18747">
        <f t="shared" ca="1" si="4106"/>
        <v>0</v>
      </c>
    </row>
    <row r="18748" spans="6:22" x14ac:dyDescent="0.25">
      <c r="F18748">
        <f t="shared" si="4101"/>
        <v>18745</v>
      </c>
      <c r="G18748">
        <f t="shared" si="4112"/>
        <v>4.6862500000000003E-3</v>
      </c>
      <c r="H18748">
        <f t="shared" si="4102"/>
        <v>0</v>
      </c>
      <c r="I18748">
        <f t="shared" si="4110"/>
        <v>0</v>
      </c>
      <c r="J18748">
        <f t="shared" si="4113"/>
        <v>0</v>
      </c>
      <c r="L18748">
        <f t="shared" si="4103"/>
        <v>14721.325124994071</v>
      </c>
      <c r="M18748">
        <f t="shared" si="4114"/>
        <v>3.6803312812485178E-3</v>
      </c>
      <c r="N18748">
        <f t="shared" si="4107"/>
        <v>0</v>
      </c>
      <c r="O18748">
        <f t="shared" si="4108"/>
        <v>0</v>
      </c>
      <c r="P18748">
        <f t="shared" si="4109"/>
        <v>0</v>
      </c>
      <c r="Q18748">
        <f t="shared" si="4104"/>
        <v>-0.765625</v>
      </c>
      <c r="R18748">
        <f>Random!A18746</f>
        <v>-0.38309202915115825</v>
      </c>
      <c r="T18748">
        <f t="shared" ca="1" si="4105"/>
        <v>1.4279597797885235E-2</v>
      </c>
      <c r="U18748">
        <f t="shared" ca="1" si="4111"/>
        <v>0</v>
      </c>
      <c r="V18748">
        <f t="shared" ca="1" si="4106"/>
        <v>0</v>
      </c>
    </row>
    <row r="18749" spans="6:22" x14ac:dyDescent="0.25">
      <c r="F18749">
        <f t="shared" si="4101"/>
        <v>18746</v>
      </c>
      <c r="G18749">
        <f t="shared" si="4112"/>
        <v>4.6864999999999997E-3</v>
      </c>
      <c r="H18749">
        <f t="shared" si="4102"/>
        <v>0</v>
      </c>
      <c r="I18749">
        <f t="shared" si="4110"/>
        <v>0</v>
      </c>
      <c r="J18749">
        <f t="shared" si="4113"/>
        <v>0</v>
      </c>
      <c r="L18749">
        <f t="shared" si="4103"/>
        <v>14722.325124994071</v>
      </c>
      <c r="M18749">
        <f t="shared" si="4114"/>
        <v>3.680581281248518E-3</v>
      </c>
      <c r="N18749">
        <f t="shared" si="4107"/>
        <v>0</v>
      </c>
      <c r="O18749">
        <f t="shared" si="4108"/>
        <v>0</v>
      </c>
      <c r="P18749">
        <f t="shared" si="4109"/>
        <v>0</v>
      </c>
      <c r="Q18749">
        <f t="shared" si="4104"/>
        <v>0.4140625</v>
      </c>
      <c r="R18749">
        <f>Random!A18747</f>
        <v>0.20871236540646931</v>
      </c>
      <c r="T18749">
        <f t="shared" ca="1" si="4105"/>
        <v>2.8126397599656409E-2</v>
      </c>
      <c r="U18749">
        <f t="shared" ca="1" si="4111"/>
        <v>0</v>
      </c>
      <c r="V18749">
        <f t="shared" ca="1" si="4106"/>
        <v>0</v>
      </c>
    </row>
    <row r="18750" spans="6:22" x14ac:dyDescent="0.25">
      <c r="F18750">
        <f t="shared" ref="F18750:F18813" si="4115">F18749+1</f>
        <v>18747</v>
      </c>
      <c r="G18750">
        <f t="shared" si="4112"/>
        <v>4.6867499999999999E-3</v>
      </c>
      <c r="H18750">
        <f t="shared" ref="H18750:H18813" si="4116">IF(AND(0&lt;=F18750, F18750&lt;=$D$10),2*PI()*($D$8+$D$5*G18750/(2*$D$6))*G18750,0)</f>
        <v>0</v>
      </c>
      <c r="I18750">
        <f t="shared" si="4110"/>
        <v>0</v>
      </c>
      <c r="J18750">
        <f t="shared" si="4113"/>
        <v>0</v>
      </c>
      <c r="L18750">
        <f t="shared" ref="L18750:L18813" si="4117">L18749+1</f>
        <v>14723.325124994071</v>
      </c>
      <c r="M18750">
        <f t="shared" si="4114"/>
        <v>3.6808312812485178E-3</v>
      </c>
      <c r="N18750">
        <f t="shared" si="4107"/>
        <v>0</v>
      </c>
      <c r="O18750">
        <f t="shared" si="4108"/>
        <v>0</v>
      </c>
      <c r="P18750">
        <f t="shared" si="4109"/>
        <v>0</v>
      </c>
      <c r="Q18750">
        <f t="shared" ref="Q18750:Q18813" si="4118">ROUND((O18750+$D$13*R18750)*$D$3,0)/($D$3)</f>
        <v>-0.2109375</v>
      </c>
      <c r="R18750">
        <f>Random!A18748</f>
        <v>-0.10470021969242305</v>
      </c>
      <c r="T18750">
        <f t="shared" ref="T18750:T18813" ca="1" si="4119">IF(F18750&lt;$D$10,0,IFERROR(CORREL(OFFSET($J$3,0,0,$D$10,1),OFFSET($Q$3,F18750-$D$10,0,$D$10,1)),0))</f>
        <v>3.0754238997837476E-2</v>
      </c>
      <c r="U18750">
        <f t="shared" ca="1" si="4111"/>
        <v>0</v>
      </c>
      <c r="V18750">
        <f t="shared" ref="V18750:V18813" ca="1" si="4120">U18750*G18750</f>
        <v>0</v>
      </c>
    </row>
    <row r="18751" spans="6:22" x14ac:dyDescent="0.25">
      <c r="F18751">
        <f t="shared" si="4115"/>
        <v>18748</v>
      </c>
      <c r="G18751">
        <f t="shared" si="4112"/>
        <v>4.6870000000000002E-3</v>
      </c>
      <c r="H18751">
        <f t="shared" si="4116"/>
        <v>0</v>
      </c>
      <c r="I18751">
        <f t="shared" si="4110"/>
        <v>0</v>
      </c>
      <c r="J18751">
        <f t="shared" si="4113"/>
        <v>0</v>
      </c>
      <c r="L18751">
        <f t="shared" si="4117"/>
        <v>14724.325124994071</v>
      </c>
      <c r="M18751">
        <f t="shared" si="4114"/>
        <v>3.6810812812485176E-3</v>
      </c>
      <c r="N18751">
        <f t="shared" si="4107"/>
        <v>0</v>
      </c>
      <c r="O18751">
        <f t="shared" si="4108"/>
        <v>0</v>
      </c>
      <c r="P18751">
        <f t="shared" si="4109"/>
        <v>0</v>
      </c>
      <c r="Q18751">
        <f t="shared" si="4118"/>
        <v>-0.359375</v>
      </c>
      <c r="R18751">
        <f>Random!A18749</f>
        <v>-0.18026384387740746</v>
      </c>
      <c r="T18751">
        <f t="shared" ca="1" si="4119"/>
        <v>2.3218493009057341E-2</v>
      </c>
      <c r="U18751">
        <f t="shared" ca="1" si="4111"/>
        <v>0</v>
      </c>
      <c r="V18751">
        <f t="shared" ca="1" si="4120"/>
        <v>0</v>
      </c>
    </row>
    <row r="18752" spans="6:22" x14ac:dyDescent="0.25">
      <c r="F18752">
        <f t="shared" si="4115"/>
        <v>18749</v>
      </c>
      <c r="G18752">
        <f t="shared" si="4112"/>
        <v>4.6872499999999996E-3</v>
      </c>
      <c r="H18752">
        <f t="shared" si="4116"/>
        <v>0</v>
      </c>
      <c r="I18752">
        <f t="shared" si="4110"/>
        <v>0</v>
      </c>
      <c r="J18752">
        <f t="shared" si="4113"/>
        <v>0</v>
      </c>
      <c r="L18752">
        <f t="shared" si="4117"/>
        <v>14725.325124994071</v>
      </c>
      <c r="M18752">
        <f t="shared" si="4114"/>
        <v>3.6813312812485179E-3</v>
      </c>
      <c r="N18752">
        <f t="shared" si="4107"/>
        <v>0</v>
      </c>
      <c r="O18752">
        <f t="shared" si="4108"/>
        <v>0</v>
      </c>
      <c r="P18752">
        <f t="shared" si="4109"/>
        <v>0</v>
      </c>
      <c r="Q18752">
        <f t="shared" si="4118"/>
        <v>0.75</v>
      </c>
      <c r="R18752">
        <f>Random!A18750</f>
        <v>0.37658223125953372</v>
      </c>
      <c r="T18752">
        <f t="shared" ca="1" si="4119"/>
        <v>7.6634785827560739E-3</v>
      </c>
      <c r="U18752">
        <f t="shared" ca="1" si="4111"/>
        <v>0</v>
      </c>
      <c r="V18752">
        <f t="shared" ca="1" si="4120"/>
        <v>0</v>
      </c>
    </row>
    <row r="18753" spans="6:22" x14ac:dyDescent="0.25">
      <c r="F18753">
        <f t="shared" si="4115"/>
        <v>18750</v>
      </c>
      <c r="G18753">
        <f t="shared" si="4112"/>
        <v>4.6874999999999998E-3</v>
      </c>
      <c r="H18753">
        <f t="shared" si="4116"/>
        <v>0</v>
      </c>
      <c r="I18753">
        <f t="shared" si="4110"/>
        <v>0</v>
      </c>
      <c r="J18753">
        <f t="shared" si="4113"/>
        <v>0</v>
      </c>
      <c r="L18753">
        <f t="shared" si="4117"/>
        <v>14726.325124994071</v>
      </c>
      <c r="M18753">
        <f t="shared" si="4114"/>
        <v>3.6815812812485177E-3</v>
      </c>
      <c r="N18753">
        <f t="shared" si="4107"/>
        <v>0</v>
      </c>
      <c r="O18753">
        <f t="shared" si="4108"/>
        <v>0</v>
      </c>
      <c r="P18753">
        <f t="shared" si="4109"/>
        <v>0</v>
      </c>
      <c r="Q18753">
        <f t="shared" si="4118"/>
        <v>0.4921875</v>
      </c>
      <c r="R18753">
        <f>Random!A18751</f>
        <v>0.24713961962740172</v>
      </c>
      <c r="T18753">
        <f t="shared" ca="1" si="4119"/>
        <v>-1.0870243312546955E-2</v>
      </c>
      <c r="U18753">
        <f t="shared" ca="1" si="4111"/>
        <v>0</v>
      </c>
      <c r="V18753">
        <f t="shared" ca="1" si="4120"/>
        <v>0</v>
      </c>
    </row>
    <row r="18754" spans="6:22" x14ac:dyDescent="0.25">
      <c r="F18754">
        <f t="shared" si="4115"/>
        <v>18751</v>
      </c>
      <c r="G18754">
        <f t="shared" si="4112"/>
        <v>4.6877500000000001E-3</v>
      </c>
      <c r="H18754">
        <f t="shared" si="4116"/>
        <v>0</v>
      </c>
      <c r="I18754">
        <f t="shared" si="4110"/>
        <v>0</v>
      </c>
      <c r="J18754">
        <f t="shared" si="4113"/>
        <v>0</v>
      </c>
      <c r="L18754">
        <f t="shared" si="4117"/>
        <v>14727.325124994071</v>
      </c>
      <c r="M18754">
        <f t="shared" si="4114"/>
        <v>3.681831281248518E-3</v>
      </c>
      <c r="N18754">
        <f t="shared" si="4107"/>
        <v>0</v>
      </c>
      <c r="O18754">
        <f t="shared" si="4108"/>
        <v>0</v>
      </c>
      <c r="P18754">
        <f t="shared" si="4109"/>
        <v>0</v>
      </c>
      <c r="Q18754">
        <f t="shared" si="4118"/>
        <v>0.359375</v>
      </c>
      <c r="R18754">
        <f>Random!A18752</f>
        <v>0.17913108901280517</v>
      </c>
      <c r="T18754">
        <f t="shared" ca="1" si="4119"/>
        <v>-2.6207973659757619E-2</v>
      </c>
      <c r="U18754">
        <f t="shared" ca="1" si="4111"/>
        <v>0</v>
      </c>
      <c r="V18754">
        <f t="shared" ca="1" si="4120"/>
        <v>0</v>
      </c>
    </row>
    <row r="18755" spans="6:22" x14ac:dyDescent="0.25">
      <c r="F18755">
        <f t="shared" si="4115"/>
        <v>18752</v>
      </c>
      <c r="G18755">
        <f t="shared" si="4112"/>
        <v>4.6880000000000003E-3</v>
      </c>
      <c r="H18755">
        <f t="shared" si="4116"/>
        <v>0</v>
      </c>
      <c r="I18755">
        <f t="shared" si="4110"/>
        <v>0</v>
      </c>
      <c r="J18755">
        <f t="shared" si="4113"/>
        <v>0</v>
      </c>
      <c r="L18755">
        <f t="shared" si="4117"/>
        <v>14728.325124994071</v>
      </c>
      <c r="M18755">
        <f t="shared" si="4114"/>
        <v>3.6820812812485178E-3</v>
      </c>
      <c r="N18755">
        <f t="shared" si="4107"/>
        <v>0</v>
      </c>
      <c r="O18755">
        <f t="shared" si="4108"/>
        <v>0</v>
      </c>
      <c r="P18755">
        <f t="shared" si="4109"/>
        <v>0</v>
      </c>
      <c r="Q18755">
        <f t="shared" si="4118"/>
        <v>0.8515625</v>
      </c>
      <c r="R18755">
        <f>Random!A18753</f>
        <v>0.4272761135004719</v>
      </c>
      <c r="T18755">
        <f t="shared" ca="1" si="4119"/>
        <v>-3.2759122468704029E-2</v>
      </c>
      <c r="U18755">
        <f t="shared" ca="1" si="4111"/>
        <v>0</v>
      </c>
      <c r="V18755">
        <f t="shared" ca="1" si="4120"/>
        <v>0</v>
      </c>
    </row>
    <row r="18756" spans="6:22" x14ac:dyDescent="0.25">
      <c r="F18756">
        <f t="shared" si="4115"/>
        <v>18753</v>
      </c>
      <c r="G18756">
        <f t="shared" si="4112"/>
        <v>4.6882499999999997E-3</v>
      </c>
      <c r="H18756">
        <f t="shared" si="4116"/>
        <v>0</v>
      </c>
      <c r="I18756">
        <f t="shared" si="4110"/>
        <v>0</v>
      </c>
      <c r="J18756">
        <f t="shared" si="4113"/>
        <v>0</v>
      </c>
      <c r="L18756">
        <f t="shared" si="4117"/>
        <v>14729.325124994071</v>
      </c>
      <c r="M18756">
        <f t="shared" si="4114"/>
        <v>3.682331281248518E-3</v>
      </c>
      <c r="N18756">
        <f t="shared" ref="N18756:N18819" si="4121">IF(AND(0&lt;=M18756,M18756&lt;=$D$6),2*PI()*($D$8+$D$5*M18756/(2*$D$6))*M18756,0)</f>
        <v>0</v>
      </c>
      <c r="O18756">
        <f t="shared" ref="O18756:O18819" si="4122">SIN(N18756)</f>
        <v>0</v>
      </c>
      <c r="P18756">
        <f t="shared" ref="P18756:P18819" si="4123">ROUND(O18756*$D$3,0)/($D$3)</f>
        <v>0</v>
      </c>
      <c r="Q18756">
        <f t="shared" si="4118"/>
        <v>-0.7578125</v>
      </c>
      <c r="R18756">
        <f>Random!A18754</f>
        <v>-0.37969352294183556</v>
      </c>
      <c r="T18756">
        <f t="shared" ca="1" si="4119"/>
        <v>-2.8115564197660949E-2</v>
      </c>
      <c r="U18756">
        <f t="shared" ca="1" si="4111"/>
        <v>0</v>
      </c>
      <c r="V18756">
        <f t="shared" ca="1" si="4120"/>
        <v>0</v>
      </c>
    </row>
    <row r="18757" spans="6:22" x14ac:dyDescent="0.25">
      <c r="F18757">
        <f t="shared" si="4115"/>
        <v>18754</v>
      </c>
      <c r="G18757">
        <f t="shared" si="4112"/>
        <v>4.6885E-3</v>
      </c>
      <c r="H18757">
        <f t="shared" si="4116"/>
        <v>0</v>
      </c>
      <c r="I18757">
        <f t="shared" ref="I18757:I18820" si="4124">SIN(H18757)</f>
        <v>0</v>
      </c>
      <c r="J18757">
        <f t="shared" si="4113"/>
        <v>0</v>
      </c>
      <c r="L18757">
        <f t="shared" si="4117"/>
        <v>14730.325124994071</v>
      </c>
      <c r="M18757">
        <f t="shared" si="4114"/>
        <v>3.6825812812485178E-3</v>
      </c>
      <c r="N18757">
        <f t="shared" si="4121"/>
        <v>0</v>
      </c>
      <c r="O18757">
        <f t="shared" si="4122"/>
        <v>0</v>
      </c>
      <c r="P18757">
        <f t="shared" si="4123"/>
        <v>0</v>
      </c>
      <c r="Q18757">
        <f t="shared" si="4118"/>
        <v>0.59375</v>
      </c>
      <c r="R18757">
        <f>Random!A18755</f>
        <v>0.29583938799814369</v>
      </c>
      <c r="T18757">
        <f t="shared" ca="1" si="4119"/>
        <v>-1.2682075008734115E-2</v>
      </c>
      <c r="U18757">
        <f t="shared" ca="1" si="4111"/>
        <v>0</v>
      </c>
      <c r="V18757">
        <f t="shared" ca="1" si="4120"/>
        <v>0</v>
      </c>
    </row>
    <row r="18758" spans="6:22" x14ac:dyDescent="0.25">
      <c r="F18758">
        <f t="shared" si="4115"/>
        <v>18755</v>
      </c>
      <c r="G18758">
        <f t="shared" si="4112"/>
        <v>4.6887500000000002E-3</v>
      </c>
      <c r="H18758">
        <f t="shared" si="4116"/>
        <v>0</v>
      </c>
      <c r="I18758">
        <f t="shared" si="4124"/>
        <v>0</v>
      </c>
      <c r="J18758">
        <f t="shared" si="4113"/>
        <v>0</v>
      </c>
      <c r="L18758">
        <f t="shared" si="4117"/>
        <v>14731.325124994071</v>
      </c>
      <c r="M18758">
        <f t="shared" si="4114"/>
        <v>3.6828312812485177E-3</v>
      </c>
      <c r="N18758">
        <f t="shared" si="4121"/>
        <v>0</v>
      </c>
      <c r="O18758">
        <f t="shared" si="4122"/>
        <v>0</v>
      </c>
      <c r="P18758">
        <f t="shared" si="4123"/>
        <v>0</v>
      </c>
      <c r="Q18758">
        <f t="shared" si="4118"/>
        <v>-0.3671875</v>
      </c>
      <c r="R18758">
        <f>Random!A18756</f>
        <v>-0.18455993879474919</v>
      </c>
      <c r="T18758">
        <f t="shared" ca="1" si="4119"/>
        <v>6.5831809792162082E-3</v>
      </c>
      <c r="U18758">
        <f t="shared" ca="1" si="4111"/>
        <v>0</v>
      </c>
      <c r="V18758">
        <f t="shared" ca="1" si="4120"/>
        <v>0</v>
      </c>
    </row>
    <row r="18759" spans="6:22" x14ac:dyDescent="0.25">
      <c r="F18759">
        <f t="shared" si="4115"/>
        <v>18756</v>
      </c>
      <c r="G18759">
        <f t="shared" si="4112"/>
        <v>4.6889999999999996E-3</v>
      </c>
      <c r="H18759">
        <f t="shared" si="4116"/>
        <v>0</v>
      </c>
      <c r="I18759">
        <f t="shared" si="4124"/>
        <v>0</v>
      </c>
      <c r="J18759">
        <f t="shared" si="4113"/>
        <v>0</v>
      </c>
      <c r="L18759">
        <f t="shared" si="4117"/>
        <v>14732.325124994071</v>
      </c>
      <c r="M18759">
        <f t="shared" si="4114"/>
        <v>3.6830812812485179E-3</v>
      </c>
      <c r="N18759">
        <f t="shared" si="4121"/>
        <v>0</v>
      </c>
      <c r="O18759">
        <f t="shared" si="4122"/>
        <v>0</v>
      </c>
      <c r="P18759">
        <f t="shared" si="4123"/>
        <v>0</v>
      </c>
      <c r="Q18759">
        <f t="shared" si="4118"/>
        <v>-0.4921875</v>
      </c>
      <c r="R18759">
        <f>Random!A18757</f>
        <v>-0.24652811125699636</v>
      </c>
      <c r="T18759">
        <f t="shared" ca="1" si="4119"/>
        <v>2.4623642766238862E-2</v>
      </c>
      <c r="U18759">
        <f t="shared" ca="1" si="4111"/>
        <v>0</v>
      </c>
      <c r="V18759">
        <f t="shared" ca="1" si="4120"/>
        <v>0</v>
      </c>
    </row>
    <row r="18760" spans="6:22" x14ac:dyDescent="0.25">
      <c r="F18760">
        <f t="shared" si="4115"/>
        <v>18757</v>
      </c>
      <c r="G18760">
        <f t="shared" si="4112"/>
        <v>4.6892499999999998E-3</v>
      </c>
      <c r="H18760">
        <f t="shared" si="4116"/>
        <v>0</v>
      </c>
      <c r="I18760">
        <f t="shared" si="4124"/>
        <v>0</v>
      </c>
      <c r="J18760">
        <f t="shared" si="4113"/>
        <v>0</v>
      </c>
      <c r="L18760">
        <f t="shared" si="4117"/>
        <v>14733.325124994071</v>
      </c>
      <c r="M18760">
        <f t="shared" si="4114"/>
        <v>3.6833312812485177E-3</v>
      </c>
      <c r="N18760">
        <f t="shared" si="4121"/>
        <v>0</v>
      </c>
      <c r="O18760">
        <f t="shared" si="4122"/>
        <v>0</v>
      </c>
      <c r="P18760">
        <f t="shared" si="4123"/>
        <v>0</v>
      </c>
      <c r="Q18760">
        <f t="shared" si="4118"/>
        <v>-0.4375</v>
      </c>
      <c r="R18760">
        <f>Random!A18758</f>
        <v>-0.2193595636845953</v>
      </c>
      <c r="T18760">
        <f t="shared" ca="1" si="4119"/>
        <v>3.492191030986426E-2</v>
      </c>
      <c r="U18760">
        <f t="shared" ca="1" si="4111"/>
        <v>0</v>
      </c>
      <c r="V18760">
        <f t="shared" ca="1" si="4120"/>
        <v>0</v>
      </c>
    </row>
    <row r="18761" spans="6:22" x14ac:dyDescent="0.25">
      <c r="F18761">
        <f t="shared" si="4115"/>
        <v>18758</v>
      </c>
      <c r="G18761">
        <f t="shared" si="4112"/>
        <v>4.6895000000000001E-3</v>
      </c>
      <c r="H18761">
        <f t="shared" si="4116"/>
        <v>0</v>
      </c>
      <c r="I18761">
        <f t="shared" si="4124"/>
        <v>0</v>
      </c>
      <c r="J18761">
        <f t="shared" si="4113"/>
        <v>0</v>
      </c>
      <c r="L18761">
        <f t="shared" si="4117"/>
        <v>14734.325124994071</v>
      </c>
      <c r="M18761">
        <f t="shared" si="4114"/>
        <v>3.683581281248518E-3</v>
      </c>
      <c r="N18761">
        <f t="shared" si="4121"/>
        <v>0</v>
      </c>
      <c r="O18761">
        <f t="shared" si="4122"/>
        <v>0</v>
      </c>
      <c r="P18761">
        <f t="shared" si="4123"/>
        <v>0</v>
      </c>
      <c r="Q18761">
        <f t="shared" si="4118"/>
        <v>-0.3046875</v>
      </c>
      <c r="R18761">
        <f>Random!A18759</f>
        <v>-0.15355072756410837</v>
      </c>
      <c r="T18761">
        <f t="shared" ca="1" si="4119"/>
        <v>3.3015716455238174E-2</v>
      </c>
      <c r="U18761">
        <f t="shared" ca="1" si="4111"/>
        <v>0</v>
      </c>
      <c r="V18761">
        <f t="shared" ca="1" si="4120"/>
        <v>0</v>
      </c>
    </row>
    <row r="18762" spans="6:22" x14ac:dyDescent="0.25">
      <c r="F18762">
        <f t="shared" si="4115"/>
        <v>18759</v>
      </c>
      <c r="G18762">
        <f t="shared" si="4112"/>
        <v>4.6897500000000003E-3</v>
      </c>
      <c r="H18762">
        <f t="shared" si="4116"/>
        <v>0</v>
      </c>
      <c r="I18762">
        <f t="shared" si="4124"/>
        <v>0</v>
      </c>
      <c r="J18762">
        <f t="shared" si="4113"/>
        <v>0</v>
      </c>
      <c r="L18762">
        <f t="shared" si="4117"/>
        <v>14735.325124994071</v>
      </c>
      <c r="M18762">
        <f t="shared" si="4114"/>
        <v>3.6838312812485178E-3</v>
      </c>
      <c r="N18762">
        <f t="shared" si="4121"/>
        <v>0</v>
      </c>
      <c r="O18762">
        <f t="shared" si="4122"/>
        <v>0</v>
      </c>
      <c r="P18762">
        <f t="shared" si="4123"/>
        <v>0</v>
      </c>
      <c r="Q18762">
        <f t="shared" si="4118"/>
        <v>-4.6875E-2</v>
      </c>
      <c r="R18762">
        <f>Random!A18760</f>
        <v>-2.2112032292693984E-2</v>
      </c>
      <c r="T18762">
        <f t="shared" ca="1" si="4119"/>
        <v>1.8689205350111832E-2</v>
      </c>
      <c r="U18762">
        <f t="shared" ca="1" si="4111"/>
        <v>0</v>
      </c>
      <c r="V18762">
        <f t="shared" ca="1" si="4120"/>
        <v>0</v>
      </c>
    </row>
    <row r="18763" spans="6:22" x14ac:dyDescent="0.25">
      <c r="F18763">
        <f t="shared" si="4115"/>
        <v>18760</v>
      </c>
      <c r="G18763">
        <f t="shared" si="4112"/>
        <v>4.6899999999999997E-3</v>
      </c>
      <c r="H18763">
        <f t="shared" si="4116"/>
        <v>0</v>
      </c>
      <c r="I18763">
        <f t="shared" si="4124"/>
        <v>0</v>
      </c>
      <c r="J18763">
        <f t="shared" si="4113"/>
        <v>0</v>
      </c>
      <c r="L18763">
        <f t="shared" si="4117"/>
        <v>14736.325124994071</v>
      </c>
      <c r="M18763">
        <f t="shared" si="4114"/>
        <v>3.684081281248518E-3</v>
      </c>
      <c r="N18763">
        <f t="shared" si="4121"/>
        <v>0</v>
      </c>
      <c r="O18763">
        <f t="shared" si="4122"/>
        <v>0</v>
      </c>
      <c r="P18763">
        <f t="shared" si="4123"/>
        <v>0</v>
      </c>
      <c r="Q18763">
        <f t="shared" si="4118"/>
        <v>0.6796875</v>
      </c>
      <c r="R18763">
        <f>Random!A18761</f>
        <v>0.33927894340537268</v>
      </c>
      <c r="T18763">
        <f t="shared" ca="1" si="4119"/>
        <v>-1.6772694206749518E-3</v>
      </c>
      <c r="U18763">
        <f t="shared" ca="1" si="4111"/>
        <v>0</v>
      </c>
      <c r="V18763">
        <f t="shared" ca="1" si="4120"/>
        <v>0</v>
      </c>
    </row>
    <row r="18764" spans="6:22" x14ac:dyDescent="0.25">
      <c r="F18764">
        <f t="shared" si="4115"/>
        <v>18761</v>
      </c>
      <c r="G18764">
        <f t="shared" si="4112"/>
        <v>4.69025E-3</v>
      </c>
      <c r="H18764">
        <f t="shared" si="4116"/>
        <v>0</v>
      </c>
      <c r="I18764">
        <f t="shared" si="4124"/>
        <v>0</v>
      </c>
      <c r="J18764">
        <f t="shared" si="4113"/>
        <v>0</v>
      </c>
      <c r="L18764">
        <f t="shared" si="4117"/>
        <v>14737.325124994071</v>
      </c>
      <c r="M18764">
        <f t="shared" si="4114"/>
        <v>3.6843312812485179E-3</v>
      </c>
      <c r="N18764">
        <f t="shared" si="4121"/>
        <v>0</v>
      </c>
      <c r="O18764">
        <f t="shared" si="4122"/>
        <v>0</v>
      </c>
      <c r="P18764">
        <f t="shared" si="4123"/>
        <v>0</v>
      </c>
      <c r="Q18764">
        <f t="shared" si="4118"/>
        <v>0.578125</v>
      </c>
      <c r="R18764">
        <f>Random!A18762</f>
        <v>0.28894381881292985</v>
      </c>
      <c r="T18764">
        <f t="shared" ca="1" si="4119"/>
        <v>-2.1792974505973856E-2</v>
      </c>
      <c r="U18764">
        <f t="shared" ca="1" si="4111"/>
        <v>0</v>
      </c>
      <c r="V18764">
        <f t="shared" ca="1" si="4120"/>
        <v>0</v>
      </c>
    </row>
    <row r="18765" spans="6:22" x14ac:dyDescent="0.25">
      <c r="F18765">
        <f t="shared" si="4115"/>
        <v>18762</v>
      </c>
      <c r="G18765">
        <f t="shared" si="4112"/>
        <v>4.6905000000000002E-3</v>
      </c>
      <c r="H18765">
        <f t="shared" si="4116"/>
        <v>0</v>
      </c>
      <c r="I18765">
        <f t="shared" si="4124"/>
        <v>0</v>
      </c>
      <c r="J18765">
        <f t="shared" si="4113"/>
        <v>0</v>
      </c>
      <c r="L18765">
        <f t="shared" si="4117"/>
        <v>14738.325124994071</v>
      </c>
      <c r="M18765">
        <f t="shared" si="4114"/>
        <v>3.6845812812485177E-3</v>
      </c>
      <c r="N18765">
        <f t="shared" si="4121"/>
        <v>0</v>
      </c>
      <c r="O18765">
        <f t="shared" si="4122"/>
        <v>0</v>
      </c>
      <c r="P18765">
        <f t="shared" si="4123"/>
        <v>0</v>
      </c>
      <c r="Q18765">
        <f t="shared" si="4118"/>
        <v>-0.8359375</v>
      </c>
      <c r="R18765">
        <f>Random!A18763</f>
        <v>-0.4197420630424088</v>
      </c>
      <c r="T18765">
        <f t="shared" ca="1" si="4119"/>
        <v>-3.5405807193584306E-2</v>
      </c>
      <c r="U18765">
        <f t="shared" ca="1" si="4111"/>
        <v>0</v>
      </c>
      <c r="V18765">
        <f t="shared" ca="1" si="4120"/>
        <v>0</v>
      </c>
    </row>
    <row r="18766" spans="6:22" x14ac:dyDescent="0.25">
      <c r="F18766">
        <f t="shared" si="4115"/>
        <v>18763</v>
      </c>
      <c r="G18766">
        <f t="shared" si="4112"/>
        <v>4.6907499999999996E-3</v>
      </c>
      <c r="H18766">
        <f t="shared" si="4116"/>
        <v>0</v>
      </c>
      <c r="I18766">
        <f t="shared" si="4124"/>
        <v>0</v>
      </c>
      <c r="J18766">
        <f t="shared" si="4113"/>
        <v>0</v>
      </c>
      <c r="L18766">
        <f t="shared" si="4117"/>
        <v>14739.325124994071</v>
      </c>
      <c r="M18766">
        <f t="shared" si="4114"/>
        <v>3.6848312812485179E-3</v>
      </c>
      <c r="N18766">
        <f t="shared" si="4121"/>
        <v>0</v>
      </c>
      <c r="O18766">
        <f t="shared" si="4122"/>
        <v>0</v>
      </c>
      <c r="P18766">
        <f t="shared" si="4123"/>
        <v>0</v>
      </c>
      <c r="Q18766">
        <f t="shared" si="4118"/>
        <v>0.28125</v>
      </c>
      <c r="R18766">
        <f>Random!A18764</f>
        <v>0.14162439996894483</v>
      </c>
      <c r="T18766">
        <f t="shared" ca="1" si="4119"/>
        <v>-3.5132151398527905E-2</v>
      </c>
      <c r="U18766">
        <f t="shared" ca="1" si="4111"/>
        <v>0</v>
      </c>
      <c r="V18766">
        <f t="shared" ca="1" si="4120"/>
        <v>0</v>
      </c>
    </row>
    <row r="18767" spans="6:22" x14ac:dyDescent="0.25">
      <c r="F18767">
        <f t="shared" si="4115"/>
        <v>18764</v>
      </c>
      <c r="G18767">
        <f t="shared" si="4112"/>
        <v>4.6909999999999999E-3</v>
      </c>
      <c r="H18767">
        <f t="shared" si="4116"/>
        <v>0</v>
      </c>
      <c r="I18767">
        <f t="shared" si="4124"/>
        <v>0</v>
      </c>
      <c r="J18767">
        <f t="shared" si="4113"/>
        <v>0</v>
      </c>
      <c r="L18767">
        <f t="shared" si="4117"/>
        <v>14740.325124994071</v>
      </c>
      <c r="M18767">
        <f t="shared" si="4114"/>
        <v>3.6850812812485177E-3</v>
      </c>
      <c r="N18767">
        <f t="shared" si="4121"/>
        <v>0</v>
      </c>
      <c r="O18767">
        <f t="shared" si="4122"/>
        <v>0</v>
      </c>
      <c r="P18767">
        <f t="shared" si="4123"/>
        <v>0</v>
      </c>
      <c r="Q18767">
        <f t="shared" si="4118"/>
        <v>0.21875</v>
      </c>
      <c r="R18767">
        <f>Random!A18765</f>
        <v>0.11047413082118673</v>
      </c>
      <c r="T18767">
        <f t="shared" ca="1" si="4119"/>
        <v>-2.3256530193705036E-2</v>
      </c>
      <c r="U18767">
        <f t="shared" ca="1" si="4111"/>
        <v>0</v>
      </c>
      <c r="V18767">
        <f t="shared" ca="1" si="4120"/>
        <v>0</v>
      </c>
    </row>
    <row r="18768" spans="6:22" x14ac:dyDescent="0.25">
      <c r="F18768">
        <f t="shared" si="4115"/>
        <v>18765</v>
      </c>
      <c r="G18768">
        <f t="shared" si="4112"/>
        <v>4.6912500000000001E-3</v>
      </c>
      <c r="H18768">
        <f t="shared" si="4116"/>
        <v>0</v>
      </c>
      <c r="I18768">
        <f t="shared" si="4124"/>
        <v>0</v>
      </c>
      <c r="J18768">
        <f t="shared" si="4113"/>
        <v>0</v>
      </c>
      <c r="L18768">
        <f t="shared" si="4117"/>
        <v>14741.325124994071</v>
      </c>
      <c r="M18768">
        <f t="shared" si="4114"/>
        <v>3.685331281248518E-3</v>
      </c>
      <c r="N18768">
        <f t="shared" si="4121"/>
        <v>0</v>
      </c>
      <c r="O18768">
        <f t="shared" si="4122"/>
        <v>0</v>
      </c>
      <c r="P18768">
        <f t="shared" si="4123"/>
        <v>0</v>
      </c>
      <c r="Q18768">
        <f t="shared" si="4118"/>
        <v>-0.703125</v>
      </c>
      <c r="R18768">
        <f>Random!A18766</f>
        <v>-0.35348256962642888</v>
      </c>
      <c r="T18768">
        <f t="shared" ca="1" si="4119"/>
        <v>-4.5218222796903958E-3</v>
      </c>
      <c r="U18768">
        <f t="shared" ca="1" si="4111"/>
        <v>0</v>
      </c>
      <c r="V18768">
        <f t="shared" ca="1" si="4120"/>
        <v>0</v>
      </c>
    </row>
    <row r="18769" spans="6:22" x14ac:dyDescent="0.25">
      <c r="F18769">
        <f t="shared" si="4115"/>
        <v>18766</v>
      </c>
      <c r="G18769">
        <f t="shared" si="4112"/>
        <v>4.6915000000000004E-3</v>
      </c>
      <c r="H18769">
        <f t="shared" si="4116"/>
        <v>0</v>
      </c>
      <c r="I18769">
        <f t="shared" si="4124"/>
        <v>0</v>
      </c>
      <c r="J18769">
        <f t="shared" si="4113"/>
        <v>0</v>
      </c>
      <c r="L18769">
        <f t="shared" si="4117"/>
        <v>14742.325124994071</v>
      </c>
      <c r="M18769">
        <f t="shared" si="4114"/>
        <v>3.6855812812485178E-3</v>
      </c>
      <c r="N18769">
        <f t="shared" si="4121"/>
        <v>0</v>
      </c>
      <c r="O18769">
        <f t="shared" si="4122"/>
        <v>0</v>
      </c>
      <c r="P18769">
        <f t="shared" si="4123"/>
        <v>0</v>
      </c>
      <c r="Q18769">
        <f t="shared" si="4118"/>
        <v>7.03125E-2</v>
      </c>
      <c r="R18769">
        <f>Random!A18767</f>
        <v>3.47791608939092E-2</v>
      </c>
      <c r="T18769">
        <f t="shared" ca="1" si="4119"/>
        <v>1.680234801173857E-2</v>
      </c>
      <c r="U18769">
        <f t="shared" ca="1" si="4111"/>
        <v>0</v>
      </c>
      <c r="V18769">
        <f t="shared" ca="1" si="4120"/>
        <v>0</v>
      </c>
    </row>
    <row r="18770" spans="6:22" x14ac:dyDescent="0.25">
      <c r="F18770">
        <f t="shared" si="4115"/>
        <v>18767</v>
      </c>
      <c r="G18770">
        <f t="shared" si="4112"/>
        <v>4.6917499999999997E-3</v>
      </c>
      <c r="H18770">
        <f t="shared" si="4116"/>
        <v>0</v>
      </c>
      <c r="I18770">
        <f t="shared" si="4124"/>
        <v>0</v>
      </c>
      <c r="J18770">
        <f t="shared" si="4113"/>
        <v>0</v>
      </c>
      <c r="L18770">
        <f t="shared" si="4117"/>
        <v>14743.325124994071</v>
      </c>
      <c r="M18770">
        <f t="shared" si="4114"/>
        <v>3.6858312812485176E-3</v>
      </c>
      <c r="N18770">
        <f t="shared" si="4121"/>
        <v>0</v>
      </c>
      <c r="O18770">
        <f t="shared" si="4122"/>
        <v>0</v>
      </c>
      <c r="P18770">
        <f t="shared" si="4123"/>
        <v>0</v>
      </c>
      <c r="Q18770">
        <f t="shared" si="4118"/>
        <v>0.296875</v>
      </c>
      <c r="R18770">
        <f>Random!A18768</f>
        <v>0.14667033175212618</v>
      </c>
      <c r="T18770">
        <f t="shared" ca="1" si="4119"/>
        <v>3.1090087696657685E-2</v>
      </c>
      <c r="U18770">
        <f t="shared" ca="1" si="4111"/>
        <v>0</v>
      </c>
      <c r="V18770">
        <f t="shared" ca="1" si="4120"/>
        <v>0</v>
      </c>
    </row>
    <row r="18771" spans="6:22" x14ac:dyDescent="0.25">
      <c r="F18771">
        <f t="shared" si="4115"/>
        <v>18768</v>
      </c>
      <c r="G18771">
        <f t="shared" si="4112"/>
        <v>4.692E-3</v>
      </c>
      <c r="H18771">
        <f t="shared" si="4116"/>
        <v>0</v>
      </c>
      <c r="I18771">
        <f t="shared" si="4124"/>
        <v>0</v>
      </c>
      <c r="J18771">
        <f t="shared" si="4113"/>
        <v>0</v>
      </c>
      <c r="L18771">
        <f t="shared" si="4117"/>
        <v>14744.325124994071</v>
      </c>
      <c r="M18771">
        <f t="shared" si="4114"/>
        <v>3.6860812812485179E-3</v>
      </c>
      <c r="N18771">
        <f t="shared" si="4121"/>
        <v>0</v>
      </c>
      <c r="O18771">
        <f t="shared" si="4122"/>
        <v>0</v>
      </c>
      <c r="P18771">
        <f t="shared" si="4123"/>
        <v>0</v>
      </c>
      <c r="Q18771">
        <f t="shared" si="4118"/>
        <v>0.75</v>
      </c>
      <c r="R18771">
        <f>Random!A18769</f>
        <v>0.37541514250887653</v>
      </c>
      <c r="T18771">
        <f t="shared" ca="1" si="4119"/>
        <v>3.4111311557788147E-2</v>
      </c>
      <c r="U18771">
        <f t="shared" ref="U18771:U18834" ca="1" si="4125">IF(T18771&gt;$D$14,T18771,0)</f>
        <v>0</v>
      </c>
      <c r="V18771">
        <f t="shared" ca="1" si="4120"/>
        <v>0</v>
      </c>
    </row>
    <row r="18772" spans="6:22" x14ac:dyDescent="0.25">
      <c r="F18772">
        <f t="shared" si="4115"/>
        <v>18769</v>
      </c>
      <c r="G18772">
        <f t="shared" si="4112"/>
        <v>4.6922500000000002E-3</v>
      </c>
      <c r="H18772">
        <f t="shared" si="4116"/>
        <v>0</v>
      </c>
      <c r="I18772">
        <f t="shared" si="4124"/>
        <v>0</v>
      </c>
      <c r="J18772">
        <f t="shared" si="4113"/>
        <v>0</v>
      </c>
      <c r="L18772">
        <f t="shared" si="4117"/>
        <v>14745.325124994071</v>
      </c>
      <c r="M18772">
        <f t="shared" si="4114"/>
        <v>3.6863312812485177E-3</v>
      </c>
      <c r="N18772">
        <f t="shared" si="4121"/>
        <v>0</v>
      </c>
      <c r="O18772">
        <f t="shared" si="4122"/>
        <v>0</v>
      </c>
      <c r="P18772">
        <f t="shared" si="4123"/>
        <v>0</v>
      </c>
      <c r="Q18772">
        <f t="shared" si="4118"/>
        <v>0.9765625</v>
      </c>
      <c r="R18772">
        <f>Random!A18770</f>
        <v>0.4887029565958726</v>
      </c>
      <c r="T18772">
        <f t="shared" ca="1" si="4119"/>
        <v>2.3715651408041171E-2</v>
      </c>
      <c r="U18772">
        <f t="shared" ca="1" si="4125"/>
        <v>0</v>
      </c>
      <c r="V18772">
        <f t="shared" ca="1" si="4120"/>
        <v>0</v>
      </c>
    </row>
    <row r="18773" spans="6:22" x14ac:dyDescent="0.25">
      <c r="F18773">
        <f t="shared" si="4115"/>
        <v>18770</v>
      </c>
      <c r="G18773">
        <f t="shared" si="4112"/>
        <v>4.6924999999999996E-3</v>
      </c>
      <c r="H18773">
        <f t="shared" si="4116"/>
        <v>0</v>
      </c>
      <c r="I18773">
        <f t="shared" si="4124"/>
        <v>0</v>
      </c>
      <c r="J18773">
        <f t="shared" si="4113"/>
        <v>0</v>
      </c>
      <c r="L18773">
        <f t="shared" si="4117"/>
        <v>14746.325124994071</v>
      </c>
      <c r="M18773">
        <f t="shared" si="4114"/>
        <v>3.6865812812485179E-3</v>
      </c>
      <c r="N18773">
        <f t="shared" si="4121"/>
        <v>0</v>
      </c>
      <c r="O18773">
        <f t="shared" si="4122"/>
        <v>0</v>
      </c>
      <c r="P18773">
        <f t="shared" si="4123"/>
        <v>0</v>
      </c>
      <c r="Q18773">
        <f t="shared" si="4118"/>
        <v>0.4296875</v>
      </c>
      <c r="R18773">
        <f>Random!A18771</f>
        <v>0.21638638530409693</v>
      </c>
      <c r="T18773">
        <f t="shared" ca="1" si="4119"/>
        <v>4.57425481514103E-3</v>
      </c>
      <c r="U18773">
        <f t="shared" ca="1" si="4125"/>
        <v>0</v>
      </c>
      <c r="V18773">
        <f t="shared" ca="1" si="4120"/>
        <v>0</v>
      </c>
    </row>
    <row r="18774" spans="6:22" x14ac:dyDescent="0.25">
      <c r="F18774">
        <f t="shared" si="4115"/>
        <v>18771</v>
      </c>
      <c r="G18774">
        <f t="shared" si="4112"/>
        <v>4.6927499999999999E-3</v>
      </c>
      <c r="H18774">
        <f t="shared" si="4116"/>
        <v>0</v>
      </c>
      <c r="I18774">
        <f t="shared" si="4124"/>
        <v>0</v>
      </c>
      <c r="J18774">
        <f t="shared" si="4113"/>
        <v>0</v>
      </c>
      <c r="L18774">
        <f t="shared" si="4117"/>
        <v>14747.325124994071</v>
      </c>
      <c r="M18774">
        <f t="shared" si="4114"/>
        <v>3.6868312812485178E-3</v>
      </c>
      <c r="N18774">
        <f t="shared" si="4121"/>
        <v>0</v>
      </c>
      <c r="O18774">
        <f t="shared" si="4122"/>
        <v>0</v>
      </c>
      <c r="P18774">
        <f t="shared" si="4123"/>
        <v>0</v>
      </c>
      <c r="Q18774">
        <f t="shared" si="4118"/>
        <v>-1</v>
      </c>
      <c r="R18774">
        <f>Random!A18772</f>
        <v>-0.49990335318583801</v>
      </c>
      <c r="T18774">
        <f t="shared" ca="1" si="4119"/>
        <v>-1.5357689944949586E-2</v>
      </c>
      <c r="U18774">
        <f t="shared" ca="1" si="4125"/>
        <v>0</v>
      </c>
      <c r="V18774">
        <f t="shared" ca="1" si="4120"/>
        <v>0</v>
      </c>
    </row>
    <row r="18775" spans="6:22" x14ac:dyDescent="0.25">
      <c r="F18775">
        <f t="shared" si="4115"/>
        <v>18772</v>
      </c>
      <c r="G18775">
        <f t="shared" si="4112"/>
        <v>4.6930000000000001E-3</v>
      </c>
      <c r="H18775">
        <f t="shared" si="4116"/>
        <v>0</v>
      </c>
      <c r="I18775">
        <f t="shared" si="4124"/>
        <v>0</v>
      </c>
      <c r="J18775">
        <f t="shared" si="4113"/>
        <v>0</v>
      </c>
      <c r="L18775">
        <f t="shared" si="4117"/>
        <v>14748.325124994071</v>
      </c>
      <c r="M18775">
        <f t="shared" si="4114"/>
        <v>3.687081281248518E-3</v>
      </c>
      <c r="N18775">
        <f t="shared" si="4121"/>
        <v>0</v>
      </c>
      <c r="O18775">
        <f t="shared" si="4122"/>
        <v>0</v>
      </c>
      <c r="P18775">
        <f t="shared" si="4123"/>
        <v>0</v>
      </c>
      <c r="Q18775">
        <f t="shared" si="4118"/>
        <v>-0.265625</v>
      </c>
      <c r="R18775">
        <f>Random!A18773</f>
        <v>-0.13087534402513112</v>
      </c>
      <c r="T18775">
        <f t="shared" ca="1" si="4119"/>
        <v>-2.7846451144337949E-2</v>
      </c>
      <c r="U18775">
        <f t="shared" ca="1" si="4125"/>
        <v>0</v>
      </c>
      <c r="V18775">
        <f t="shared" ca="1" si="4120"/>
        <v>0</v>
      </c>
    </row>
    <row r="18776" spans="6:22" x14ac:dyDescent="0.25">
      <c r="F18776">
        <f t="shared" si="4115"/>
        <v>18773</v>
      </c>
      <c r="G18776">
        <f t="shared" si="4112"/>
        <v>4.6932500000000004E-3</v>
      </c>
      <c r="H18776">
        <f t="shared" si="4116"/>
        <v>0</v>
      </c>
      <c r="I18776">
        <f t="shared" si="4124"/>
        <v>0</v>
      </c>
      <c r="J18776">
        <f t="shared" si="4113"/>
        <v>0</v>
      </c>
      <c r="L18776">
        <f t="shared" si="4117"/>
        <v>14749.325124994071</v>
      </c>
      <c r="M18776">
        <f t="shared" si="4114"/>
        <v>3.6873312812485178E-3</v>
      </c>
      <c r="N18776">
        <f t="shared" si="4121"/>
        <v>0</v>
      </c>
      <c r="O18776">
        <f t="shared" si="4122"/>
        <v>0</v>
      </c>
      <c r="P18776">
        <f t="shared" si="4123"/>
        <v>0</v>
      </c>
      <c r="Q18776">
        <f t="shared" si="4118"/>
        <v>-0.109375</v>
      </c>
      <c r="R18776">
        <f>Random!A18774</f>
        <v>-5.4801281062542895E-2</v>
      </c>
      <c r="T18776">
        <f t="shared" ca="1" si="4119"/>
        <v>-2.9734004518122081E-2</v>
      </c>
      <c r="U18776">
        <f t="shared" ca="1" si="4125"/>
        <v>0</v>
      </c>
      <c r="V18776">
        <f t="shared" ca="1" si="4120"/>
        <v>0</v>
      </c>
    </row>
    <row r="18777" spans="6:22" x14ac:dyDescent="0.25">
      <c r="F18777">
        <f t="shared" si="4115"/>
        <v>18774</v>
      </c>
      <c r="G18777">
        <f t="shared" si="4112"/>
        <v>4.6934999999999998E-3</v>
      </c>
      <c r="H18777">
        <f t="shared" si="4116"/>
        <v>0</v>
      </c>
      <c r="I18777">
        <f t="shared" si="4124"/>
        <v>0</v>
      </c>
      <c r="J18777">
        <f t="shared" si="4113"/>
        <v>0</v>
      </c>
      <c r="L18777">
        <f t="shared" si="4117"/>
        <v>14750.325124994071</v>
      </c>
      <c r="M18777">
        <f t="shared" si="4114"/>
        <v>3.6875812812485176E-3</v>
      </c>
      <c r="N18777">
        <f t="shared" si="4121"/>
        <v>0</v>
      </c>
      <c r="O18777">
        <f t="shared" si="4122"/>
        <v>0</v>
      </c>
      <c r="P18777">
        <f t="shared" si="4123"/>
        <v>0</v>
      </c>
      <c r="Q18777">
        <f t="shared" si="4118"/>
        <v>0.8828125</v>
      </c>
      <c r="R18777">
        <f>Random!A18775</f>
        <v>0.44157752376961534</v>
      </c>
      <c r="T18777">
        <f t="shared" ca="1" si="4119"/>
        <v>-2.1035907871275253E-2</v>
      </c>
      <c r="U18777">
        <f t="shared" ca="1" si="4125"/>
        <v>0</v>
      </c>
      <c r="V18777">
        <f t="shared" ca="1" si="4120"/>
        <v>0</v>
      </c>
    </row>
    <row r="18778" spans="6:22" x14ac:dyDescent="0.25">
      <c r="F18778">
        <f t="shared" si="4115"/>
        <v>18775</v>
      </c>
      <c r="G18778">
        <f t="shared" si="4112"/>
        <v>4.69375E-3</v>
      </c>
      <c r="H18778">
        <f t="shared" si="4116"/>
        <v>0</v>
      </c>
      <c r="I18778">
        <f t="shared" si="4124"/>
        <v>0</v>
      </c>
      <c r="J18778">
        <f t="shared" si="4113"/>
        <v>0</v>
      </c>
      <c r="L18778">
        <f t="shared" si="4117"/>
        <v>14751.325124994071</v>
      </c>
      <c r="M18778">
        <f t="shared" si="4114"/>
        <v>3.6878312812485179E-3</v>
      </c>
      <c r="N18778">
        <f t="shared" si="4121"/>
        <v>0</v>
      </c>
      <c r="O18778">
        <f t="shared" si="4122"/>
        <v>0</v>
      </c>
      <c r="P18778">
        <f t="shared" si="4123"/>
        <v>0</v>
      </c>
      <c r="Q18778">
        <f t="shared" si="4118"/>
        <v>0.65625</v>
      </c>
      <c r="R18778">
        <f>Random!A18776</f>
        <v>0.32896511467021561</v>
      </c>
      <c r="T18778">
        <f t="shared" ca="1" si="4119"/>
        <v>-6.2920615340475335E-3</v>
      </c>
      <c r="U18778">
        <f t="shared" ca="1" si="4125"/>
        <v>0</v>
      </c>
      <c r="V18778">
        <f t="shared" ca="1" si="4120"/>
        <v>0</v>
      </c>
    </row>
    <row r="18779" spans="6:22" x14ac:dyDescent="0.25">
      <c r="F18779">
        <f t="shared" si="4115"/>
        <v>18776</v>
      </c>
      <c r="G18779">
        <f t="shared" ref="G18779:G18842" si="4126">F18779/$D$2</f>
        <v>4.6940000000000003E-3</v>
      </c>
      <c r="H18779">
        <f t="shared" si="4116"/>
        <v>0</v>
      </c>
      <c r="I18779">
        <f t="shared" si="4124"/>
        <v>0</v>
      </c>
      <c r="J18779">
        <f t="shared" ref="J18779:J18842" si="4127">ROUND(I18779*$D$3,0)/$D$3</f>
        <v>0</v>
      </c>
      <c r="L18779">
        <f t="shared" si="4117"/>
        <v>14752.325124994071</v>
      </c>
      <c r="M18779">
        <f t="shared" ref="M18779:M18842" si="4128">L18779/$D$2</f>
        <v>3.6880812812485177E-3</v>
      </c>
      <c r="N18779">
        <f t="shared" si="4121"/>
        <v>0</v>
      </c>
      <c r="O18779">
        <f t="shared" si="4122"/>
        <v>0</v>
      </c>
      <c r="P18779">
        <f t="shared" si="4123"/>
        <v>0</v>
      </c>
      <c r="Q18779">
        <f t="shared" si="4118"/>
        <v>0.1875</v>
      </c>
      <c r="R18779">
        <f>Random!A18777</f>
        <v>9.4187592861717517E-2</v>
      </c>
      <c r="T18779">
        <f t="shared" ca="1" si="4119"/>
        <v>9.6204649142296941E-3</v>
      </c>
      <c r="U18779">
        <f t="shared" ca="1" si="4125"/>
        <v>0</v>
      </c>
      <c r="V18779">
        <f t="shared" ca="1" si="4120"/>
        <v>0</v>
      </c>
    </row>
    <row r="18780" spans="6:22" x14ac:dyDescent="0.25">
      <c r="F18780">
        <f t="shared" si="4115"/>
        <v>18777</v>
      </c>
      <c r="G18780">
        <f t="shared" si="4126"/>
        <v>4.6942499999999996E-3</v>
      </c>
      <c r="H18780">
        <f t="shared" si="4116"/>
        <v>0</v>
      </c>
      <c r="I18780">
        <f t="shared" si="4124"/>
        <v>0</v>
      </c>
      <c r="J18780">
        <f t="shared" si="4127"/>
        <v>0</v>
      </c>
      <c r="L18780">
        <f t="shared" si="4117"/>
        <v>14753.325124994071</v>
      </c>
      <c r="M18780">
        <f t="shared" si="4128"/>
        <v>3.688331281248518E-3</v>
      </c>
      <c r="N18780">
        <f t="shared" si="4121"/>
        <v>0</v>
      </c>
      <c r="O18780">
        <f t="shared" si="4122"/>
        <v>0</v>
      </c>
      <c r="P18780">
        <f t="shared" si="4123"/>
        <v>0</v>
      </c>
      <c r="Q18780">
        <f t="shared" si="4118"/>
        <v>-0.4296875</v>
      </c>
      <c r="R18780">
        <f>Random!A18778</f>
        <v>-0.21652669084380793</v>
      </c>
      <c r="T18780">
        <f t="shared" ca="1" si="4119"/>
        <v>2.1477905007546629E-2</v>
      </c>
      <c r="U18780">
        <f t="shared" ca="1" si="4125"/>
        <v>0</v>
      </c>
      <c r="V18780">
        <f t="shared" ca="1" si="4120"/>
        <v>0</v>
      </c>
    </row>
    <row r="18781" spans="6:22" x14ac:dyDescent="0.25">
      <c r="F18781">
        <f t="shared" si="4115"/>
        <v>18778</v>
      </c>
      <c r="G18781">
        <f t="shared" si="4126"/>
        <v>4.6944999999999999E-3</v>
      </c>
      <c r="H18781">
        <f t="shared" si="4116"/>
        <v>0</v>
      </c>
      <c r="I18781">
        <f t="shared" si="4124"/>
        <v>0</v>
      </c>
      <c r="J18781">
        <f t="shared" si="4127"/>
        <v>0</v>
      </c>
      <c r="L18781">
        <f t="shared" si="4117"/>
        <v>14754.325124994071</v>
      </c>
      <c r="M18781">
        <f t="shared" si="4128"/>
        <v>3.6885812812485178E-3</v>
      </c>
      <c r="N18781">
        <f t="shared" si="4121"/>
        <v>0</v>
      </c>
      <c r="O18781">
        <f t="shared" si="4122"/>
        <v>0</v>
      </c>
      <c r="P18781">
        <f t="shared" si="4123"/>
        <v>0</v>
      </c>
      <c r="Q18781">
        <f t="shared" si="4118"/>
        <v>-0.2265625</v>
      </c>
      <c r="R18781">
        <f>Random!A18779</f>
        <v>-0.11239601933625154</v>
      </c>
      <c r="T18781">
        <f t="shared" ca="1" si="4119"/>
        <v>2.5288452960329035E-2</v>
      </c>
      <c r="U18781">
        <f t="shared" ca="1" si="4125"/>
        <v>0</v>
      </c>
      <c r="V18781">
        <f t="shared" ca="1" si="4120"/>
        <v>0</v>
      </c>
    </row>
    <row r="18782" spans="6:22" x14ac:dyDescent="0.25">
      <c r="F18782">
        <f t="shared" si="4115"/>
        <v>18779</v>
      </c>
      <c r="G18782">
        <f t="shared" si="4126"/>
        <v>4.6947500000000001E-3</v>
      </c>
      <c r="H18782">
        <f t="shared" si="4116"/>
        <v>0</v>
      </c>
      <c r="I18782">
        <f t="shared" si="4124"/>
        <v>0</v>
      </c>
      <c r="J18782">
        <f t="shared" si="4127"/>
        <v>0</v>
      </c>
      <c r="L18782">
        <f t="shared" si="4117"/>
        <v>14755.325124994071</v>
      </c>
      <c r="M18782">
        <f t="shared" si="4128"/>
        <v>3.688831281248518E-3</v>
      </c>
      <c r="N18782">
        <f t="shared" si="4121"/>
        <v>0</v>
      </c>
      <c r="O18782">
        <f t="shared" si="4122"/>
        <v>0</v>
      </c>
      <c r="P18782">
        <f t="shared" si="4123"/>
        <v>0</v>
      </c>
      <c r="Q18782">
        <f t="shared" si="4118"/>
        <v>0.1640625</v>
      </c>
      <c r="R18782">
        <f>Random!A18780</f>
        <v>8.132395060422748E-2</v>
      </c>
      <c r="T18782">
        <f t="shared" ca="1" si="4119"/>
        <v>2.0306804842981741E-2</v>
      </c>
      <c r="U18782">
        <f t="shared" ca="1" si="4125"/>
        <v>0</v>
      </c>
      <c r="V18782">
        <f t="shared" ca="1" si="4120"/>
        <v>0</v>
      </c>
    </row>
    <row r="18783" spans="6:22" x14ac:dyDescent="0.25">
      <c r="F18783">
        <f t="shared" si="4115"/>
        <v>18780</v>
      </c>
      <c r="G18783">
        <f t="shared" si="4126"/>
        <v>4.6950000000000004E-3</v>
      </c>
      <c r="H18783">
        <f t="shared" si="4116"/>
        <v>0</v>
      </c>
      <c r="I18783">
        <f t="shared" si="4124"/>
        <v>0</v>
      </c>
      <c r="J18783">
        <f t="shared" si="4127"/>
        <v>0</v>
      </c>
      <c r="L18783">
        <f t="shared" si="4117"/>
        <v>14756.325124994071</v>
      </c>
      <c r="M18783">
        <f t="shared" si="4128"/>
        <v>3.6890812812485178E-3</v>
      </c>
      <c r="N18783">
        <f t="shared" si="4121"/>
        <v>0</v>
      </c>
      <c r="O18783">
        <f t="shared" si="4122"/>
        <v>0</v>
      </c>
      <c r="P18783">
        <f t="shared" si="4123"/>
        <v>0</v>
      </c>
      <c r="Q18783">
        <f t="shared" si="4118"/>
        <v>-0.828125</v>
      </c>
      <c r="R18783">
        <f>Random!A18781</f>
        <v>-0.41320534673276721</v>
      </c>
      <c r="T18783">
        <f t="shared" ca="1" si="4119"/>
        <v>6.9770426571915548E-3</v>
      </c>
      <c r="U18783">
        <f t="shared" ca="1" si="4125"/>
        <v>0</v>
      </c>
      <c r="V18783">
        <f t="shared" ca="1" si="4120"/>
        <v>0</v>
      </c>
    </row>
    <row r="18784" spans="6:22" x14ac:dyDescent="0.25">
      <c r="F18784">
        <f t="shared" si="4115"/>
        <v>18781</v>
      </c>
      <c r="G18784">
        <f t="shared" si="4126"/>
        <v>4.6952499999999998E-3</v>
      </c>
      <c r="H18784">
        <f t="shared" si="4116"/>
        <v>0</v>
      </c>
      <c r="I18784">
        <f t="shared" si="4124"/>
        <v>0</v>
      </c>
      <c r="J18784">
        <f t="shared" si="4127"/>
        <v>0</v>
      </c>
      <c r="L18784">
        <f t="shared" si="4117"/>
        <v>14757.325124994071</v>
      </c>
      <c r="M18784">
        <f t="shared" si="4128"/>
        <v>3.6893312812485177E-3</v>
      </c>
      <c r="N18784">
        <f t="shared" si="4121"/>
        <v>0</v>
      </c>
      <c r="O18784">
        <f t="shared" si="4122"/>
        <v>0</v>
      </c>
      <c r="P18784">
        <f t="shared" si="4123"/>
        <v>0</v>
      </c>
      <c r="Q18784">
        <f t="shared" si="4118"/>
        <v>-0.3828125</v>
      </c>
      <c r="R18784">
        <f>Random!A18782</f>
        <v>-0.18966106621938672</v>
      </c>
      <c r="T18784">
        <f t="shared" ca="1" si="4119"/>
        <v>-8.188962268027157E-3</v>
      </c>
      <c r="U18784">
        <f t="shared" ca="1" si="4125"/>
        <v>0</v>
      </c>
      <c r="V18784">
        <f t="shared" ca="1" si="4120"/>
        <v>0</v>
      </c>
    </row>
    <row r="18785" spans="6:22" x14ac:dyDescent="0.25">
      <c r="F18785">
        <f t="shared" si="4115"/>
        <v>18782</v>
      </c>
      <c r="G18785">
        <f t="shared" si="4126"/>
        <v>4.6955E-3</v>
      </c>
      <c r="H18785">
        <f t="shared" si="4116"/>
        <v>0</v>
      </c>
      <c r="I18785">
        <f t="shared" si="4124"/>
        <v>0</v>
      </c>
      <c r="J18785">
        <f t="shared" si="4127"/>
        <v>0</v>
      </c>
      <c r="L18785">
        <f t="shared" si="4117"/>
        <v>14758.325124994071</v>
      </c>
      <c r="M18785">
        <f t="shared" si="4128"/>
        <v>3.6895812812485179E-3</v>
      </c>
      <c r="N18785">
        <f t="shared" si="4121"/>
        <v>0</v>
      </c>
      <c r="O18785">
        <f t="shared" si="4122"/>
        <v>0</v>
      </c>
      <c r="P18785">
        <f t="shared" si="4123"/>
        <v>0</v>
      </c>
      <c r="Q18785">
        <f t="shared" si="4118"/>
        <v>-0.765625</v>
      </c>
      <c r="R18785">
        <f>Random!A18783</f>
        <v>-0.38180026189936966</v>
      </c>
      <c r="T18785">
        <f t="shared" ca="1" si="4119"/>
        <v>-1.8681049824627548E-2</v>
      </c>
      <c r="U18785">
        <f t="shared" ca="1" si="4125"/>
        <v>0</v>
      </c>
      <c r="V18785">
        <f t="shared" ca="1" si="4120"/>
        <v>0</v>
      </c>
    </row>
    <row r="18786" spans="6:22" x14ac:dyDescent="0.25">
      <c r="F18786">
        <f t="shared" si="4115"/>
        <v>18783</v>
      </c>
      <c r="G18786">
        <f t="shared" si="4126"/>
        <v>4.6957500000000003E-3</v>
      </c>
      <c r="H18786">
        <f t="shared" si="4116"/>
        <v>0</v>
      </c>
      <c r="I18786">
        <f t="shared" si="4124"/>
        <v>0</v>
      </c>
      <c r="J18786">
        <f t="shared" si="4127"/>
        <v>0</v>
      </c>
      <c r="L18786">
        <f t="shared" si="4117"/>
        <v>14759.325124994071</v>
      </c>
      <c r="M18786">
        <f t="shared" si="4128"/>
        <v>3.6898312812485177E-3</v>
      </c>
      <c r="N18786">
        <f t="shared" si="4121"/>
        <v>0</v>
      </c>
      <c r="O18786">
        <f t="shared" si="4122"/>
        <v>0</v>
      </c>
      <c r="P18786">
        <f t="shared" si="4123"/>
        <v>0</v>
      </c>
      <c r="Q18786">
        <f t="shared" si="4118"/>
        <v>-7.8125E-3</v>
      </c>
      <c r="R18786">
        <f>Random!A18784</f>
        <v>-5.000640883213503E-3</v>
      </c>
      <c r="T18786">
        <f t="shared" ca="1" si="4119"/>
        <v>-2.2441365645062775E-2</v>
      </c>
      <c r="U18786">
        <f t="shared" ca="1" si="4125"/>
        <v>0</v>
      </c>
      <c r="V18786">
        <f t="shared" ca="1" si="4120"/>
        <v>0</v>
      </c>
    </row>
    <row r="18787" spans="6:22" x14ac:dyDescent="0.25">
      <c r="F18787">
        <f t="shared" si="4115"/>
        <v>18784</v>
      </c>
      <c r="G18787">
        <f t="shared" si="4126"/>
        <v>4.6959999999999997E-3</v>
      </c>
      <c r="H18787">
        <f t="shared" si="4116"/>
        <v>0</v>
      </c>
      <c r="I18787">
        <f t="shared" si="4124"/>
        <v>0</v>
      </c>
      <c r="J18787">
        <f t="shared" si="4127"/>
        <v>0</v>
      </c>
      <c r="L18787">
        <f t="shared" si="4117"/>
        <v>14760.325124994071</v>
      </c>
      <c r="M18787">
        <f t="shared" si="4128"/>
        <v>3.690081281248518E-3</v>
      </c>
      <c r="N18787">
        <f t="shared" si="4121"/>
        <v>0</v>
      </c>
      <c r="O18787">
        <f t="shared" si="4122"/>
        <v>0</v>
      </c>
      <c r="P18787">
        <f t="shared" si="4123"/>
        <v>0</v>
      </c>
      <c r="Q18787">
        <f t="shared" si="4118"/>
        <v>3.125E-2</v>
      </c>
      <c r="R18787">
        <f>Random!A18785</f>
        <v>1.3770914765278697E-2</v>
      </c>
      <c r="T18787">
        <f t="shared" ca="1" si="4119"/>
        <v>-1.7420112944674781E-2</v>
      </c>
      <c r="U18787">
        <f t="shared" ca="1" si="4125"/>
        <v>0</v>
      </c>
      <c r="V18787">
        <f t="shared" ca="1" si="4120"/>
        <v>0</v>
      </c>
    </row>
    <row r="18788" spans="6:22" x14ac:dyDescent="0.25">
      <c r="F18788">
        <f t="shared" si="4115"/>
        <v>18785</v>
      </c>
      <c r="G18788">
        <f t="shared" si="4126"/>
        <v>4.6962499999999999E-3</v>
      </c>
      <c r="H18788">
        <f t="shared" si="4116"/>
        <v>0</v>
      </c>
      <c r="I18788">
        <f t="shared" si="4124"/>
        <v>0</v>
      </c>
      <c r="J18788">
        <f t="shared" si="4127"/>
        <v>0</v>
      </c>
      <c r="L18788">
        <f t="shared" si="4117"/>
        <v>14761.325124994071</v>
      </c>
      <c r="M18788">
        <f t="shared" si="4128"/>
        <v>3.6903312812485178E-3</v>
      </c>
      <c r="N18788">
        <f t="shared" si="4121"/>
        <v>0</v>
      </c>
      <c r="O18788">
        <f t="shared" si="4122"/>
        <v>0</v>
      </c>
      <c r="P18788">
        <f t="shared" si="4123"/>
        <v>0</v>
      </c>
      <c r="Q18788">
        <f t="shared" si="4118"/>
        <v>0.6328125</v>
      </c>
      <c r="R18788">
        <f>Random!A18786</f>
        <v>0.31458160243360112</v>
      </c>
      <c r="T18788">
        <f t="shared" ca="1" si="4119"/>
        <v>-5.9837284524125326E-3</v>
      </c>
      <c r="U18788">
        <f t="shared" ca="1" si="4125"/>
        <v>0</v>
      </c>
      <c r="V18788">
        <f t="shared" ca="1" si="4120"/>
        <v>0</v>
      </c>
    </row>
    <row r="18789" spans="6:22" x14ac:dyDescent="0.25">
      <c r="F18789">
        <f t="shared" si="4115"/>
        <v>18786</v>
      </c>
      <c r="G18789">
        <f t="shared" si="4126"/>
        <v>4.6965000000000002E-3</v>
      </c>
      <c r="H18789">
        <f t="shared" si="4116"/>
        <v>0</v>
      </c>
      <c r="I18789">
        <f t="shared" si="4124"/>
        <v>0</v>
      </c>
      <c r="J18789">
        <f t="shared" si="4127"/>
        <v>0</v>
      </c>
      <c r="L18789">
        <f t="shared" si="4117"/>
        <v>14762.325124994071</v>
      </c>
      <c r="M18789">
        <f t="shared" si="4128"/>
        <v>3.690581281248518E-3</v>
      </c>
      <c r="N18789">
        <f t="shared" si="4121"/>
        <v>0</v>
      </c>
      <c r="O18789">
        <f t="shared" si="4122"/>
        <v>0</v>
      </c>
      <c r="P18789">
        <f t="shared" si="4123"/>
        <v>0</v>
      </c>
      <c r="Q18789">
        <f t="shared" si="4118"/>
        <v>-0.6953125</v>
      </c>
      <c r="R18789">
        <f>Random!A18787</f>
        <v>-0.34604035849943859</v>
      </c>
      <c r="T18789">
        <f t="shared" ca="1" si="4119"/>
        <v>7.3944113561461647E-3</v>
      </c>
      <c r="U18789">
        <f t="shared" ca="1" si="4125"/>
        <v>0</v>
      </c>
      <c r="V18789">
        <f t="shared" ca="1" si="4120"/>
        <v>0</v>
      </c>
    </row>
    <row r="18790" spans="6:22" x14ac:dyDescent="0.25">
      <c r="F18790">
        <f t="shared" si="4115"/>
        <v>18787</v>
      </c>
      <c r="G18790">
        <f t="shared" si="4126"/>
        <v>4.6967500000000004E-3</v>
      </c>
      <c r="H18790">
        <f t="shared" si="4116"/>
        <v>0</v>
      </c>
      <c r="I18790">
        <f t="shared" si="4124"/>
        <v>0</v>
      </c>
      <c r="J18790">
        <f t="shared" si="4127"/>
        <v>0</v>
      </c>
      <c r="L18790">
        <f t="shared" si="4117"/>
        <v>14763.325124994071</v>
      </c>
      <c r="M18790">
        <f t="shared" si="4128"/>
        <v>3.6908312812485179E-3</v>
      </c>
      <c r="N18790">
        <f t="shared" si="4121"/>
        <v>0</v>
      </c>
      <c r="O18790">
        <f t="shared" si="4122"/>
        <v>0</v>
      </c>
      <c r="P18790">
        <f t="shared" si="4123"/>
        <v>0</v>
      </c>
      <c r="Q18790">
        <f t="shared" si="4118"/>
        <v>4.6875E-2</v>
      </c>
      <c r="R18790">
        <f>Random!A18788</f>
        <v>2.1716410096314087E-2</v>
      </c>
      <c r="T18790">
        <f t="shared" ca="1" si="4119"/>
        <v>1.978196675560898E-2</v>
      </c>
      <c r="U18790">
        <f t="shared" ca="1" si="4125"/>
        <v>0</v>
      </c>
      <c r="V18790">
        <f t="shared" ca="1" si="4120"/>
        <v>0</v>
      </c>
    </row>
    <row r="18791" spans="6:22" x14ac:dyDescent="0.25">
      <c r="F18791">
        <f t="shared" si="4115"/>
        <v>18788</v>
      </c>
      <c r="G18791">
        <f t="shared" si="4126"/>
        <v>4.6969999999999998E-3</v>
      </c>
      <c r="H18791">
        <f t="shared" si="4116"/>
        <v>0</v>
      </c>
      <c r="I18791">
        <f t="shared" si="4124"/>
        <v>0</v>
      </c>
      <c r="J18791">
        <f t="shared" si="4127"/>
        <v>0</v>
      </c>
      <c r="L18791">
        <f t="shared" si="4117"/>
        <v>14764.325124994071</v>
      </c>
      <c r="M18791">
        <f t="shared" si="4128"/>
        <v>3.6910812812485177E-3</v>
      </c>
      <c r="N18791">
        <f t="shared" si="4121"/>
        <v>0</v>
      </c>
      <c r="O18791">
        <f t="shared" si="4122"/>
        <v>0</v>
      </c>
      <c r="P18791">
        <f t="shared" si="4123"/>
        <v>0</v>
      </c>
      <c r="Q18791">
        <f t="shared" si="4118"/>
        <v>0.25</v>
      </c>
      <c r="R18791">
        <f>Random!A18789</f>
        <v>0.12368220525279039</v>
      </c>
      <c r="T18791">
        <f t="shared" ca="1" si="4119"/>
        <v>2.4538991357407173E-2</v>
      </c>
      <c r="U18791">
        <f t="shared" ca="1" si="4125"/>
        <v>0</v>
      </c>
      <c r="V18791">
        <f t="shared" ca="1" si="4120"/>
        <v>0</v>
      </c>
    </row>
    <row r="18792" spans="6:22" x14ac:dyDescent="0.25">
      <c r="F18792">
        <f t="shared" si="4115"/>
        <v>18789</v>
      </c>
      <c r="G18792">
        <f t="shared" si="4126"/>
        <v>4.69725E-3</v>
      </c>
      <c r="H18792">
        <f t="shared" si="4116"/>
        <v>0</v>
      </c>
      <c r="I18792">
        <f t="shared" si="4124"/>
        <v>0</v>
      </c>
      <c r="J18792">
        <f t="shared" si="4127"/>
        <v>0</v>
      </c>
      <c r="L18792">
        <f t="shared" si="4117"/>
        <v>14765.325124994071</v>
      </c>
      <c r="M18792">
        <f t="shared" si="4128"/>
        <v>3.6913312812485179E-3</v>
      </c>
      <c r="N18792">
        <f t="shared" si="4121"/>
        <v>0</v>
      </c>
      <c r="O18792">
        <f t="shared" si="4122"/>
        <v>0</v>
      </c>
      <c r="P18792">
        <f t="shared" si="4123"/>
        <v>0</v>
      </c>
      <c r="Q18792">
        <f t="shared" si="4118"/>
        <v>0.6328125</v>
      </c>
      <c r="R18792">
        <f>Random!A18790</f>
        <v>0.31827138339093919</v>
      </c>
      <c r="T18792">
        <f t="shared" ca="1" si="4119"/>
        <v>1.9738275925180446E-2</v>
      </c>
      <c r="U18792">
        <f t="shared" ca="1" si="4125"/>
        <v>0</v>
      </c>
      <c r="V18792">
        <f t="shared" ca="1" si="4120"/>
        <v>0</v>
      </c>
    </row>
    <row r="18793" spans="6:22" x14ac:dyDescent="0.25">
      <c r="F18793">
        <f t="shared" si="4115"/>
        <v>18790</v>
      </c>
      <c r="G18793">
        <f t="shared" si="4126"/>
        <v>4.6975000000000003E-3</v>
      </c>
      <c r="H18793">
        <f t="shared" si="4116"/>
        <v>0</v>
      </c>
      <c r="I18793">
        <f t="shared" si="4124"/>
        <v>0</v>
      </c>
      <c r="J18793">
        <f t="shared" si="4127"/>
        <v>0</v>
      </c>
      <c r="L18793">
        <f t="shared" si="4117"/>
        <v>14766.325124994071</v>
      </c>
      <c r="M18793">
        <f t="shared" si="4128"/>
        <v>3.6915812812485177E-3</v>
      </c>
      <c r="N18793">
        <f t="shared" si="4121"/>
        <v>0</v>
      </c>
      <c r="O18793">
        <f t="shared" si="4122"/>
        <v>0</v>
      </c>
      <c r="P18793">
        <f t="shared" si="4123"/>
        <v>0</v>
      </c>
      <c r="Q18793">
        <f t="shared" si="4118"/>
        <v>0.5234375</v>
      </c>
      <c r="R18793">
        <f>Random!A18791</f>
        <v>0.26050719245113962</v>
      </c>
      <c r="T18793">
        <f t="shared" ca="1" si="4119"/>
        <v>7.8653333376835222E-3</v>
      </c>
      <c r="U18793">
        <f t="shared" ca="1" si="4125"/>
        <v>0</v>
      </c>
      <c r="V18793">
        <f t="shared" ca="1" si="4120"/>
        <v>0</v>
      </c>
    </row>
    <row r="18794" spans="6:22" x14ac:dyDescent="0.25">
      <c r="F18794">
        <f t="shared" si="4115"/>
        <v>18791</v>
      </c>
      <c r="G18794">
        <f t="shared" si="4126"/>
        <v>4.6977499999999997E-3</v>
      </c>
      <c r="H18794">
        <f t="shared" si="4116"/>
        <v>0</v>
      </c>
      <c r="I18794">
        <f t="shared" si="4124"/>
        <v>0</v>
      </c>
      <c r="J18794">
        <f t="shared" si="4127"/>
        <v>0</v>
      </c>
      <c r="L18794">
        <f t="shared" si="4117"/>
        <v>14767.325124994071</v>
      </c>
      <c r="M18794">
        <f t="shared" si="4128"/>
        <v>3.691831281248518E-3</v>
      </c>
      <c r="N18794">
        <f t="shared" si="4121"/>
        <v>0</v>
      </c>
      <c r="O18794">
        <f t="shared" si="4122"/>
        <v>0</v>
      </c>
      <c r="P18794">
        <f t="shared" si="4123"/>
        <v>0</v>
      </c>
      <c r="Q18794">
        <f t="shared" si="4118"/>
        <v>-0.1796875</v>
      </c>
      <c r="R18794">
        <f>Random!A18792</f>
        <v>-8.9306240148549598E-2</v>
      </c>
      <c r="T18794">
        <f t="shared" ca="1" si="4119"/>
        <v>-6.5859336519950339E-3</v>
      </c>
      <c r="U18794">
        <f t="shared" ca="1" si="4125"/>
        <v>0</v>
      </c>
      <c r="V18794">
        <f t="shared" ca="1" si="4120"/>
        <v>0</v>
      </c>
    </row>
    <row r="18795" spans="6:22" x14ac:dyDescent="0.25">
      <c r="F18795">
        <f t="shared" si="4115"/>
        <v>18792</v>
      </c>
      <c r="G18795">
        <f t="shared" si="4126"/>
        <v>4.6979999999999999E-3</v>
      </c>
      <c r="H18795">
        <f t="shared" si="4116"/>
        <v>0</v>
      </c>
      <c r="I18795">
        <f t="shared" si="4124"/>
        <v>0</v>
      </c>
      <c r="J18795">
        <f t="shared" si="4127"/>
        <v>0</v>
      </c>
      <c r="L18795">
        <f t="shared" si="4117"/>
        <v>14768.325124994071</v>
      </c>
      <c r="M18795">
        <f t="shared" si="4128"/>
        <v>3.6920812812485178E-3</v>
      </c>
      <c r="N18795">
        <f t="shared" si="4121"/>
        <v>0</v>
      </c>
      <c r="O18795">
        <f t="shared" si="4122"/>
        <v>0</v>
      </c>
      <c r="P18795">
        <f t="shared" si="4123"/>
        <v>0</v>
      </c>
      <c r="Q18795">
        <f t="shared" si="4118"/>
        <v>-0.296875</v>
      </c>
      <c r="R18795">
        <f>Random!A18793</f>
        <v>-0.14711015390050575</v>
      </c>
      <c r="T18795">
        <f t="shared" ca="1" si="4119"/>
        <v>-1.7296790896013946E-2</v>
      </c>
      <c r="U18795">
        <f t="shared" ca="1" si="4125"/>
        <v>0</v>
      </c>
      <c r="V18795">
        <f t="shared" ca="1" si="4120"/>
        <v>0</v>
      </c>
    </row>
    <row r="18796" spans="6:22" x14ac:dyDescent="0.25">
      <c r="F18796">
        <f t="shared" si="4115"/>
        <v>18793</v>
      </c>
      <c r="G18796">
        <f t="shared" si="4126"/>
        <v>4.6982500000000002E-3</v>
      </c>
      <c r="H18796">
        <f t="shared" si="4116"/>
        <v>0</v>
      </c>
      <c r="I18796">
        <f t="shared" si="4124"/>
        <v>0</v>
      </c>
      <c r="J18796">
        <f t="shared" si="4127"/>
        <v>0</v>
      </c>
      <c r="L18796">
        <f t="shared" si="4117"/>
        <v>14769.325124994071</v>
      </c>
      <c r="M18796">
        <f t="shared" si="4128"/>
        <v>3.6923312812485176E-3</v>
      </c>
      <c r="N18796">
        <f t="shared" si="4121"/>
        <v>0</v>
      </c>
      <c r="O18796">
        <f t="shared" si="4122"/>
        <v>0</v>
      </c>
      <c r="P18796">
        <f t="shared" si="4123"/>
        <v>0</v>
      </c>
      <c r="Q18796">
        <f t="shared" si="4118"/>
        <v>-0.6171875</v>
      </c>
      <c r="R18796">
        <f>Random!A18794</f>
        <v>-0.30982977386269528</v>
      </c>
      <c r="T18796">
        <f t="shared" ca="1" si="4119"/>
        <v>-2.1379355850577018E-2</v>
      </c>
      <c r="U18796">
        <f t="shared" ca="1" si="4125"/>
        <v>0</v>
      </c>
      <c r="V18796">
        <f t="shared" ca="1" si="4120"/>
        <v>0</v>
      </c>
    </row>
    <row r="18797" spans="6:22" x14ac:dyDescent="0.25">
      <c r="F18797">
        <f t="shared" si="4115"/>
        <v>18794</v>
      </c>
      <c r="G18797">
        <f t="shared" si="4126"/>
        <v>4.6985000000000004E-3</v>
      </c>
      <c r="H18797">
        <f t="shared" si="4116"/>
        <v>0</v>
      </c>
      <c r="I18797">
        <f t="shared" si="4124"/>
        <v>0</v>
      </c>
      <c r="J18797">
        <f t="shared" si="4127"/>
        <v>0</v>
      </c>
      <c r="L18797">
        <f t="shared" si="4117"/>
        <v>14770.325124994071</v>
      </c>
      <c r="M18797">
        <f t="shared" si="4128"/>
        <v>3.6925812812485179E-3</v>
      </c>
      <c r="N18797">
        <f t="shared" si="4121"/>
        <v>0</v>
      </c>
      <c r="O18797">
        <f t="shared" si="4122"/>
        <v>0</v>
      </c>
      <c r="P18797">
        <f t="shared" si="4123"/>
        <v>0</v>
      </c>
      <c r="Q18797">
        <f t="shared" si="4118"/>
        <v>0.734375</v>
      </c>
      <c r="R18797">
        <f>Random!A18795</f>
        <v>0.36776149289991622</v>
      </c>
      <c r="T18797">
        <f t="shared" ca="1" si="4119"/>
        <v>-1.6593257484244377E-2</v>
      </c>
      <c r="U18797">
        <f t="shared" ca="1" si="4125"/>
        <v>0</v>
      </c>
      <c r="V18797">
        <f t="shared" ca="1" si="4120"/>
        <v>0</v>
      </c>
    </row>
    <row r="18798" spans="6:22" x14ac:dyDescent="0.25">
      <c r="F18798">
        <f t="shared" si="4115"/>
        <v>18795</v>
      </c>
      <c r="G18798">
        <f t="shared" si="4126"/>
        <v>4.6987499999999998E-3</v>
      </c>
      <c r="H18798">
        <f t="shared" si="4116"/>
        <v>0</v>
      </c>
      <c r="I18798">
        <f t="shared" si="4124"/>
        <v>0</v>
      </c>
      <c r="J18798">
        <f t="shared" si="4127"/>
        <v>0</v>
      </c>
      <c r="L18798">
        <f t="shared" si="4117"/>
        <v>14771.325124994071</v>
      </c>
      <c r="M18798">
        <f t="shared" si="4128"/>
        <v>3.6928312812485177E-3</v>
      </c>
      <c r="N18798">
        <f t="shared" si="4121"/>
        <v>0</v>
      </c>
      <c r="O18798">
        <f t="shared" si="4122"/>
        <v>0</v>
      </c>
      <c r="P18798">
        <f t="shared" si="4123"/>
        <v>0</v>
      </c>
      <c r="Q18798">
        <f t="shared" si="4118"/>
        <v>0.828125</v>
      </c>
      <c r="R18798">
        <f>Random!A18796</f>
        <v>0.41331654973625154</v>
      </c>
      <c r="T18798">
        <f t="shared" ca="1" si="4119"/>
        <v>-6.5028118543645043E-3</v>
      </c>
      <c r="U18798">
        <f t="shared" ca="1" si="4125"/>
        <v>0</v>
      </c>
      <c r="V18798">
        <f t="shared" ca="1" si="4120"/>
        <v>0</v>
      </c>
    </row>
    <row r="18799" spans="6:22" x14ac:dyDescent="0.25">
      <c r="F18799">
        <f t="shared" si="4115"/>
        <v>18796</v>
      </c>
      <c r="G18799">
        <f t="shared" si="4126"/>
        <v>4.6990000000000001E-3</v>
      </c>
      <c r="H18799">
        <f t="shared" si="4116"/>
        <v>0</v>
      </c>
      <c r="I18799">
        <f t="shared" si="4124"/>
        <v>0</v>
      </c>
      <c r="J18799">
        <f t="shared" si="4127"/>
        <v>0</v>
      </c>
      <c r="L18799">
        <f t="shared" si="4117"/>
        <v>14772.325124994071</v>
      </c>
      <c r="M18799">
        <f t="shared" si="4128"/>
        <v>3.6930812812485179E-3</v>
      </c>
      <c r="N18799">
        <f t="shared" si="4121"/>
        <v>0</v>
      </c>
      <c r="O18799">
        <f t="shared" si="4122"/>
        <v>0</v>
      </c>
      <c r="P18799">
        <f t="shared" si="4123"/>
        <v>0</v>
      </c>
      <c r="Q18799">
        <f t="shared" si="4118"/>
        <v>-0.6796875</v>
      </c>
      <c r="R18799">
        <f>Random!A18797</f>
        <v>-0.33925983176415475</v>
      </c>
      <c r="T18799">
        <f t="shared" ca="1" si="4119"/>
        <v>3.8283100696383135E-3</v>
      </c>
      <c r="U18799">
        <f t="shared" ca="1" si="4125"/>
        <v>0</v>
      </c>
      <c r="V18799">
        <f t="shared" ca="1" si="4120"/>
        <v>0</v>
      </c>
    </row>
    <row r="18800" spans="6:22" x14ac:dyDescent="0.25">
      <c r="F18800">
        <f t="shared" si="4115"/>
        <v>18797</v>
      </c>
      <c r="G18800">
        <f t="shared" si="4126"/>
        <v>4.6992500000000003E-3</v>
      </c>
      <c r="H18800">
        <f t="shared" si="4116"/>
        <v>0</v>
      </c>
      <c r="I18800">
        <f t="shared" si="4124"/>
        <v>0</v>
      </c>
      <c r="J18800">
        <f t="shared" si="4127"/>
        <v>0</v>
      </c>
      <c r="L18800">
        <f t="shared" si="4117"/>
        <v>14773.325124994071</v>
      </c>
      <c r="M18800">
        <f t="shared" si="4128"/>
        <v>3.6933312812485177E-3</v>
      </c>
      <c r="N18800">
        <f t="shared" si="4121"/>
        <v>0</v>
      </c>
      <c r="O18800">
        <f t="shared" si="4122"/>
        <v>0</v>
      </c>
      <c r="P18800">
        <f t="shared" si="4123"/>
        <v>0</v>
      </c>
      <c r="Q18800">
        <f t="shared" si="4118"/>
        <v>0.9296875</v>
      </c>
      <c r="R18800">
        <f>Random!A18798</f>
        <v>0.463794394821892</v>
      </c>
      <c r="T18800">
        <f t="shared" ca="1" si="4119"/>
        <v>1.2748696652288533E-2</v>
      </c>
      <c r="U18800">
        <f t="shared" ca="1" si="4125"/>
        <v>0</v>
      </c>
      <c r="V18800">
        <f t="shared" ca="1" si="4120"/>
        <v>0</v>
      </c>
    </row>
    <row r="18801" spans="6:22" x14ac:dyDescent="0.25">
      <c r="F18801">
        <f t="shared" si="4115"/>
        <v>18798</v>
      </c>
      <c r="G18801">
        <f t="shared" si="4126"/>
        <v>4.6994999999999997E-3</v>
      </c>
      <c r="H18801">
        <f t="shared" si="4116"/>
        <v>0</v>
      </c>
      <c r="I18801">
        <f t="shared" si="4124"/>
        <v>0</v>
      </c>
      <c r="J18801">
        <f t="shared" si="4127"/>
        <v>0</v>
      </c>
      <c r="L18801">
        <f t="shared" si="4117"/>
        <v>14774.325124994071</v>
      </c>
      <c r="M18801">
        <f t="shared" si="4128"/>
        <v>3.693581281248518E-3</v>
      </c>
      <c r="N18801">
        <f t="shared" si="4121"/>
        <v>0</v>
      </c>
      <c r="O18801">
        <f t="shared" si="4122"/>
        <v>0</v>
      </c>
      <c r="P18801">
        <f t="shared" si="4123"/>
        <v>0</v>
      </c>
      <c r="Q18801">
        <f t="shared" si="4118"/>
        <v>0.453125</v>
      </c>
      <c r="R18801">
        <f>Random!A18799</f>
        <v>0.22760740132810675</v>
      </c>
      <c r="T18801">
        <f t="shared" ca="1" si="4119"/>
        <v>1.6105332977088691E-2</v>
      </c>
      <c r="U18801">
        <f t="shared" ca="1" si="4125"/>
        <v>0</v>
      </c>
      <c r="V18801">
        <f t="shared" ca="1" si="4120"/>
        <v>0</v>
      </c>
    </row>
    <row r="18802" spans="6:22" x14ac:dyDescent="0.25">
      <c r="F18802">
        <f t="shared" si="4115"/>
        <v>18799</v>
      </c>
      <c r="G18802">
        <f t="shared" si="4126"/>
        <v>4.6997499999999999E-3</v>
      </c>
      <c r="H18802">
        <f t="shared" si="4116"/>
        <v>0</v>
      </c>
      <c r="I18802">
        <f t="shared" si="4124"/>
        <v>0</v>
      </c>
      <c r="J18802">
        <f t="shared" si="4127"/>
        <v>0</v>
      </c>
      <c r="L18802">
        <f t="shared" si="4117"/>
        <v>14775.325124994071</v>
      </c>
      <c r="M18802">
        <f t="shared" si="4128"/>
        <v>3.6938312812485178E-3</v>
      </c>
      <c r="N18802">
        <f t="shared" si="4121"/>
        <v>0</v>
      </c>
      <c r="O18802">
        <f t="shared" si="4122"/>
        <v>0</v>
      </c>
      <c r="P18802">
        <f t="shared" si="4123"/>
        <v>0</v>
      </c>
      <c r="Q18802">
        <f t="shared" si="4118"/>
        <v>-0.3125</v>
      </c>
      <c r="R18802">
        <f>Random!A18800</f>
        <v>-0.15460856169213044</v>
      </c>
      <c r="T18802">
        <f t="shared" ca="1" si="4119"/>
        <v>1.2127871206750844E-2</v>
      </c>
      <c r="U18802">
        <f t="shared" ca="1" si="4125"/>
        <v>0</v>
      </c>
      <c r="V18802">
        <f t="shared" ca="1" si="4120"/>
        <v>0</v>
      </c>
    </row>
    <row r="18803" spans="6:22" x14ac:dyDescent="0.25">
      <c r="F18803">
        <f t="shared" si="4115"/>
        <v>18800</v>
      </c>
      <c r="G18803">
        <f t="shared" si="4126"/>
        <v>4.7000000000000002E-3</v>
      </c>
      <c r="H18803">
        <f t="shared" si="4116"/>
        <v>0</v>
      </c>
      <c r="I18803">
        <f t="shared" si="4124"/>
        <v>0</v>
      </c>
      <c r="J18803">
        <f t="shared" si="4127"/>
        <v>0</v>
      </c>
      <c r="L18803">
        <f t="shared" si="4117"/>
        <v>14776.325124994071</v>
      </c>
      <c r="M18803">
        <f t="shared" si="4128"/>
        <v>3.6940812812485176E-3</v>
      </c>
      <c r="N18803">
        <f t="shared" si="4121"/>
        <v>0</v>
      </c>
      <c r="O18803">
        <f t="shared" si="4122"/>
        <v>0</v>
      </c>
      <c r="P18803">
        <f t="shared" si="4123"/>
        <v>0</v>
      </c>
      <c r="Q18803">
        <f t="shared" si="4118"/>
        <v>-0.203125</v>
      </c>
      <c r="R18803">
        <f>Random!A18801</f>
        <v>-0.10131095846751104</v>
      </c>
      <c r="T18803">
        <f t="shared" ca="1" si="4119"/>
        <v>4.2218127450329487E-3</v>
      </c>
      <c r="U18803">
        <f t="shared" ca="1" si="4125"/>
        <v>0</v>
      </c>
      <c r="V18803">
        <f t="shared" ca="1" si="4120"/>
        <v>0</v>
      </c>
    </row>
    <row r="18804" spans="6:22" x14ac:dyDescent="0.25">
      <c r="F18804">
        <f t="shared" si="4115"/>
        <v>18801</v>
      </c>
      <c r="G18804">
        <f t="shared" si="4126"/>
        <v>4.7002499999999996E-3</v>
      </c>
      <c r="H18804">
        <f t="shared" si="4116"/>
        <v>0</v>
      </c>
      <c r="I18804">
        <f t="shared" si="4124"/>
        <v>0</v>
      </c>
      <c r="J18804">
        <f t="shared" si="4127"/>
        <v>0</v>
      </c>
      <c r="L18804">
        <f t="shared" si="4117"/>
        <v>14777.325124994071</v>
      </c>
      <c r="M18804">
        <f t="shared" si="4128"/>
        <v>3.6943312812485179E-3</v>
      </c>
      <c r="N18804">
        <f t="shared" si="4121"/>
        <v>0</v>
      </c>
      <c r="O18804">
        <f t="shared" si="4122"/>
        <v>0</v>
      </c>
      <c r="P18804">
        <f t="shared" si="4123"/>
        <v>0</v>
      </c>
      <c r="Q18804">
        <f t="shared" si="4118"/>
        <v>-0.28125</v>
      </c>
      <c r="R18804">
        <f>Random!A18802</f>
        <v>-0.14151284682980769</v>
      </c>
      <c r="T18804">
        <f t="shared" ca="1" si="4119"/>
        <v>-5.2963636121867884E-3</v>
      </c>
      <c r="U18804">
        <f t="shared" ca="1" si="4125"/>
        <v>0</v>
      </c>
      <c r="V18804">
        <f t="shared" ca="1" si="4120"/>
        <v>0</v>
      </c>
    </row>
    <row r="18805" spans="6:22" x14ac:dyDescent="0.25">
      <c r="F18805">
        <f t="shared" si="4115"/>
        <v>18802</v>
      </c>
      <c r="G18805">
        <f t="shared" si="4126"/>
        <v>4.7004999999999998E-3</v>
      </c>
      <c r="H18805">
        <f t="shared" si="4116"/>
        <v>0</v>
      </c>
      <c r="I18805">
        <f t="shared" si="4124"/>
        <v>0</v>
      </c>
      <c r="J18805">
        <f t="shared" si="4127"/>
        <v>0</v>
      </c>
      <c r="L18805">
        <f t="shared" si="4117"/>
        <v>14778.325124994071</v>
      </c>
      <c r="M18805">
        <f t="shared" si="4128"/>
        <v>3.6945812812485177E-3</v>
      </c>
      <c r="N18805">
        <f t="shared" si="4121"/>
        <v>0</v>
      </c>
      <c r="O18805">
        <f t="shared" si="4122"/>
        <v>0</v>
      </c>
      <c r="P18805">
        <f t="shared" si="4123"/>
        <v>0</v>
      </c>
      <c r="Q18805">
        <f t="shared" si="4118"/>
        <v>0.921875</v>
      </c>
      <c r="R18805">
        <f>Random!A18803</f>
        <v>0.46019942904476585</v>
      </c>
      <c r="T18805">
        <f t="shared" ca="1" si="4119"/>
        <v>-1.2517686872243102E-2</v>
      </c>
      <c r="U18805">
        <f t="shared" ca="1" si="4125"/>
        <v>0</v>
      </c>
      <c r="V18805">
        <f t="shared" ca="1" si="4120"/>
        <v>0</v>
      </c>
    </row>
    <row r="18806" spans="6:22" x14ac:dyDescent="0.25">
      <c r="F18806">
        <f t="shared" si="4115"/>
        <v>18803</v>
      </c>
      <c r="G18806">
        <f t="shared" si="4126"/>
        <v>4.7007500000000001E-3</v>
      </c>
      <c r="H18806">
        <f t="shared" si="4116"/>
        <v>0</v>
      </c>
      <c r="I18806">
        <f t="shared" si="4124"/>
        <v>0</v>
      </c>
      <c r="J18806">
        <f t="shared" si="4127"/>
        <v>0</v>
      </c>
      <c r="L18806">
        <f t="shared" si="4117"/>
        <v>14779.325124994071</v>
      </c>
      <c r="M18806">
        <f t="shared" si="4128"/>
        <v>3.6948312812485179E-3</v>
      </c>
      <c r="N18806">
        <f t="shared" si="4121"/>
        <v>0</v>
      </c>
      <c r="O18806">
        <f t="shared" si="4122"/>
        <v>0</v>
      </c>
      <c r="P18806">
        <f t="shared" si="4123"/>
        <v>0</v>
      </c>
      <c r="Q18806">
        <f t="shared" si="4118"/>
        <v>-0.9765625</v>
      </c>
      <c r="R18806">
        <f>Random!A18804</f>
        <v>-0.48659378776213624</v>
      </c>
      <c r="T18806">
        <f t="shared" ca="1" si="4119"/>
        <v>-1.6746229905297547E-2</v>
      </c>
      <c r="U18806">
        <f t="shared" ca="1" si="4125"/>
        <v>0</v>
      </c>
      <c r="V18806">
        <f t="shared" ca="1" si="4120"/>
        <v>0</v>
      </c>
    </row>
    <row r="18807" spans="6:22" x14ac:dyDescent="0.25">
      <c r="F18807">
        <f t="shared" si="4115"/>
        <v>18804</v>
      </c>
      <c r="G18807">
        <f t="shared" si="4126"/>
        <v>4.7010000000000003E-3</v>
      </c>
      <c r="H18807">
        <f t="shared" si="4116"/>
        <v>0</v>
      </c>
      <c r="I18807">
        <f t="shared" si="4124"/>
        <v>0</v>
      </c>
      <c r="J18807">
        <f t="shared" si="4127"/>
        <v>0</v>
      </c>
      <c r="L18807">
        <f t="shared" si="4117"/>
        <v>14780.325124994071</v>
      </c>
      <c r="M18807">
        <f t="shared" si="4128"/>
        <v>3.6950812812485178E-3</v>
      </c>
      <c r="N18807">
        <f t="shared" si="4121"/>
        <v>0</v>
      </c>
      <c r="O18807">
        <f t="shared" si="4122"/>
        <v>0</v>
      </c>
      <c r="P18807">
        <f t="shared" si="4123"/>
        <v>0</v>
      </c>
      <c r="Q18807">
        <f t="shared" si="4118"/>
        <v>0.1171875</v>
      </c>
      <c r="R18807">
        <f>Random!A18805</f>
        <v>5.883912005864278E-2</v>
      </c>
      <c r="T18807">
        <f t="shared" ca="1" si="4119"/>
        <v>-1.3440573364919347E-2</v>
      </c>
      <c r="U18807">
        <f t="shared" ca="1" si="4125"/>
        <v>0</v>
      </c>
      <c r="V18807">
        <f t="shared" ca="1" si="4120"/>
        <v>0</v>
      </c>
    </row>
    <row r="18808" spans="6:22" x14ac:dyDescent="0.25">
      <c r="F18808">
        <f t="shared" si="4115"/>
        <v>18805</v>
      </c>
      <c r="G18808">
        <f t="shared" si="4126"/>
        <v>4.7012499999999997E-3</v>
      </c>
      <c r="H18808">
        <f t="shared" si="4116"/>
        <v>0</v>
      </c>
      <c r="I18808">
        <f t="shared" si="4124"/>
        <v>0</v>
      </c>
      <c r="J18808">
        <f t="shared" si="4127"/>
        <v>0</v>
      </c>
      <c r="L18808">
        <f t="shared" si="4117"/>
        <v>14781.325124994071</v>
      </c>
      <c r="M18808">
        <f t="shared" si="4128"/>
        <v>3.695331281248518E-3</v>
      </c>
      <c r="N18808">
        <f t="shared" si="4121"/>
        <v>0</v>
      </c>
      <c r="O18808">
        <f t="shared" si="4122"/>
        <v>0</v>
      </c>
      <c r="P18808">
        <f t="shared" si="4123"/>
        <v>0</v>
      </c>
      <c r="Q18808">
        <f t="shared" si="4118"/>
        <v>-0.65625</v>
      </c>
      <c r="R18808">
        <f>Random!A18806</f>
        <v>-0.32814673835919617</v>
      </c>
      <c r="T18808">
        <f t="shared" ca="1" si="4119"/>
        <v>-6.2367129015875608E-3</v>
      </c>
      <c r="U18808">
        <f t="shared" ca="1" si="4125"/>
        <v>0</v>
      </c>
      <c r="V18808">
        <f t="shared" ca="1" si="4120"/>
        <v>0</v>
      </c>
    </row>
    <row r="18809" spans="6:22" x14ac:dyDescent="0.25">
      <c r="F18809">
        <f t="shared" si="4115"/>
        <v>18806</v>
      </c>
      <c r="G18809">
        <f t="shared" si="4126"/>
        <v>4.7014999999999999E-3</v>
      </c>
      <c r="H18809">
        <f t="shared" si="4116"/>
        <v>0</v>
      </c>
      <c r="I18809">
        <f t="shared" si="4124"/>
        <v>0</v>
      </c>
      <c r="J18809">
        <f t="shared" si="4127"/>
        <v>0</v>
      </c>
      <c r="L18809">
        <f t="shared" si="4117"/>
        <v>14782.325124994071</v>
      </c>
      <c r="M18809">
        <f t="shared" si="4128"/>
        <v>3.6955812812485178E-3</v>
      </c>
      <c r="N18809">
        <f t="shared" si="4121"/>
        <v>0</v>
      </c>
      <c r="O18809">
        <f t="shared" si="4122"/>
        <v>0</v>
      </c>
      <c r="P18809">
        <f t="shared" si="4123"/>
        <v>0</v>
      </c>
      <c r="Q18809">
        <f t="shared" si="4118"/>
        <v>-0.828125</v>
      </c>
      <c r="R18809">
        <f>Random!A18807</f>
        <v>-0.41323489802550484</v>
      </c>
      <c r="T18809">
        <f t="shared" ca="1" si="4119"/>
        <v>4.8298938223183072E-3</v>
      </c>
      <c r="U18809">
        <f t="shared" ca="1" si="4125"/>
        <v>0</v>
      </c>
      <c r="V18809">
        <f t="shared" ca="1" si="4120"/>
        <v>0</v>
      </c>
    </row>
    <row r="18810" spans="6:22" x14ac:dyDescent="0.25">
      <c r="F18810">
        <f t="shared" si="4115"/>
        <v>18807</v>
      </c>
      <c r="G18810">
        <f t="shared" si="4126"/>
        <v>4.7017500000000002E-3</v>
      </c>
      <c r="H18810">
        <f t="shared" si="4116"/>
        <v>0</v>
      </c>
      <c r="I18810">
        <f t="shared" si="4124"/>
        <v>0</v>
      </c>
      <c r="J18810">
        <f t="shared" si="4127"/>
        <v>0</v>
      </c>
      <c r="L18810">
        <f t="shared" si="4117"/>
        <v>14783.325124994071</v>
      </c>
      <c r="M18810">
        <f t="shared" si="4128"/>
        <v>3.6958312812485176E-3</v>
      </c>
      <c r="N18810">
        <f t="shared" si="4121"/>
        <v>0</v>
      </c>
      <c r="O18810">
        <f t="shared" si="4122"/>
        <v>0</v>
      </c>
      <c r="P18810">
        <f t="shared" si="4123"/>
        <v>0</v>
      </c>
      <c r="Q18810">
        <f t="shared" si="4118"/>
        <v>0.7109375</v>
      </c>
      <c r="R18810">
        <f>Random!A18808</f>
        <v>0.35391724822859938</v>
      </c>
      <c r="T18810">
        <f t="shared" ca="1" si="4119"/>
        <v>1.517250369515424E-2</v>
      </c>
      <c r="U18810">
        <f t="shared" ca="1" si="4125"/>
        <v>0</v>
      </c>
      <c r="V18810">
        <f t="shared" ca="1" si="4120"/>
        <v>0</v>
      </c>
    </row>
    <row r="18811" spans="6:22" x14ac:dyDescent="0.25">
      <c r="F18811">
        <f t="shared" si="4115"/>
        <v>18808</v>
      </c>
      <c r="G18811">
        <f t="shared" si="4126"/>
        <v>4.7019999999999996E-3</v>
      </c>
      <c r="H18811">
        <f t="shared" si="4116"/>
        <v>0</v>
      </c>
      <c r="I18811">
        <f t="shared" si="4124"/>
        <v>0</v>
      </c>
      <c r="J18811">
        <f t="shared" si="4127"/>
        <v>0</v>
      </c>
      <c r="L18811">
        <f t="shared" si="4117"/>
        <v>14784.325124994071</v>
      </c>
      <c r="M18811">
        <f t="shared" si="4128"/>
        <v>3.6960812812485179E-3</v>
      </c>
      <c r="N18811">
        <f t="shared" si="4121"/>
        <v>0</v>
      </c>
      <c r="O18811">
        <f t="shared" si="4122"/>
        <v>0</v>
      </c>
      <c r="P18811">
        <f t="shared" si="4123"/>
        <v>0</v>
      </c>
      <c r="Q18811">
        <f t="shared" si="4118"/>
        <v>-0.6640625</v>
      </c>
      <c r="R18811">
        <f>Random!A18809</f>
        <v>-0.33135362429852167</v>
      </c>
      <c r="T18811">
        <f t="shared" ca="1" si="4119"/>
        <v>1.8116010701600873E-2</v>
      </c>
      <c r="U18811">
        <f t="shared" ca="1" si="4125"/>
        <v>0</v>
      </c>
      <c r="V18811">
        <f t="shared" ca="1" si="4120"/>
        <v>0</v>
      </c>
    </row>
    <row r="18812" spans="6:22" x14ac:dyDescent="0.25">
      <c r="F18812">
        <f t="shared" si="4115"/>
        <v>18809</v>
      </c>
      <c r="G18812">
        <f t="shared" si="4126"/>
        <v>4.7022499999999998E-3</v>
      </c>
      <c r="H18812">
        <f t="shared" si="4116"/>
        <v>0</v>
      </c>
      <c r="I18812">
        <f t="shared" si="4124"/>
        <v>0</v>
      </c>
      <c r="J18812">
        <f t="shared" si="4127"/>
        <v>0</v>
      </c>
      <c r="L18812">
        <f t="shared" si="4117"/>
        <v>14785.325124994071</v>
      </c>
      <c r="M18812">
        <f t="shared" si="4128"/>
        <v>3.6963312812485177E-3</v>
      </c>
      <c r="N18812">
        <f t="shared" si="4121"/>
        <v>0</v>
      </c>
      <c r="O18812">
        <f t="shared" si="4122"/>
        <v>0</v>
      </c>
      <c r="P18812">
        <f t="shared" si="4123"/>
        <v>0</v>
      </c>
      <c r="Q18812">
        <f t="shared" si="4118"/>
        <v>0.9140625</v>
      </c>
      <c r="R18812">
        <f>Random!A18810</f>
        <v>0.45586150137791825</v>
      </c>
      <c r="T18812">
        <f t="shared" ca="1" si="4119"/>
        <v>1.5692709644511221E-2</v>
      </c>
      <c r="U18812">
        <f t="shared" ca="1" si="4125"/>
        <v>0</v>
      </c>
      <c r="V18812">
        <f t="shared" ca="1" si="4120"/>
        <v>0</v>
      </c>
    </row>
    <row r="18813" spans="6:22" x14ac:dyDescent="0.25">
      <c r="F18813">
        <f t="shared" si="4115"/>
        <v>18810</v>
      </c>
      <c r="G18813">
        <f t="shared" si="4126"/>
        <v>4.7025000000000001E-3</v>
      </c>
      <c r="H18813">
        <f t="shared" si="4116"/>
        <v>0</v>
      </c>
      <c r="I18813">
        <f t="shared" si="4124"/>
        <v>0</v>
      </c>
      <c r="J18813">
        <f t="shared" si="4127"/>
        <v>0</v>
      </c>
      <c r="L18813">
        <f t="shared" si="4117"/>
        <v>14786.325124994071</v>
      </c>
      <c r="M18813">
        <f t="shared" si="4128"/>
        <v>3.696581281248518E-3</v>
      </c>
      <c r="N18813">
        <f t="shared" si="4121"/>
        <v>0</v>
      </c>
      <c r="O18813">
        <f t="shared" si="4122"/>
        <v>0</v>
      </c>
      <c r="P18813">
        <f t="shared" si="4123"/>
        <v>0</v>
      </c>
      <c r="Q18813">
        <f t="shared" si="4118"/>
        <v>0.671875</v>
      </c>
      <c r="R18813">
        <f>Random!A18811</f>
        <v>0.33784697187041701</v>
      </c>
      <c r="T18813">
        <f t="shared" ca="1" si="4119"/>
        <v>6.8237958159987448E-3</v>
      </c>
      <c r="U18813">
        <f t="shared" ca="1" si="4125"/>
        <v>0</v>
      </c>
      <c r="V18813">
        <f t="shared" ca="1" si="4120"/>
        <v>0</v>
      </c>
    </row>
    <row r="18814" spans="6:22" x14ac:dyDescent="0.25">
      <c r="F18814">
        <f t="shared" ref="F18814:F18877" si="4129">F18813+1</f>
        <v>18811</v>
      </c>
      <c r="G18814">
        <f t="shared" si="4126"/>
        <v>4.7027500000000003E-3</v>
      </c>
      <c r="H18814">
        <f t="shared" ref="H18814:H18877" si="4130">IF(AND(0&lt;=F18814, F18814&lt;=$D$10),2*PI()*($D$8+$D$5*G18814/(2*$D$6))*G18814,0)</f>
        <v>0</v>
      </c>
      <c r="I18814">
        <f t="shared" si="4124"/>
        <v>0</v>
      </c>
      <c r="J18814">
        <f t="shared" si="4127"/>
        <v>0</v>
      </c>
      <c r="L18814">
        <f t="shared" ref="L18814:L18877" si="4131">L18813+1</f>
        <v>14787.325124994071</v>
      </c>
      <c r="M18814">
        <f t="shared" si="4128"/>
        <v>3.6968312812485178E-3</v>
      </c>
      <c r="N18814">
        <f t="shared" si="4121"/>
        <v>0</v>
      </c>
      <c r="O18814">
        <f t="shared" si="4122"/>
        <v>0</v>
      </c>
      <c r="P18814">
        <f t="shared" si="4123"/>
        <v>0</v>
      </c>
      <c r="Q18814">
        <f t="shared" ref="Q18814:Q18877" si="4132">ROUND((O18814+$D$13*R18814)*$D$3,0)/($D$3)</f>
        <v>7.8125E-2</v>
      </c>
      <c r="R18814">
        <f>Random!A18812</f>
        <v>3.9679408845858188E-2</v>
      </c>
      <c r="T18814">
        <f t="shared" ref="T18814:T18877" ca="1" si="4133">IF(F18814&lt;$D$10,0,IFERROR(CORREL(OFFSET($J$3,0,0,$D$10,1),OFFSET($Q$3,F18814-$D$10,0,$D$10,1)),0))</f>
        <v>-4.2631879192036705E-3</v>
      </c>
      <c r="U18814">
        <f t="shared" ca="1" si="4125"/>
        <v>0</v>
      </c>
      <c r="V18814">
        <f t="shared" ref="V18814:V18877" ca="1" si="4134">U18814*G18814</f>
        <v>0</v>
      </c>
    </row>
    <row r="18815" spans="6:22" x14ac:dyDescent="0.25">
      <c r="F18815">
        <f t="shared" si="4129"/>
        <v>18812</v>
      </c>
      <c r="G18815">
        <f t="shared" si="4126"/>
        <v>4.7029999999999997E-3</v>
      </c>
      <c r="H18815">
        <f t="shared" si="4130"/>
        <v>0</v>
      </c>
      <c r="I18815">
        <f t="shared" si="4124"/>
        <v>0</v>
      </c>
      <c r="J18815">
        <f t="shared" si="4127"/>
        <v>0</v>
      </c>
      <c r="L18815">
        <f t="shared" si="4131"/>
        <v>14788.325124994071</v>
      </c>
      <c r="M18815">
        <f t="shared" si="4128"/>
        <v>3.697081281248518E-3</v>
      </c>
      <c r="N18815">
        <f t="shared" si="4121"/>
        <v>0</v>
      </c>
      <c r="O18815">
        <f t="shared" si="4122"/>
        <v>0</v>
      </c>
      <c r="P18815">
        <f t="shared" si="4123"/>
        <v>0</v>
      </c>
      <c r="Q18815">
        <f t="shared" si="4132"/>
        <v>-0.9140625</v>
      </c>
      <c r="R18815">
        <f>Random!A18813</f>
        <v>-0.45832044873656119</v>
      </c>
      <c r="T18815">
        <f t="shared" ca="1" si="4133"/>
        <v>-1.2721502303673799E-2</v>
      </c>
      <c r="U18815">
        <f t="shared" ca="1" si="4125"/>
        <v>0</v>
      </c>
      <c r="V18815">
        <f t="shared" ca="1" si="4134"/>
        <v>0</v>
      </c>
    </row>
    <row r="18816" spans="6:22" x14ac:dyDescent="0.25">
      <c r="F18816">
        <f t="shared" si="4129"/>
        <v>18813</v>
      </c>
      <c r="G18816">
        <f t="shared" si="4126"/>
        <v>4.70325E-3</v>
      </c>
      <c r="H18816">
        <f t="shared" si="4130"/>
        <v>0</v>
      </c>
      <c r="I18816">
        <f t="shared" si="4124"/>
        <v>0</v>
      </c>
      <c r="J18816">
        <f t="shared" si="4127"/>
        <v>0</v>
      </c>
      <c r="L18816">
        <f t="shared" si="4131"/>
        <v>14789.325124994071</v>
      </c>
      <c r="M18816">
        <f t="shared" si="4128"/>
        <v>3.6973312812485178E-3</v>
      </c>
      <c r="N18816">
        <f t="shared" si="4121"/>
        <v>0</v>
      </c>
      <c r="O18816">
        <f t="shared" si="4122"/>
        <v>0</v>
      </c>
      <c r="P18816">
        <f t="shared" si="4123"/>
        <v>0</v>
      </c>
      <c r="Q18816">
        <f t="shared" si="4132"/>
        <v>0.8828125</v>
      </c>
      <c r="R18816">
        <f>Random!A18814</f>
        <v>0.44076585143388958</v>
      </c>
      <c r="T18816">
        <f t="shared" ca="1" si="4133"/>
        <v>-1.4909989054943566E-2</v>
      </c>
      <c r="U18816">
        <f t="shared" ca="1" si="4125"/>
        <v>0</v>
      </c>
      <c r="V18816">
        <f t="shared" ca="1" si="4134"/>
        <v>0</v>
      </c>
    </row>
    <row r="18817" spans="6:22" x14ac:dyDescent="0.25">
      <c r="F18817">
        <f t="shared" si="4129"/>
        <v>18814</v>
      </c>
      <c r="G18817">
        <f t="shared" si="4126"/>
        <v>4.7035000000000002E-3</v>
      </c>
      <c r="H18817">
        <f t="shared" si="4130"/>
        <v>0</v>
      </c>
      <c r="I18817">
        <f t="shared" si="4124"/>
        <v>0</v>
      </c>
      <c r="J18817">
        <f t="shared" si="4127"/>
        <v>0</v>
      </c>
      <c r="L18817">
        <f t="shared" si="4131"/>
        <v>14790.325124994071</v>
      </c>
      <c r="M18817">
        <f t="shared" si="4128"/>
        <v>3.6975812812485177E-3</v>
      </c>
      <c r="N18817">
        <f t="shared" si="4121"/>
        <v>0</v>
      </c>
      <c r="O18817">
        <f t="shared" si="4122"/>
        <v>0</v>
      </c>
      <c r="P18817">
        <f t="shared" si="4123"/>
        <v>0</v>
      </c>
      <c r="Q18817">
        <f t="shared" si="4132"/>
        <v>0.796875</v>
      </c>
      <c r="R18817">
        <f>Random!A18815</f>
        <v>0.39899525031439531</v>
      </c>
      <c r="T18817">
        <f t="shared" ca="1" si="4133"/>
        <v>-1.3360236193596685E-2</v>
      </c>
      <c r="U18817">
        <f t="shared" ca="1" si="4125"/>
        <v>0</v>
      </c>
      <c r="V18817">
        <f t="shared" ca="1" si="4134"/>
        <v>0</v>
      </c>
    </row>
    <row r="18818" spans="6:22" x14ac:dyDescent="0.25">
      <c r="F18818">
        <f t="shared" si="4129"/>
        <v>18815</v>
      </c>
      <c r="G18818">
        <f t="shared" si="4126"/>
        <v>4.7037499999999996E-3</v>
      </c>
      <c r="H18818">
        <f t="shared" si="4130"/>
        <v>0</v>
      </c>
      <c r="I18818">
        <f t="shared" si="4124"/>
        <v>0</v>
      </c>
      <c r="J18818">
        <f t="shared" si="4127"/>
        <v>0</v>
      </c>
      <c r="L18818">
        <f t="shared" si="4131"/>
        <v>14791.325124994071</v>
      </c>
      <c r="M18818">
        <f t="shared" si="4128"/>
        <v>3.6978312812485179E-3</v>
      </c>
      <c r="N18818">
        <f t="shared" si="4121"/>
        <v>0</v>
      </c>
      <c r="O18818">
        <f t="shared" si="4122"/>
        <v>0</v>
      </c>
      <c r="P18818">
        <f t="shared" si="4123"/>
        <v>0</v>
      </c>
      <c r="Q18818">
        <f t="shared" si="4132"/>
        <v>-0.125</v>
      </c>
      <c r="R18818">
        <f>Random!A18816</f>
        <v>-6.1822358909453312E-2</v>
      </c>
      <c r="T18818">
        <f t="shared" ca="1" si="4133"/>
        <v>-7.3957774716042228E-3</v>
      </c>
      <c r="U18818">
        <f t="shared" ca="1" si="4125"/>
        <v>0</v>
      </c>
      <c r="V18818">
        <f t="shared" ca="1" si="4134"/>
        <v>0</v>
      </c>
    </row>
    <row r="18819" spans="6:22" x14ac:dyDescent="0.25">
      <c r="F18819">
        <f t="shared" si="4129"/>
        <v>18816</v>
      </c>
      <c r="G18819">
        <f t="shared" si="4126"/>
        <v>4.7039999999999998E-3</v>
      </c>
      <c r="H18819">
        <f t="shared" si="4130"/>
        <v>0</v>
      </c>
      <c r="I18819">
        <f t="shared" si="4124"/>
        <v>0</v>
      </c>
      <c r="J18819">
        <f t="shared" si="4127"/>
        <v>0</v>
      </c>
      <c r="L18819">
        <f t="shared" si="4131"/>
        <v>14792.325124994071</v>
      </c>
      <c r="M18819">
        <f t="shared" si="4128"/>
        <v>3.6980812812485177E-3</v>
      </c>
      <c r="N18819">
        <f t="shared" si="4121"/>
        <v>0</v>
      </c>
      <c r="O18819">
        <f t="shared" si="4122"/>
        <v>0</v>
      </c>
      <c r="P18819">
        <f t="shared" si="4123"/>
        <v>0</v>
      </c>
      <c r="Q18819">
        <f t="shared" si="4132"/>
        <v>-0.7890625</v>
      </c>
      <c r="R18819">
        <f>Random!A18817</f>
        <v>-0.39507676271967695</v>
      </c>
      <c r="T18819">
        <f t="shared" ca="1" si="4133"/>
        <v>1.2284126674641774E-3</v>
      </c>
      <c r="U18819">
        <f t="shared" ca="1" si="4125"/>
        <v>0</v>
      </c>
      <c r="V18819">
        <f t="shared" ca="1" si="4134"/>
        <v>0</v>
      </c>
    </row>
    <row r="18820" spans="6:22" x14ac:dyDescent="0.25">
      <c r="F18820">
        <f t="shared" si="4129"/>
        <v>18817</v>
      </c>
      <c r="G18820">
        <f t="shared" si="4126"/>
        <v>4.7042500000000001E-3</v>
      </c>
      <c r="H18820">
        <f t="shared" si="4130"/>
        <v>0</v>
      </c>
      <c r="I18820">
        <f t="shared" si="4124"/>
        <v>0</v>
      </c>
      <c r="J18820">
        <f t="shared" si="4127"/>
        <v>0</v>
      </c>
      <c r="L18820">
        <f t="shared" si="4131"/>
        <v>14793.325124994071</v>
      </c>
      <c r="M18820">
        <f t="shared" si="4128"/>
        <v>3.698331281248518E-3</v>
      </c>
      <c r="N18820">
        <f t="shared" ref="N18820:N18883" si="4135">IF(AND(0&lt;=M18820,M18820&lt;=$D$6),2*PI()*($D$8+$D$5*M18820/(2*$D$6))*M18820,0)</f>
        <v>0</v>
      </c>
      <c r="O18820">
        <f t="shared" ref="O18820:O18883" si="4136">SIN(N18820)</f>
        <v>0</v>
      </c>
      <c r="P18820">
        <f t="shared" ref="P18820:P18883" si="4137">ROUND(O18820*$D$3,0)/($D$3)</f>
        <v>0</v>
      </c>
      <c r="Q18820">
        <f t="shared" si="4132"/>
        <v>0.625</v>
      </c>
      <c r="R18820">
        <f>Random!A18818</f>
        <v>0.3114950967248048</v>
      </c>
      <c r="T18820">
        <f t="shared" ca="1" si="4133"/>
        <v>9.7042317060463904E-3</v>
      </c>
      <c r="U18820">
        <f t="shared" ca="1" si="4125"/>
        <v>0</v>
      </c>
      <c r="V18820">
        <f t="shared" ca="1" si="4134"/>
        <v>0</v>
      </c>
    </row>
    <row r="18821" spans="6:22" x14ac:dyDescent="0.25">
      <c r="F18821">
        <f t="shared" si="4129"/>
        <v>18818</v>
      </c>
      <c r="G18821">
        <f t="shared" si="4126"/>
        <v>4.7045000000000003E-3</v>
      </c>
      <c r="H18821">
        <f t="shared" si="4130"/>
        <v>0</v>
      </c>
      <c r="I18821">
        <f t="shared" ref="I18821:I18884" si="4138">SIN(H18821)</f>
        <v>0</v>
      </c>
      <c r="J18821">
        <f t="shared" si="4127"/>
        <v>0</v>
      </c>
      <c r="L18821">
        <f t="shared" si="4131"/>
        <v>14794.325124994071</v>
      </c>
      <c r="M18821">
        <f t="shared" si="4128"/>
        <v>3.6985812812485178E-3</v>
      </c>
      <c r="N18821">
        <f t="shared" si="4135"/>
        <v>0</v>
      </c>
      <c r="O18821">
        <f t="shared" si="4136"/>
        <v>0</v>
      </c>
      <c r="P18821">
        <f t="shared" si="4137"/>
        <v>0</v>
      </c>
      <c r="Q18821">
        <f t="shared" si="4132"/>
        <v>0.7578125</v>
      </c>
      <c r="R18821">
        <f>Random!A18819</f>
        <v>0.37962781814664392</v>
      </c>
      <c r="T18821">
        <f t="shared" ca="1" si="4133"/>
        <v>1.3736987315244177E-2</v>
      </c>
      <c r="U18821">
        <f t="shared" ca="1" si="4125"/>
        <v>0</v>
      </c>
      <c r="V18821">
        <f t="shared" ca="1" si="4134"/>
        <v>0</v>
      </c>
    </row>
    <row r="18822" spans="6:22" x14ac:dyDescent="0.25">
      <c r="F18822">
        <f t="shared" si="4129"/>
        <v>18819</v>
      </c>
      <c r="G18822">
        <f t="shared" si="4126"/>
        <v>4.7047499999999997E-3</v>
      </c>
      <c r="H18822">
        <f t="shared" si="4130"/>
        <v>0</v>
      </c>
      <c r="I18822">
        <f t="shared" si="4138"/>
        <v>0</v>
      </c>
      <c r="J18822">
        <f t="shared" si="4127"/>
        <v>0</v>
      </c>
      <c r="L18822">
        <f t="shared" si="4131"/>
        <v>14795.325124994071</v>
      </c>
      <c r="M18822">
        <f t="shared" si="4128"/>
        <v>3.6988312812485176E-3</v>
      </c>
      <c r="N18822">
        <f t="shared" si="4135"/>
        <v>0</v>
      </c>
      <c r="O18822">
        <f t="shared" si="4136"/>
        <v>0</v>
      </c>
      <c r="P18822">
        <f t="shared" si="4137"/>
        <v>0</v>
      </c>
      <c r="Q18822">
        <f t="shared" si="4132"/>
        <v>-0.1796875</v>
      </c>
      <c r="R18822">
        <f>Random!A18820</f>
        <v>-9.1204556115911939E-2</v>
      </c>
      <c r="T18822">
        <f t="shared" ca="1" si="4133"/>
        <v>1.0746398937127396E-2</v>
      </c>
      <c r="U18822">
        <f t="shared" ca="1" si="4125"/>
        <v>0</v>
      </c>
      <c r="V18822">
        <f t="shared" ca="1" si="4134"/>
        <v>0</v>
      </c>
    </row>
    <row r="18823" spans="6:22" x14ac:dyDescent="0.25">
      <c r="F18823">
        <f t="shared" si="4129"/>
        <v>18820</v>
      </c>
      <c r="G18823">
        <f t="shared" si="4126"/>
        <v>4.705E-3</v>
      </c>
      <c r="H18823">
        <f t="shared" si="4130"/>
        <v>0</v>
      </c>
      <c r="I18823">
        <f t="shared" si="4138"/>
        <v>0</v>
      </c>
      <c r="J18823">
        <f t="shared" si="4127"/>
        <v>0</v>
      </c>
      <c r="L18823">
        <f t="shared" si="4131"/>
        <v>14796.325124994071</v>
      </c>
      <c r="M18823">
        <f t="shared" si="4128"/>
        <v>3.6990812812485179E-3</v>
      </c>
      <c r="N18823">
        <f t="shared" si="4135"/>
        <v>0</v>
      </c>
      <c r="O18823">
        <f t="shared" si="4136"/>
        <v>0</v>
      </c>
      <c r="P18823">
        <f t="shared" si="4137"/>
        <v>0</v>
      </c>
      <c r="Q18823">
        <f t="shared" si="4132"/>
        <v>-0.359375</v>
      </c>
      <c r="R18823">
        <f>Random!A18821</f>
        <v>-0.1809302183208461</v>
      </c>
      <c r="T18823">
        <f t="shared" ca="1" si="4133"/>
        <v>4.4002165128703774E-3</v>
      </c>
      <c r="U18823">
        <f t="shared" ca="1" si="4125"/>
        <v>0</v>
      </c>
      <c r="V18823">
        <f t="shared" ca="1" si="4134"/>
        <v>0</v>
      </c>
    </row>
    <row r="18824" spans="6:22" x14ac:dyDescent="0.25">
      <c r="F18824">
        <f t="shared" si="4129"/>
        <v>18821</v>
      </c>
      <c r="G18824">
        <f t="shared" si="4126"/>
        <v>4.7052500000000002E-3</v>
      </c>
      <c r="H18824">
        <f t="shared" si="4130"/>
        <v>0</v>
      </c>
      <c r="I18824">
        <f t="shared" si="4138"/>
        <v>0</v>
      </c>
      <c r="J18824">
        <f t="shared" si="4127"/>
        <v>0</v>
      </c>
      <c r="L18824">
        <f t="shared" si="4131"/>
        <v>14797.325124994071</v>
      </c>
      <c r="M18824">
        <f t="shared" si="4128"/>
        <v>3.6993312812485177E-3</v>
      </c>
      <c r="N18824">
        <f t="shared" si="4135"/>
        <v>0</v>
      </c>
      <c r="O18824">
        <f t="shared" si="4136"/>
        <v>0</v>
      </c>
      <c r="P18824">
        <f t="shared" si="4137"/>
        <v>0</v>
      </c>
      <c r="Q18824">
        <f t="shared" si="4132"/>
        <v>0.265625</v>
      </c>
      <c r="R18824">
        <f>Random!A18822</f>
        <v>0.13183818999286445</v>
      </c>
      <c r="T18824">
        <f t="shared" ca="1" si="4133"/>
        <v>-4.3480563918290686E-3</v>
      </c>
      <c r="U18824">
        <f t="shared" ca="1" si="4125"/>
        <v>0</v>
      </c>
      <c r="V18824">
        <f t="shared" ca="1" si="4134"/>
        <v>0</v>
      </c>
    </row>
    <row r="18825" spans="6:22" x14ac:dyDescent="0.25">
      <c r="F18825">
        <f t="shared" si="4129"/>
        <v>18822</v>
      </c>
      <c r="G18825">
        <f t="shared" si="4126"/>
        <v>4.7054999999999996E-3</v>
      </c>
      <c r="H18825">
        <f t="shared" si="4130"/>
        <v>0</v>
      </c>
      <c r="I18825">
        <f t="shared" si="4138"/>
        <v>0</v>
      </c>
      <c r="J18825">
        <f t="shared" si="4127"/>
        <v>0</v>
      </c>
      <c r="L18825">
        <f t="shared" si="4131"/>
        <v>14798.325124994071</v>
      </c>
      <c r="M18825">
        <f t="shared" si="4128"/>
        <v>3.6995812812485179E-3</v>
      </c>
      <c r="N18825">
        <f t="shared" si="4135"/>
        <v>0</v>
      </c>
      <c r="O18825">
        <f t="shared" si="4136"/>
        <v>0</v>
      </c>
      <c r="P18825">
        <f t="shared" si="4137"/>
        <v>0</v>
      </c>
      <c r="Q18825">
        <f t="shared" si="4132"/>
        <v>-0.40625</v>
      </c>
      <c r="R18825">
        <f>Random!A18823</f>
        <v>-0.20296563992032834</v>
      </c>
      <c r="T18825">
        <f t="shared" ca="1" si="4133"/>
        <v>-1.2918498562351922E-2</v>
      </c>
      <c r="U18825">
        <f t="shared" ca="1" si="4125"/>
        <v>0</v>
      </c>
      <c r="V18825">
        <f t="shared" ca="1" si="4134"/>
        <v>0</v>
      </c>
    </row>
    <row r="18826" spans="6:22" x14ac:dyDescent="0.25">
      <c r="F18826">
        <f t="shared" si="4129"/>
        <v>18823</v>
      </c>
      <c r="G18826">
        <f t="shared" si="4126"/>
        <v>4.7057499999999999E-3</v>
      </c>
      <c r="H18826">
        <f t="shared" si="4130"/>
        <v>0</v>
      </c>
      <c r="I18826">
        <f t="shared" si="4138"/>
        <v>0</v>
      </c>
      <c r="J18826">
        <f t="shared" si="4127"/>
        <v>0</v>
      </c>
      <c r="L18826">
        <f t="shared" si="4131"/>
        <v>14799.325124994071</v>
      </c>
      <c r="M18826">
        <f t="shared" si="4128"/>
        <v>3.6998312812485177E-3</v>
      </c>
      <c r="N18826">
        <f t="shared" si="4135"/>
        <v>0</v>
      </c>
      <c r="O18826">
        <f t="shared" si="4136"/>
        <v>0</v>
      </c>
      <c r="P18826">
        <f t="shared" si="4137"/>
        <v>0</v>
      </c>
      <c r="Q18826">
        <f t="shared" si="4132"/>
        <v>-0.515625</v>
      </c>
      <c r="R18826">
        <f>Random!A18824</f>
        <v>-0.25883191937690209</v>
      </c>
      <c r="T18826">
        <f t="shared" ca="1" si="4133"/>
        <v>-1.5655610993281301E-2</v>
      </c>
      <c r="U18826">
        <f t="shared" ca="1" si="4125"/>
        <v>0</v>
      </c>
      <c r="V18826">
        <f t="shared" ca="1" si="4134"/>
        <v>0</v>
      </c>
    </row>
    <row r="18827" spans="6:22" x14ac:dyDescent="0.25">
      <c r="F18827">
        <f t="shared" si="4129"/>
        <v>18824</v>
      </c>
      <c r="G18827">
        <f t="shared" si="4126"/>
        <v>4.7060000000000001E-3</v>
      </c>
      <c r="H18827">
        <f t="shared" si="4130"/>
        <v>0</v>
      </c>
      <c r="I18827">
        <f t="shared" si="4138"/>
        <v>0</v>
      </c>
      <c r="J18827">
        <f t="shared" si="4127"/>
        <v>0</v>
      </c>
      <c r="L18827">
        <f t="shared" si="4131"/>
        <v>14800.325124994071</v>
      </c>
      <c r="M18827">
        <f t="shared" si="4128"/>
        <v>3.700081281248518E-3</v>
      </c>
      <c r="N18827">
        <f t="shared" si="4135"/>
        <v>0</v>
      </c>
      <c r="O18827">
        <f t="shared" si="4136"/>
        <v>0</v>
      </c>
      <c r="P18827">
        <f t="shared" si="4137"/>
        <v>0</v>
      </c>
      <c r="Q18827">
        <f t="shared" si="4132"/>
        <v>1</v>
      </c>
      <c r="R18827">
        <f>Random!A18825</f>
        <v>0.49872368297350811</v>
      </c>
      <c r="T18827">
        <f t="shared" ca="1" si="4133"/>
        <v>-1.3092497046115833E-2</v>
      </c>
      <c r="U18827">
        <f t="shared" ca="1" si="4125"/>
        <v>0</v>
      </c>
      <c r="V18827">
        <f t="shared" ca="1" si="4134"/>
        <v>0</v>
      </c>
    </row>
    <row r="18828" spans="6:22" x14ac:dyDescent="0.25">
      <c r="F18828">
        <f t="shared" si="4129"/>
        <v>18825</v>
      </c>
      <c r="G18828">
        <f t="shared" si="4126"/>
        <v>4.7062500000000004E-3</v>
      </c>
      <c r="H18828">
        <f t="shared" si="4130"/>
        <v>0</v>
      </c>
      <c r="I18828">
        <f t="shared" si="4138"/>
        <v>0</v>
      </c>
      <c r="J18828">
        <f t="shared" si="4127"/>
        <v>0</v>
      </c>
      <c r="L18828">
        <f t="shared" si="4131"/>
        <v>14801.325124994071</v>
      </c>
      <c r="M18828">
        <f t="shared" si="4128"/>
        <v>3.7003312812485178E-3</v>
      </c>
      <c r="N18828">
        <f t="shared" si="4135"/>
        <v>0</v>
      </c>
      <c r="O18828">
        <f t="shared" si="4136"/>
        <v>0</v>
      </c>
      <c r="P18828">
        <f t="shared" si="4137"/>
        <v>0</v>
      </c>
      <c r="Q18828">
        <f t="shared" si="4132"/>
        <v>0.5703125</v>
      </c>
      <c r="R18828">
        <f>Random!A18826</f>
        <v>0.28475427057913238</v>
      </c>
      <c r="T18828">
        <f t="shared" ca="1" si="4133"/>
        <v>-6.0477974012763669E-3</v>
      </c>
      <c r="U18828">
        <f t="shared" ca="1" si="4125"/>
        <v>0</v>
      </c>
      <c r="V18828">
        <f t="shared" ca="1" si="4134"/>
        <v>0</v>
      </c>
    </row>
    <row r="18829" spans="6:22" x14ac:dyDescent="0.25">
      <c r="F18829">
        <f t="shared" si="4129"/>
        <v>18826</v>
      </c>
      <c r="G18829">
        <f t="shared" si="4126"/>
        <v>4.7064999999999997E-3</v>
      </c>
      <c r="H18829">
        <f t="shared" si="4130"/>
        <v>0</v>
      </c>
      <c r="I18829">
        <f t="shared" si="4138"/>
        <v>0</v>
      </c>
      <c r="J18829">
        <f t="shared" si="4127"/>
        <v>0</v>
      </c>
      <c r="L18829">
        <f t="shared" si="4131"/>
        <v>14802.325124994071</v>
      </c>
      <c r="M18829">
        <f t="shared" si="4128"/>
        <v>3.7005812812485176E-3</v>
      </c>
      <c r="N18829">
        <f t="shared" si="4135"/>
        <v>0</v>
      </c>
      <c r="O18829">
        <f t="shared" si="4136"/>
        <v>0</v>
      </c>
      <c r="P18829">
        <f t="shared" si="4137"/>
        <v>0</v>
      </c>
      <c r="Q18829">
        <f t="shared" si="4132"/>
        <v>0.8203125</v>
      </c>
      <c r="R18829">
        <f>Random!A18827</f>
        <v>0.41095770985877711</v>
      </c>
      <c r="T18829">
        <f t="shared" ca="1" si="4133"/>
        <v>1.7122221648499078E-3</v>
      </c>
      <c r="U18829">
        <f t="shared" ca="1" si="4125"/>
        <v>0</v>
      </c>
      <c r="V18829">
        <f t="shared" ca="1" si="4134"/>
        <v>0</v>
      </c>
    </row>
    <row r="18830" spans="6:22" x14ac:dyDescent="0.25">
      <c r="F18830">
        <f t="shared" si="4129"/>
        <v>18827</v>
      </c>
      <c r="G18830">
        <f t="shared" si="4126"/>
        <v>4.70675E-3</v>
      </c>
      <c r="H18830">
        <f t="shared" si="4130"/>
        <v>0</v>
      </c>
      <c r="I18830">
        <f t="shared" si="4138"/>
        <v>0</v>
      </c>
      <c r="J18830">
        <f t="shared" si="4127"/>
        <v>0</v>
      </c>
      <c r="L18830">
        <f t="shared" si="4131"/>
        <v>14803.325124994071</v>
      </c>
      <c r="M18830">
        <f t="shared" si="4128"/>
        <v>3.7008312812485179E-3</v>
      </c>
      <c r="N18830">
        <f t="shared" si="4135"/>
        <v>0</v>
      </c>
      <c r="O18830">
        <f t="shared" si="4136"/>
        <v>0</v>
      </c>
      <c r="P18830">
        <f t="shared" si="4137"/>
        <v>0</v>
      </c>
      <c r="Q18830">
        <f t="shared" si="4132"/>
        <v>0.8046875</v>
      </c>
      <c r="R18830">
        <f>Random!A18828</f>
        <v>0.40039135249957925</v>
      </c>
      <c r="T18830">
        <f t="shared" ca="1" si="4133"/>
        <v>7.4809867157563433E-3</v>
      </c>
      <c r="U18830">
        <f t="shared" ca="1" si="4125"/>
        <v>0</v>
      </c>
      <c r="V18830">
        <f t="shared" ca="1" si="4134"/>
        <v>0</v>
      </c>
    </row>
    <row r="18831" spans="6:22" x14ac:dyDescent="0.25">
      <c r="F18831">
        <f t="shared" si="4129"/>
        <v>18828</v>
      </c>
      <c r="G18831">
        <f t="shared" si="4126"/>
        <v>4.7070000000000002E-3</v>
      </c>
      <c r="H18831">
        <f t="shared" si="4130"/>
        <v>0</v>
      </c>
      <c r="I18831">
        <f t="shared" si="4138"/>
        <v>0</v>
      </c>
      <c r="J18831">
        <f t="shared" si="4127"/>
        <v>0</v>
      </c>
      <c r="L18831">
        <f t="shared" si="4131"/>
        <v>14804.325124994071</v>
      </c>
      <c r="M18831">
        <f t="shared" si="4128"/>
        <v>3.7010812812485177E-3</v>
      </c>
      <c r="N18831">
        <f t="shared" si="4135"/>
        <v>0</v>
      </c>
      <c r="O18831">
        <f t="shared" si="4136"/>
        <v>0</v>
      </c>
      <c r="P18831">
        <f t="shared" si="4137"/>
        <v>0</v>
      </c>
      <c r="Q18831">
        <f t="shared" si="4132"/>
        <v>-0.3125</v>
      </c>
      <c r="R18831">
        <f>Random!A18829</f>
        <v>-0.15809700522179215</v>
      </c>
      <c r="T18831">
        <f t="shared" ca="1" si="4133"/>
        <v>8.8499510173655638E-3</v>
      </c>
      <c r="U18831">
        <f t="shared" ca="1" si="4125"/>
        <v>0</v>
      </c>
      <c r="V18831">
        <f t="shared" ca="1" si="4134"/>
        <v>0</v>
      </c>
    </row>
    <row r="18832" spans="6:22" x14ac:dyDescent="0.25">
      <c r="F18832">
        <f t="shared" si="4129"/>
        <v>18829</v>
      </c>
      <c r="G18832">
        <f t="shared" si="4126"/>
        <v>4.7072499999999996E-3</v>
      </c>
      <c r="H18832">
        <f t="shared" si="4130"/>
        <v>0</v>
      </c>
      <c r="I18832">
        <f t="shared" si="4138"/>
        <v>0</v>
      </c>
      <c r="J18832">
        <f t="shared" si="4127"/>
        <v>0</v>
      </c>
      <c r="L18832">
        <f t="shared" si="4131"/>
        <v>14805.325124994071</v>
      </c>
      <c r="M18832">
        <f t="shared" si="4128"/>
        <v>3.7013312812485179E-3</v>
      </c>
      <c r="N18832">
        <f t="shared" si="4135"/>
        <v>0</v>
      </c>
      <c r="O18832">
        <f t="shared" si="4136"/>
        <v>0</v>
      </c>
      <c r="P18832">
        <f t="shared" si="4137"/>
        <v>0</v>
      </c>
      <c r="Q18832">
        <f t="shared" si="4132"/>
        <v>-0.4296875</v>
      </c>
      <c r="R18832">
        <f>Random!A18830</f>
        <v>-0.21435917197338072</v>
      </c>
      <c r="T18832">
        <f t="shared" ca="1" si="4133"/>
        <v>7.3868190256808951E-3</v>
      </c>
      <c r="U18832">
        <f t="shared" ca="1" si="4125"/>
        <v>0</v>
      </c>
      <c r="V18832">
        <f t="shared" ca="1" si="4134"/>
        <v>0</v>
      </c>
    </row>
    <row r="18833" spans="6:22" x14ac:dyDescent="0.25">
      <c r="F18833">
        <f t="shared" si="4129"/>
        <v>18830</v>
      </c>
      <c r="G18833">
        <f t="shared" si="4126"/>
        <v>4.7074999999999999E-3</v>
      </c>
      <c r="H18833">
        <f t="shared" si="4130"/>
        <v>0</v>
      </c>
      <c r="I18833">
        <f t="shared" si="4138"/>
        <v>0</v>
      </c>
      <c r="J18833">
        <f t="shared" si="4127"/>
        <v>0</v>
      </c>
      <c r="L18833">
        <f t="shared" si="4131"/>
        <v>14806.325124994071</v>
      </c>
      <c r="M18833">
        <f t="shared" si="4128"/>
        <v>3.7015812812485178E-3</v>
      </c>
      <c r="N18833">
        <f t="shared" si="4135"/>
        <v>0</v>
      </c>
      <c r="O18833">
        <f t="shared" si="4136"/>
        <v>0</v>
      </c>
      <c r="P18833">
        <f t="shared" si="4137"/>
        <v>0</v>
      </c>
      <c r="Q18833">
        <f t="shared" si="4132"/>
        <v>0.25</v>
      </c>
      <c r="R18833">
        <f>Random!A18831</f>
        <v>0.12370638677721024</v>
      </c>
      <c r="T18833">
        <f t="shared" ca="1" si="4133"/>
        <v>3.4031684212210401E-3</v>
      </c>
      <c r="U18833">
        <f t="shared" ca="1" si="4125"/>
        <v>0</v>
      </c>
      <c r="V18833">
        <f t="shared" ca="1" si="4134"/>
        <v>0</v>
      </c>
    </row>
    <row r="18834" spans="6:22" x14ac:dyDescent="0.25">
      <c r="F18834">
        <f t="shared" si="4129"/>
        <v>18831</v>
      </c>
      <c r="G18834">
        <f t="shared" si="4126"/>
        <v>4.7077500000000001E-3</v>
      </c>
      <c r="H18834">
        <f t="shared" si="4130"/>
        <v>0</v>
      </c>
      <c r="I18834">
        <f t="shared" si="4138"/>
        <v>0</v>
      </c>
      <c r="J18834">
        <f t="shared" si="4127"/>
        <v>0</v>
      </c>
      <c r="L18834">
        <f t="shared" si="4131"/>
        <v>14807.325124994071</v>
      </c>
      <c r="M18834">
        <f t="shared" si="4128"/>
        <v>3.701831281248518E-3</v>
      </c>
      <c r="N18834">
        <f t="shared" si="4135"/>
        <v>0</v>
      </c>
      <c r="O18834">
        <f t="shared" si="4136"/>
        <v>0</v>
      </c>
      <c r="P18834">
        <f t="shared" si="4137"/>
        <v>0</v>
      </c>
      <c r="Q18834">
        <f t="shared" si="4132"/>
        <v>0.6015625</v>
      </c>
      <c r="R18834">
        <f>Random!A18832</f>
        <v>0.29925725702904504</v>
      </c>
      <c r="T18834">
        <f t="shared" ca="1" si="4133"/>
        <v>-2.3627765937022697E-3</v>
      </c>
      <c r="U18834">
        <f t="shared" ca="1" si="4125"/>
        <v>0</v>
      </c>
      <c r="V18834">
        <f t="shared" ca="1" si="4134"/>
        <v>0</v>
      </c>
    </row>
    <row r="18835" spans="6:22" x14ac:dyDescent="0.25">
      <c r="F18835">
        <f t="shared" si="4129"/>
        <v>18832</v>
      </c>
      <c r="G18835">
        <f t="shared" si="4126"/>
        <v>4.7080000000000004E-3</v>
      </c>
      <c r="H18835">
        <f t="shared" si="4130"/>
        <v>0</v>
      </c>
      <c r="I18835">
        <f t="shared" si="4138"/>
        <v>0</v>
      </c>
      <c r="J18835">
        <f t="shared" si="4127"/>
        <v>0</v>
      </c>
      <c r="L18835">
        <f t="shared" si="4131"/>
        <v>14808.325124994071</v>
      </c>
      <c r="M18835">
        <f t="shared" si="4128"/>
        <v>3.7020812812485178E-3</v>
      </c>
      <c r="N18835">
        <f t="shared" si="4135"/>
        <v>0</v>
      </c>
      <c r="O18835">
        <f t="shared" si="4136"/>
        <v>0</v>
      </c>
      <c r="P18835">
        <f t="shared" si="4137"/>
        <v>0</v>
      </c>
      <c r="Q18835">
        <f t="shared" si="4132"/>
        <v>0.1015625</v>
      </c>
      <c r="R18835">
        <f>Random!A18833</f>
        <v>5.0407433552232317E-2</v>
      </c>
      <c r="T18835">
        <f t="shared" ca="1" si="4133"/>
        <v>-7.9198244472713404E-3</v>
      </c>
      <c r="U18835">
        <f t="shared" ref="U18835:U18898" ca="1" si="4139">IF(T18835&gt;$D$14,T18835,0)</f>
        <v>0</v>
      </c>
      <c r="V18835">
        <f t="shared" ca="1" si="4134"/>
        <v>0</v>
      </c>
    </row>
    <row r="18836" spans="6:22" x14ac:dyDescent="0.25">
      <c r="F18836">
        <f t="shared" si="4129"/>
        <v>18833</v>
      </c>
      <c r="G18836">
        <f t="shared" si="4126"/>
        <v>4.7082499999999998E-3</v>
      </c>
      <c r="H18836">
        <f t="shared" si="4130"/>
        <v>0</v>
      </c>
      <c r="I18836">
        <f t="shared" si="4138"/>
        <v>0</v>
      </c>
      <c r="J18836">
        <f t="shared" si="4127"/>
        <v>0</v>
      </c>
      <c r="L18836">
        <f t="shared" si="4131"/>
        <v>14809.325124994071</v>
      </c>
      <c r="M18836">
        <f t="shared" si="4128"/>
        <v>3.7023312812485176E-3</v>
      </c>
      <c r="N18836">
        <f t="shared" si="4135"/>
        <v>0</v>
      </c>
      <c r="O18836">
        <f t="shared" si="4136"/>
        <v>0</v>
      </c>
      <c r="P18836">
        <f t="shared" si="4137"/>
        <v>0</v>
      </c>
      <c r="Q18836">
        <f t="shared" si="4132"/>
        <v>-0.6484375</v>
      </c>
      <c r="R18836">
        <f>Random!A18834</f>
        <v>-0.32287455030959911</v>
      </c>
      <c r="T18836">
        <f t="shared" ca="1" si="4133"/>
        <v>-1.0840789056912645E-2</v>
      </c>
      <c r="U18836">
        <f t="shared" ca="1" si="4139"/>
        <v>0</v>
      </c>
      <c r="V18836">
        <f t="shared" ca="1" si="4134"/>
        <v>0</v>
      </c>
    </row>
    <row r="18837" spans="6:22" x14ac:dyDescent="0.25">
      <c r="F18837">
        <f t="shared" si="4129"/>
        <v>18834</v>
      </c>
      <c r="G18837">
        <f t="shared" si="4126"/>
        <v>4.7085E-3</v>
      </c>
      <c r="H18837">
        <f t="shared" si="4130"/>
        <v>0</v>
      </c>
      <c r="I18837">
        <f t="shared" si="4138"/>
        <v>0</v>
      </c>
      <c r="J18837">
        <f t="shared" si="4127"/>
        <v>0</v>
      </c>
      <c r="L18837">
        <f t="shared" si="4131"/>
        <v>14810.325124994071</v>
      </c>
      <c r="M18837">
        <f t="shared" si="4128"/>
        <v>3.7025812812485179E-3</v>
      </c>
      <c r="N18837">
        <f t="shared" si="4135"/>
        <v>0</v>
      </c>
      <c r="O18837">
        <f t="shared" si="4136"/>
        <v>0</v>
      </c>
      <c r="P18837">
        <f t="shared" si="4137"/>
        <v>0</v>
      </c>
      <c r="Q18837">
        <f t="shared" si="4132"/>
        <v>-0.4140625</v>
      </c>
      <c r="R18837">
        <f>Random!A18835</f>
        <v>-0.208724199577213</v>
      </c>
      <c r="T18837">
        <f t="shared" ca="1" si="4133"/>
        <v>-8.6006480806595492E-3</v>
      </c>
      <c r="U18837">
        <f t="shared" ca="1" si="4139"/>
        <v>0</v>
      </c>
      <c r="V18837">
        <f t="shared" ca="1" si="4134"/>
        <v>0</v>
      </c>
    </row>
    <row r="18838" spans="6:22" x14ac:dyDescent="0.25">
      <c r="F18838">
        <f t="shared" si="4129"/>
        <v>18835</v>
      </c>
      <c r="G18838">
        <f t="shared" si="4126"/>
        <v>4.7087500000000003E-3</v>
      </c>
      <c r="H18838">
        <f t="shared" si="4130"/>
        <v>0</v>
      </c>
      <c r="I18838">
        <f t="shared" si="4138"/>
        <v>0</v>
      </c>
      <c r="J18838">
        <f t="shared" si="4127"/>
        <v>0</v>
      </c>
      <c r="L18838">
        <f t="shared" si="4131"/>
        <v>14811.325124994071</v>
      </c>
      <c r="M18838">
        <f t="shared" si="4128"/>
        <v>3.7028312812485177E-3</v>
      </c>
      <c r="N18838">
        <f t="shared" si="4135"/>
        <v>0</v>
      </c>
      <c r="O18838">
        <f t="shared" si="4136"/>
        <v>0</v>
      </c>
      <c r="P18838">
        <f t="shared" si="4137"/>
        <v>0</v>
      </c>
      <c r="Q18838">
        <f t="shared" si="4132"/>
        <v>0.703125</v>
      </c>
      <c r="R18838">
        <f>Random!A18836</f>
        <v>0.34976098875776152</v>
      </c>
      <c r="T18838">
        <f t="shared" ca="1" si="4133"/>
        <v>-2.2579641339193998E-3</v>
      </c>
      <c r="U18838">
        <f t="shared" ca="1" si="4139"/>
        <v>0</v>
      </c>
      <c r="V18838">
        <f t="shared" ca="1" si="4134"/>
        <v>0</v>
      </c>
    </row>
    <row r="18839" spans="6:22" x14ac:dyDescent="0.25">
      <c r="F18839">
        <f t="shared" si="4129"/>
        <v>18836</v>
      </c>
      <c r="G18839">
        <f t="shared" si="4126"/>
        <v>4.7089999999999996E-3</v>
      </c>
      <c r="H18839">
        <f t="shared" si="4130"/>
        <v>0</v>
      </c>
      <c r="I18839">
        <f t="shared" si="4138"/>
        <v>0</v>
      </c>
      <c r="J18839">
        <f t="shared" si="4127"/>
        <v>0</v>
      </c>
      <c r="L18839">
        <f t="shared" si="4131"/>
        <v>14812.325124994071</v>
      </c>
      <c r="M18839">
        <f t="shared" si="4128"/>
        <v>3.703081281248518E-3</v>
      </c>
      <c r="N18839">
        <f t="shared" si="4135"/>
        <v>0</v>
      </c>
      <c r="O18839">
        <f t="shared" si="4136"/>
        <v>0</v>
      </c>
      <c r="P18839">
        <f t="shared" si="4137"/>
        <v>0</v>
      </c>
      <c r="Q18839">
        <f t="shared" si="4132"/>
        <v>0.453125</v>
      </c>
      <c r="R18839">
        <f>Random!A18837</f>
        <v>0.22627279585828897</v>
      </c>
      <c r="T18839">
        <f t="shared" ca="1" si="4133"/>
        <v>2.6242316611977345E-3</v>
      </c>
      <c r="U18839">
        <f t="shared" ca="1" si="4139"/>
        <v>0</v>
      </c>
      <c r="V18839">
        <f t="shared" ca="1" si="4134"/>
        <v>0</v>
      </c>
    </row>
    <row r="18840" spans="6:22" x14ac:dyDescent="0.25">
      <c r="F18840">
        <f t="shared" si="4129"/>
        <v>18837</v>
      </c>
      <c r="G18840">
        <f t="shared" si="4126"/>
        <v>4.7092499999999999E-3</v>
      </c>
      <c r="H18840">
        <f t="shared" si="4130"/>
        <v>0</v>
      </c>
      <c r="I18840">
        <f t="shared" si="4138"/>
        <v>0</v>
      </c>
      <c r="J18840">
        <f t="shared" si="4127"/>
        <v>0</v>
      </c>
      <c r="L18840">
        <f t="shared" si="4131"/>
        <v>14813.325124994071</v>
      </c>
      <c r="M18840">
        <f t="shared" si="4128"/>
        <v>3.7033312812485178E-3</v>
      </c>
      <c r="N18840">
        <f t="shared" si="4135"/>
        <v>0</v>
      </c>
      <c r="O18840">
        <f t="shared" si="4136"/>
        <v>0</v>
      </c>
      <c r="P18840">
        <f t="shared" si="4137"/>
        <v>0</v>
      </c>
      <c r="Q18840">
        <f t="shared" si="4132"/>
        <v>-0.53125</v>
      </c>
      <c r="R18840">
        <f>Random!A18838</f>
        <v>-0.26395492555536526</v>
      </c>
      <c r="T18840">
        <f t="shared" ca="1" si="4133"/>
        <v>6.3163842798078587E-3</v>
      </c>
      <c r="U18840">
        <f t="shared" ca="1" si="4139"/>
        <v>0</v>
      </c>
      <c r="V18840">
        <f t="shared" ca="1" si="4134"/>
        <v>0</v>
      </c>
    </row>
    <row r="18841" spans="6:22" x14ac:dyDescent="0.25">
      <c r="F18841">
        <f t="shared" si="4129"/>
        <v>18838</v>
      </c>
      <c r="G18841">
        <f t="shared" si="4126"/>
        <v>4.7095000000000001E-3</v>
      </c>
      <c r="H18841">
        <f t="shared" si="4130"/>
        <v>0</v>
      </c>
      <c r="I18841">
        <f t="shared" si="4138"/>
        <v>0</v>
      </c>
      <c r="J18841">
        <f t="shared" si="4127"/>
        <v>0</v>
      </c>
      <c r="L18841">
        <f t="shared" si="4131"/>
        <v>14814.325124994071</v>
      </c>
      <c r="M18841">
        <f t="shared" si="4128"/>
        <v>3.703581281248518E-3</v>
      </c>
      <c r="N18841">
        <f t="shared" si="4135"/>
        <v>0</v>
      </c>
      <c r="O18841">
        <f t="shared" si="4136"/>
        <v>0</v>
      </c>
      <c r="P18841">
        <f t="shared" si="4137"/>
        <v>0</v>
      </c>
      <c r="Q18841">
        <f t="shared" si="4132"/>
        <v>-0.453125</v>
      </c>
      <c r="R18841">
        <f>Random!A18839</f>
        <v>-0.22548669797781806</v>
      </c>
      <c r="T18841">
        <f t="shared" ca="1" si="4133"/>
        <v>8.363327701775683E-3</v>
      </c>
      <c r="U18841">
        <f t="shared" ca="1" si="4139"/>
        <v>0</v>
      </c>
      <c r="V18841">
        <f t="shared" ca="1" si="4134"/>
        <v>0</v>
      </c>
    </row>
    <row r="18842" spans="6:22" x14ac:dyDescent="0.25">
      <c r="F18842">
        <f t="shared" si="4129"/>
        <v>18839</v>
      </c>
      <c r="G18842">
        <f t="shared" si="4126"/>
        <v>4.7097500000000004E-3</v>
      </c>
      <c r="H18842">
        <f t="shared" si="4130"/>
        <v>0</v>
      </c>
      <c r="I18842">
        <f t="shared" si="4138"/>
        <v>0</v>
      </c>
      <c r="J18842">
        <f t="shared" si="4127"/>
        <v>0</v>
      </c>
      <c r="L18842">
        <f t="shared" si="4131"/>
        <v>14815.325124994071</v>
      </c>
      <c r="M18842">
        <f t="shared" si="4128"/>
        <v>3.7038312812485178E-3</v>
      </c>
      <c r="N18842">
        <f t="shared" si="4135"/>
        <v>0</v>
      </c>
      <c r="O18842">
        <f t="shared" si="4136"/>
        <v>0</v>
      </c>
      <c r="P18842">
        <f t="shared" si="4137"/>
        <v>0</v>
      </c>
      <c r="Q18842">
        <f t="shared" si="4132"/>
        <v>-0.59375</v>
      </c>
      <c r="R18842">
        <f>Random!A18840</f>
        <v>-0.29765635124924494</v>
      </c>
      <c r="T18842">
        <f t="shared" ca="1" si="4133"/>
        <v>8.5678328450202734E-3</v>
      </c>
      <c r="U18842">
        <f t="shared" ca="1" si="4139"/>
        <v>0</v>
      </c>
      <c r="V18842">
        <f t="shared" ca="1" si="4134"/>
        <v>0</v>
      </c>
    </row>
    <row r="18843" spans="6:22" x14ac:dyDescent="0.25">
      <c r="F18843">
        <f t="shared" si="4129"/>
        <v>18840</v>
      </c>
      <c r="G18843">
        <f t="shared" ref="G18843:G18906" si="4140">F18843/$D$2</f>
        <v>4.7099999999999998E-3</v>
      </c>
      <c r="H18843">
        <f t="shared" si="4130"/>
        <v>0</v>
      </c>
      <c r="I18843">
        <f t="shared" si="4138"/>
        <v>0</v>
      </c>
      <c r="J18843">
        <f t="shared" ref="J18843:J18906" si="4141">ROUND(I18843*$D$3,0)/$D$3</f>
        <v>0</v>
      </c>
      <c r="L18843">
        <f t="shared" si="4131"/>
        <v>14816.325124994071</v>
      </c>
      <c r="M18843">
        <f t="shared" ref="M18843:M18906" si="4142">L18843/$D$2</f>
        <v>3.7040812812485177E-3</v>
      </c>
      <c r="N18843">
        <f t="shared" si="4135"/>
        <v>0</v>
      </c>
      <c r="O18843">
        <f t="shared" si="4136"/>
        <v>0</v>
      </c>
      <c r="P18843">
        <f t="shared" si="4137"/>
        <v>0</v>
      </c>
      <c r="Q18843">
        <f t="shared" si="4132"/>
        <v>-0.7109375</v>
      </c>
      <c r="R18843">
        <f>Random!A18841</f>
        <v>-0.35379886155961071</v>
      </c>
      <c r="T18843">
        <f t="shared" ca="1" si="4133"/>
        <v>6.9426842943280066E-3</v>
      </c>
      <c r="U18843">
        <f t="shared" ca="1" si="4139"/>
        <v>0</v>
      </c>
      <c r="V18843">
        <f t="shared" ca="1" si="4134"/>
        <v>0</v>
      </c>
    </row>
    <row r="18844" spans="6:22" x14ac:dyDescent="0.25">
      <c r="F18844">
        <f t="shared" si="4129"/>
        <v>18841</v>
      </c>
      <c r="G18844">
        <f t="shared" si="4140"/>
        <v>4.71025E-3</v>
      </c>
      <c r="H18844">
        <f t="shared" si="4130"/>
        <v>0</v>
      </c>
      <c r="I18844">
        <f t="shared" si="4138"/>
        <v>0</v>
      </c>
      <c r="J18844">
        <f t="shared" si="4141"/>
        <v>0</v>
      </c>
      <c r="L18844">
        <f t="shared" si="4131"/>
        <v>14817.325124994071</v>
      </c>
      <c r="M18844">
        <f t="shared" si="4142"/>
        <v>3.7043312812485179E-3</v>
      </c>
      <c r="N18844">
        <f t="shared" si="4135"/>
        <v>0</v>
      </c>
      <c r="O18844">
        <f t="shared" si="4136"/>
        <v>0</v>
      </c>
      <c r="P18844">
        <f t="shared" si="4137"/>
        <v>0</v>
      </c>
      <c r="Q18844">
        <f t="shared" si="4132"/>
        <v>0.515625</v>
      </c>
      <c r="R18844">
        <f>Random!A18842</f>
        <v>0.2577207730332417</v>
      </c>
      <c r="T18844">
        <f t="shared" ca="1" si="4133"/>
        <v>2.9209927819685163E-3</v>
      </c>
      <c r="U18844">
        <f t="shared" ca="1" si="4139"/>
        <v>0</v>
      </c>
      <c r="V18844">
        <f t="shared" ca="1" si="4134"/>
        <v>0</v>
      </c>
    </row>
    <row r="18845" spans="6:22" x14ac:dyDescent="0.25">
      <c r="F18845">
        <f t="shared" si="4129"/>
        <v>18842</v>
      </c>
      <c r="G18845">
        <f t="shared" si="4140"/>
        <v>4.7105000000000003E-3</v>
      </c>
      <c r="H18845">
        <f t="shared" si="4130"/>
        <v>0</v>
      </c>
      <c r="I18845">
        <f t="shared" si="4138"/>
        <v>0</v>
      </c>
      <c r="J18845">
        <f t="shared" si="4141"/>
        <v>0</v>
      </c>
      <c r="L18845">
        <f t="shared" si="4131"/>
        <v>14818.325124994071</v>
      </c>
      <c r="M18845">
        <f t="shared" si="4142"/>
        <v>3.7045812812485177E-3</v>
      </c>
      <c r="N18845">
        <f t="shared" si="4135"/>
        <v>0</v>
      </c>
      <c r="O18845">
        <f t="shared" si="4136"/>
        <v>0</v>
      </c>
      <c r="P18845">
        <f t="shared" si="4137"/>
        <v>0</v>
      </c>
      <c r="Q18845">
        <f t="shared" si="4132"/>
        <v>0.140625</v>
      </c>
      <c r="R18845">
        <f>Random!A18843</f>
        <v>7.137303306303E-2</v>
      </c>
      <c r="T18845">
        <f t="shared" ca="1" si="4133"/>
        <v>-2.9850504235767973E-3</v>
      </c>
      <c r="U18845">
        <f t="shared" ca="1" si="4139"/>
        <v>0</v>
      </c>
      <c r="V18845">
        <f t="shared" ca="1" si="4134"/>
        <v>0</v>
      </c>
    </row>
    <row r="18846" spans="6:22" x14ac:dyDescent="0.25">
      <c r="F18846">
        <f t="shared" si="4129"/>
        <v>18843</v>
      </c>
      <c r="G18846">
        <f t="shared" si="4140"/>
        <v>4.7107499999999997E-3</v>
      </c>
      <c r="H18846">
        <f t="shared" si="4130"/>
        <v>0</v>
      </c>
      <c r="I18846">
        <f t="shared" si="4138"/>
        <v>0</v>
      </c>
      <c r="J18846">
        <f t="shared" si="4141"/>
        <v>0</v>
      </c>
      <c r="L18846">
        <f t="shared" si="4131"/>
        <v>14819.325124994071</v>
      </c>
      <c r="M18846">
        <f t="shared" si="4142"/>
        <v>3.704831281248518E-3</v>
      </c>
      <c r="N18846">
        <f t="shared" si="4135"/>
        <v>0</v>
      </c>
      <c r="O18846">
        <f t="shared" si="4136"/>
        <v>0</v>
      </c>
      <c r="P18846">
        <f t="shared" si="4137"/>
        <v>0</v>
      </c>
      <c r="Q18846">
        <f t="shared" si="4132"/>
        <v>-0.5234375</v>
      </c>
      <c r="R18846">
        <f>Random!A18844</f>
        <v>-0.26137900695821958</v>
      </c>
      <c r="T18846">
        <f t="shared" ca="1" si="4133"/>
        <v>-8.0194642228019249E-3</v>
      </c>
      <c r="U18846">
        <f t="shared" ca="1" si="4139"/>
        <v>0</v>
      </c>
      <c r="V18846">
        <f t="shared" ca="1" si="4134"/>
        <v>0</v>
      </c>
    </row>
    <row r="18847" spans="6:22" x14ac:dyDescent="0.25">
      <c r="F18847">
        <f t="shared" si="4129"/>
        <v>18844</v>
      </c>
      <c r="G18847">
        <f t="shared" si="4140"/>
        <v>4.7109999999999999E-3</v>
      </c>
      <c r="H18847">
        <f t="shared" si="4130"/>
        <v>0</v>
      </c>
      <c r="I18847">
        <f t="shared" si="4138"/>
        <v>0</v>
      </c>
      <c r="J18847">
        <f t="shared" si="4141"/>
        <v>0</v>
      </c>
      <c r="L18847">
        <f t="shared" si="4131"/>
        <v>14820.325124994071</v>
      </c>
      <c r="M18847">
        <f t="shared" si="4142"/>
        <v>3.7050812812485178E-3</v>
      </c>
      <c r="N18847">
        <f t="shared" si="4135"/>
        <v>0</v>
      </c>
      <c r="O18847">
        <f t="shared" si="4136"/>
        <v>0</v>
      </c>
      <c r="P18847">
        <f t="shared" si="4137"/>
        <v>0</v>
      </c>
      <c r="Q18847">
        <f t="shared" si="4132"/>
        <v>-7.03125E-2</v>
      </c>
      <c r="R18847">
        <f>Random!A18845</f>
        <v>-3.3330336757856571E-2</v>
      </c>
      <c r="T18847">
        <f t="shared" ca="1" si="4133"/>
        <v>-9.7974976233519695E-3</v>
      </c>
      <c r="U18847">
        <f t="shared" ca="1" si="4139"/>
        <v>0</v>
      </c>
      <c r="V18847">
        <f t="shared" ca="1" si="4134"/>
        <v>0</v>
      </c>
    </row>
    <row r="18848" spans="6:22" x14ac:dyDescent="0.25">
      <c r="F18848">
        <f t="shared" si="4129"/>
        <v>18845</v>
      </c>
      <c r="G18848">
        <f t="shared" si="4140"/>
        <v>4.7112500000000002E-3</v>
      </c>
      <c r="H18848">
        <f t="shared" si="4130"/>
        <v>0</v>
      </c>
      <c r="I18848">
        <f t="shared" si="4138"/>
        <v>0</v>
      </c>
      <c r="J18848">
        <f t="shared" si="4141"/>
        <v>0</v>
      </c>
      <c r="L18848">
        <f t="shared" si="4131"/>
        <v>14821.325124994071</v>
      </c>
      <c r="M18848">
        <f t="shared" si="4142"/>
        <v>3.705331281248518E-3</v>
      </c>
      <c r="N18848">
        <f t="shared" si="4135"/>
        <v>0</v>
      </c>
      <c r="O18848">
        <f t="shared" si="4136"/>
        <v>0</v>
      </c>
      <c r="P18848">
        <f t="shared" si="4137"/>
        <v>0</v>
      </c>
      <c r="Q18848">
        <f t="shared" si="4132"/>
        <v>-0.7265625</v>
      </c>
      <c r="R18848">
        <f>Random!A18846</f>
        <v>-0.36508478022329138</v>
      </c>
      <c r="T18848">
        <f t="shared" ca="1" si="4133"/>
        <v>-9.0508382951670144E-3</v>
      </c>
      <c r="U18848">
        <f t="shared" ca="1" si="4139"/>
        <v>0</v>
      </c>
      <c r="V18848">
        <f t="shared" ca="1" si="4134"/>
        <v>0</v>
      </c>
    </row>
    <row r="18849" spans="6:22" x14ac:dyDescent="0.25">
      <c r="F18849">
        <f t="shared" si="4129"/>
        <v>18846</v>
      </c>
      <c r="G18849">
        <f t="shared" si="4140"/>
        <v>4.7115000000000004E-3</v>
      </c>
      <c r="H18849">
        <f t="shared" si="4130"/>
        <v>0</v>
      </c>
      <c r="I18849">
        <f t="shared" si="4138"/>
        <v>0</v>
      </c>
      <c r="J18849">
        <f t="shared" si="4141"/>
        <v>0</v>
      </c>
      <c r="L18849">
        <f t="shared" si="4131"/>
        <v>14822.325124994071</v>
      </c>
      <c r="M18849">
        <f t="shared" si="4142"/>
        <v>3.7055812812485179E-3</v>
      </c>
      <c r="N18849">
        <f t="shared" si="4135"/>
        <v>0</v>
      </c>
      <c r="O18849">
        <f t="shared" si="4136"/>
        <v>0</v>
      </c>
      <c r="P18849">
        <f t="shared" si="4137"/>
        <v>0</v>
      </c>
      <c r="Q18849">
        <f t="shared" si="4132"/>
        <v>-0.625</v>
      </c>
      <c r="R18849">
        <f>Random!A18847</f>
        <v>-0.31381135785528913</v>
      </c>
      <c r="T18849">
        <f t="shared" ca="1" si="4133"/>
        <v>-5.1106743151667971E-3</v>
      </c>
      <c r="U18849">
        <f t="shared" ca="1" si="4139"/>
        <v>0</v>
      </c>
      <c r="V18849">
        <f t="shared" ca="1" si="4134"/>
        <v>0</v>
      </c>
    </row>
    <row r="18850" spans="6:22" x14ac:dyDescent="0.25">
      <c r="F18850">
        <f t="shared" si="4129"/>
        <v>18847</v>
      </c>
      <c r="G18850">
        <f t="shared" si="4140"/>
        <v>4.7117499999999998E-3</v>
      </c>
      <c r="H18850">
        <f t="shared" si="4130"/>
        <v>0</v>
      </c>
      <c r="I18850">
        <f t="shared" si="4138"/>
        <v>0</v>
      </c>
      <c r="J18850">
        <f t="shared" si="4141"/>
        <v>0</v>
      </c>
      <c r="L18850">
        <f t="shared" si="4131"/>
        <v>14823.325124994071</v>
      </c>
      <c r="M18850">
        <f t="shared" si="4142"/>
        <v>3.7058312812485177E-3</v>
      </c>
      <c r="N18850">
        <f t="shared" si="4135"/>
        <v>0</v>
      </c>
      <c r="O18850">
        <f t="shared" si="4136"/>
        <v>0</v>
      </c>
      <c r="P18850">
        <f t="shared" si="4137"/>
        <v>0</v>
      </c>
      <c r="Q18850">
        <f t="shared" si="4132"/>
        <v>0.3828125</v>
      </c>
      <c r="R18850">
        <f>Random!A18848</f>
        <v>0.19126294784467324</v>
      </c>
      <c r="T18850">
        <f t="shared" ca="1" si="4133"/>
        <v>2.3242817799121152E-4</v>
      </c>
      <c r="U18850">
        <f t="shared" ca="1" si="4139"/>
        <v>0</v>
      </c>
      <c r="V18850">
        <f t="shared" ca="1" si="4134"/>
        <v>0</v>
      </c>
    </row>
    <row r="18851" spans="6:22" x14ac:dyDescent="0.25">
      <c r="F18851">
        <f t="shared" si="4129"/>
        <v>18848</v>
      </c>
      <c r="G18851">
        <f t="shared" si="4140"/>
        <v>4.712E-3</v>
      </c>
      <c r="H18851">
        <f t="shared" si="4130"/>
        <v>0</v>
      </c>
      <c r="I18851">
        <f t="shared" si="4138"/>
        <v>0</v>
      </c>
      <c r="J18851">
        <f t="shared" si="4141"/>
        <v>0</v>
      </c>
      <c r="L18851">
        <f t="shared" si="4131"/>
        <v>14824.325124994071</v>
      </c>
      <c r="M18851">
        <f t="shared" si="4142"/>
        <v>3.7060812812485179E-3</v>
      </c>
      <c r="N18851">
        <f t="shared" si="4135"/>
        <v>0</v>
      </c>
      <c r="O18851">
        <f t="shared" si="4136"/>
        <v>0</v>
      </c>
      <c r="P18851">
        <f t="shared" si="4137"/>
        <v>0</v>
      </c>
      <c r="Q18851">
        <f t="shared" si="4132"/>
        <v>0.1953125</v>
      </c>
      <c r="R18851">
        <f>Random!A18849</f>
        <v>9.585091630737208E-2</v>
      </c>
      <c r="T18851">
        <f t="shared" ca="1" si="4133"/>
        <v>4.0122282966861926E-3</v>
      </c>
      <c r="U18851">
        <f t="shared" ca="1" si="4139"/>
        <v>0</v>
      </c>
      <c r="V18851">
        <f t="shared" ca="1" si="4134"/>
        <v>0</v>
      </c>
    </row>
    <row r="18852" spans="6:22" x14ac:dyDescent="0.25">
      <c r="F18852">
        <f t="shared" si="4129"/>
        <v>18849</v>
      </c>
      <c r="G18852">
        <f t="shared" si="4140"/>
        <v>4.7122500000000003E-3</v>
      </c>
      <c r="H18852">
        <f t="shared" si="4130"/>
        <v>0</v>
      </c>
      <c r="I18852">
        <f t="shared" si="4138"/>
        <v>0</v>
      </c>
      <c r="J18852">
        <f t="shared" si="4141"/>
        <v>0</v>
      </c>
      <c r="L18852">
        <f t="shared" si="4131"/>
        <v>14825.325124994071</v>
      </c>
      <c r="M18852">
        <f t="shared" si="4142"/>
        <v>3.7063312812485177E-3</v>
      </c>
      <c r="N18852">
        <f t="shared" si="4135"/>
        <v>0</v>
      </c>
      <c r="O18852">
        <f t="shared" si="4136"/>
        <v>0</v>
      </c>
      <c r="P18852">
        <f t="shared" si="4137"/>
        <v>0</v>
      </c>
      <c r="Q18852">
        <f t="shared" si="4132"/>
        <v>0.890625</v>
      </c>
      <c r="R18852">
        <f>Random!A18850</f>
        <v>0.44523808366336848</v>
      </c>
      <c r="T18852">
        <f t="shared" ca="1" si="4133"/>
        <v>6.4094259337972338E-3</v>
      </c>
      <c r="U18852">
        <f t="shared" ca="1" si="4139"/>
        <v>0</v>
      </c>
      <c r="V18852">
        <f t="shared" ca="1" si="4134"/>
        <v>0</v>
      </c>
    </row>
    <row r="18853" spans="6:22" x14ac:dyDescent="0.25">
      <c r="F18853">
        <f t="shared" si="4129"/>
        <v>18850</v>
      </c>
      <c r="G18853">
        <f t="shared" si="4140"/>
        <v>4.7124999999999997E-3</v>
      </c>
      <c r="H18853">
        <f t="shared" si="4130"/>
        <v>0</v>
      </c>
      <c r="I18853">
        <f t="shared" si="4138"/>
        <v>0</v>
      </c>
      <c r="J18853">
        <f t="shared" si="4141"/>
        <v>0</v>
      </c>
      <c r="L18853">
        <f t="shared" si="4131"/>
        <v>14826.325124994071</v>
      </c>
      <c r="M18853">
        <f t="shared" si="4142"/>
        <v>3.706581281248518E-3</v>
      </c>
      <c r="N18853">
        <f t="shared" si="4135"/>
        <v>0</v>
      </c>
      <c r="O18853">
        <f t="shared" si="4136"/>
        <v>0</v>
      </c>
      <c r="P18853">
        <f t="shared" si="4137"/>
        <v>0</v>
      </c>
      <c r="Q18853">
        <f t="shared" si="4132"/>
        <v>0.609375</v>
      </c>
      <c r="R18853">
        <f>Random!A18851</f>
        <v>0.30339094569753133</v>
      </c>
      <c r="T18853">
        <f t="shared" ca="1" si="4133"/>
        <v>5.6590938383839435E-3</v>
      </c>
      <c r="U18853">
        <f t="shared" ca="1" si="4139"/>
        <v>0</v>
      </c>
      <c r="V18853">
        <f t="shared" ca="1" si="4134"/>
        <v>0</v>
      </c>
    </row>
    <row r="18854" spans="6:22" x14ac:dyDescent="0.25">
      <c r="F18854">
        <f t="shared" si="4129"/>
        <v>18851</v>
      </c>
      <c r="G18854">
        <f t="shared" si="4140"/>
        <v>4.7127499999999999E-3</v>
      </c>
      <c r="H18854">
        <f t="shared" si="4130"/>
        <v>0</v>
      </c>
      <c r="I18854">
        <f t="shared" si="4138"/>
        <v>0</v>
      </c>
      <c r="J18854">
        <f t="shared" si="4141"/>
        <v>0</v>
      </c>
      <c r="L18854">
        <f t="shared" si="4131"/>
        <v>14827.325124994071</v>
      </c>
      <c r="M18854">
        <f t="shared" si="4142"/>
        <v>3.7068312812485178E-3</v>
      </c>
      <c r="N18854">
        <f t="shared" si="4135"/>
        <v>0</v>
      </c>
      <c r="O18854">
        <f t="shared" si="4136"/>
        <v>0</v>
      </c>
      <c r="P18854">
        <f t="shared" si="4137"/>
        <v>0</v>
      </c>
      <c r="Q18854">
        <f t="shared" si="4132"/>
        <v>0.234375</v>
      </c>
      <c r="R18854">
        <f>Random!A18852</f>
        <v>0.11840341643810814</v>
      </c>
      <c r="T18854">
        <f t="shared" ca="1" si="4133"/>
        <v>2.3663398840055956E-3</v>
      </c>
      <c r="U18854">
        <f t="shared" ca="1" si="4139"/>
        <v>0</v>
      </c>
      <c r="V18854">
        <f t="shared" ca="1" si="4134"/>
        <v>0</v>
      </c>
    </row>
    <row r="18855" spans="6:22" x14ac:dyDescent="0.25">
      <c r="F18855">
        <f t="shared" si="4129"/>
        <v>18852</v>
      </c>
      <c r="G18855">
        <f t="shared" si="4140"/>
        <v>4.7130000000000002E-3</v>
      </c>
      <c r="H18855">
        <f t="shared" si="4130"/>
        <v>0</v>
      </c>
      <c r="I18855">
        <f t="shared" si="4138"/>
        <v>0</v>
      </c>
      <c r="J18855">
        <f t="shared" si="4141"/>
        <v>0</v>
      </c>
      <c r="L18855">
        <f t="shared" si="4131"/>
        <v>14828.325124994071</v>
      </c>
      <c r="M18855">
        <f t="shared" si="4142"/>
        <v>3.7070812812485176E-3</v>
      </c>
      <c r="N18855">
        <f t="shared" si="4135"/>
        <v>0</v>
      </c>
      <c r="O18855">
        <f t="shared" si="4136"/>
        <v>0</v>
      </c>
      <c r="P18855">
        <f t="shared" si="4137"/>
        <v>0</v>
      </c>
      <c r="Q18855">
        <f t="shared" si="4132"/>
        <v>0.453125</v>
      </c>
      <c r="R18855">
        <f>Random!A18853</f>
        <v>0.22691687022336016</v>
      </c>
      <c r="T18855">
        <f t="shared" ca="1" si="4133"/>
        <v>-1.9500222823468144E-3</v>
      </c>
      <c r="U18855">
        <f t="shared" ca="1" si="4139"/>
        <v>0</v>
      </c>
      <c r="V18855">
        <f t="shared" ca="1" si="4134"/>
        <v>0</v>
      </c>
    </row>
    <row r="18856" spans="6:22" x14ac:dyDescent="0.25">
      <c r="F18856">
        <f t="shared" si="4129"/>
        <v>18853</v>
      </c>
      <c r="G18856">
        <f t="shared" si="4140"/>
        <v>4.7132500000000004E-3</v>
      </c>
      <c r="H18856">
        <f t="shared" si="4130"/>
        <v>0</v>
      </c>
      <c r="I18856">
        <f t="shared" si="4138"/>
        <v>0</v>
      </c>
      <c r="J18856">
        <f t="shared" si="4141"/>
        <v>0</v>
      </c>
      <c r="L18856">
        <f t="shared" si="4131"/>
        <v>14829.325124994071</v>
      </c>
      <c r="M18856">
        <f t="shared" si="4142"/>
        <v>3.7073312812485179E-3</v>
      </c>
      <c r="N18856">
        <f t="shared" si="4135"/>
        <v>0</v>
      </c>
      <c r="O18856">
        <f t="shared" si="4136"/>
        <v>0</v>
      </c>
      <c r="P18856">
        <f t="shared" si="4137"/>
        <v>0</v>
      </c>
      <c r="Q18856">
        <f t="shared" si="4132"/>
        <v>0.3828125</v>
      </c>
      <c r="R18856">
        <f>Random!A18854</f>
        <v>0.19124170449792877</v>
      </c>
      <c r="T18856">
        <f t="shared" ca="1" si="4133"/>
        <v>-6.9050281418252127E-3</v>
      </c>
      <c r="U18856">
        <f t="shared" ca="1" si="4139"/>
        <v>0</v>
      </c>
      <c r="V18856">
        <f t="shared" ca="1" si="4134"/>
        <v>0</v>
      </c>
    </row>
    <row r="18857" spans="6:22" x14ac:dyDescent="0.25">
      <c r="F18857">
        <f t="shared" si="4129"/>
        <v>18854</v>
      </c>
      <c r="G18857">
        <f t="shared" si="4140"/>
        <v>4.7134999999999998E-3</v>
      </c>
      <c r="H18857">
        <f t="shared" si="4130"/>
        <v>0</v>
      </c>
      <c r="I18857">
        <f t="shared" si="4138"/>
        <v>0</v>
      </c>
      <c r="J18857">
        <f t="shared" si="4141"/>
        <v>0</v>
      </c>
      <c r="L18857">
        <f t="shared" si="4131"/>
        <v>14830.325124994071</v>
      </c>
      <c r="M18857">
        <f t="shared" si="4142"/>
        <v>3.7075812812485177E-3</v>
      </c>
      <c r="N18857">
        <f t="shared" si="4135"/>
        <v>0</v>
      </c>
      <c r="O18857">
        <f t="shared" si="4136"/>
        <v>0</v>
      </c>
      <c r="P18857">
        <f t="shared" si="4137"/>
        <v>0</v>
      </c>
      <c r="Q18857">
        <f t="shared" si="4132"/>
        <v>0.234375</v>
      </c>
      <c r="R18857">
        <f>Random!A18855</f>
        <v>0.11571539192028513</v>
      </c>
      <c r="T18857">
        <f t="shared" ca="1" si="4133"/>
        <v>-8.9740870812119733E-3</v>
      </c>
      <c r="U18857">
        <f t="shared" ca="1" si="4139"/>
        <v>0</v>
      </c>
      <c r="V18857">
        <f t="shared" ca="1" si="4134"/>
        <v>0</v>
      </c>
    </row>
    <row r="18858" spans="6:22" x14ac:dyDescent="0.25">
      <c r="F18858">
        <f t="shared" si="4129"/>
        <v>18855</v>
      </c>
      <c r="G18858">
        <f t="shared" si="4140"/>
        <v>4.7137500000000001E-3</v>
      </c>
      <c r="H18858">
        <f t="shared" si="4130"/>
        <v>0</v>
      </c>
      <c r="I18858">
        <f t="shared" si="4138"/>
        <v>0</v>
      </c>
      <c r="J18858">
        <f t="shared" si="4141"/>
        <v>0</v>
      </c>
      <c r="L18858">
        <f t="shared" si="4131"/>
        <v>14831.325124994071</v>
      </c>
      <c r="M18858">
        <f t="shared" si="4142"/>
        <v>3.7078312812485179E-3</v>
      </c>
      <c r="N18858">
        <f t="shared" si="4135"/>
        <v>0</v>
      </c>
      <c r="O18858">
        <f t="shared" si="4136"/>
        <v>0</v>
      </c>
      <c r="P18858">
        <f t="shared" si="4137"/>
        <v>0</v>
      </c>
      <c r="Q18858">
        <f t="shared" si="4132"/>
        <v>5.46875E-2</v>
      </c>
      <c r="R18858">
        <f>Random!A18856</f>
        <v>2.9017154437941395E-2</v>
      </c>
      <c r="T18858">
        <f t="shared" ca="1" si="4133"/>
        <v>-9.1498755797769765E-3</v>
      </c>
      <c r="U18858">
        <f t="shared" ca="1" si="4139"/>
        <v>0</v>
      </c>
      <c r="V18858">
        <f t="shared" ca="1" si="4134"/>
        <v>0</v>
      </c>
    </row>
    <row r="18859" spans="6:22" x14ac:dyDescent="0.25">
      <c r="F18859">
        <f t="shared" si="4129"/>
        <v>18856</v>
      </c>
      <c r="G18859">
        <f t="shared" si="4140"/>
        <v>4.7140000000000003E-3</v>
      </c>
      <c r="H18859">
        <f t="shared" si="4130"/>
        <v>0</v>
      </c>
      <c r="I18859">
        <f t="shared" si="4138"/>
        <v>0</v>
      </c>
      <c r="J18859">
        <f t="shared" si="4141"/>
        <v>0</v>
      </c>
      <c r="L18859">
        <f t="shared" si="4131"/>
        <v>14832.325124994071</v>
      </c>
      <c r="M18859">
        <f t="shared" si="4142"/>
        <v>3.7080812812485178E-3</v>
      </c>
      <c r="N18859">
        <f t="shared" si="4135"/>
        <v>0</v>
      </c>
      <c r="O18859">
        <f t="shared" si="4136"/>
        <v>0</v>
      </c>
      <c r="P18859">
        <f t="shared" si="4137"/>
        <v>0</v>
      </c>
      <c r="Q18859">
        <f t="shared" si="4132"/>
        <v>0.3984375</v>
      </c>
      <c r="R18859">
        <f>Random!A18857</f>
        <v>0.19947587150596524</v>
      </c>
      <c r="T18859">
        <f t="shared" ca="1" si="4133"/>
        <v>-6.8928693072074299E-3</v>
      </c>
      <c r="U18859">
        <f t="shared" ca="1" si="4139"/>
        <v>0</v>
      </c>
      <c r="V18859">
        <f t="shared" ca="1" si="4134"/>
        <v>0</v>
      </c>
    </row>
    <row r="18860" spans="6:22" x14ac:dyDescent="0.25">
      <c r="F18860">
        <f t="shared" si="4129"/>
        <v>18857</v>
      </c>
      <c r="G18860">
        <f t="shared" si="4140"/>
        <v>4.7142499999999997E-3</v>
      </c>
      <c r="H18860">
        <f t="shared" si="4130"/>
        <v>0</v>
      </c>
      <c r="I18860">
        <f t="shared" si="4138"/>
        <v>0</v>
      </c>
      <c r="J18860">
        <f t="shared" si="4141"/>
        <v>0</v>
      </c>
      <c r="L18860">
        <f t="shared" si="4131"/>
        <v>14833.325124994071</v>
      </c>
      <c r="M18860">
        <f t="shared" si="4142"/>
        <v>3.708331281248518E-3</v>
      </c>
      <c r="N18860">
        <f t="shared" si="4135"/>
        <v>0</v>
      </c>
      <c r="O18860">
        <f t="shared" si="4136"/>
        <v>0</v>
      </c>
      <c r="P18860">
        <f t="shared" si="4137"/>
        <v>0</v>
      </c>
      <c r="Q18860">
        <f t="shared" si="4132"/>
        <v>0.5</v>
      </c>
      <c r="R18860">
        <f>Random!A18858</f>
        <v>0.25013908079734937</v>
      </c>
      <c r="T18860">
        <f t="shared" ca="1" si="4133"/>
        <v>-2.1643702304909658E-3</v>
      </c>
      <c r="U18860">
        <f t="shared" ca="1" si="4139"/>
        <v>0</v>
      </c>
      <c r="V18860">
        <f t="shared" ca="1" si="4134"/>
        <v>0</v>
      </c>
    </row>
    <row r="18861" spans="6:22" x14ac:dyDescent="0.25">
      <c r="F18861">
        <f t="shared" si="4129"/>
        <v>18858</v>
      </c>
      <c r="G18861">
        <f t="shared" si="4140"/>
        <v>4.7144999999999999E-3</v>
      </c>
      <c r="H18861">
        <f t="shared" si="4130"/>
        <v>0</v>
      </c>
      <c r="I18861">
        <f t="shared" si="4138"/>
        <v>0</v>
      </c>
      <c r="J18861">
        <f t="shared" si="4141"/>
        <v>0</v>
      </c>
      <c r="L18861">
        <f t="shared" si="4131"/>
        <v>14834.325124994071</v>
      </c>
      <c r="M18861">
        <f t="shared" si="4142"/>
        <v>3.7085812812485178E-3</v>
      </c>
      <c r="N18861">
        <f t="shared" si="4135"/>
        <v>0</v>
      </c>
      <c r="O18861">
        <f t="shared" si="4136"/>
        <v>0</v>
      </c>
      <c r="P18861">
        <f t="shared" si="4137"/>
        <v>0</v>
      </c>
      <c r="Q18861">
        <f t="shared" si="4132"/>
        <v>0.2421875</v>
      </c>
      <c r="R18861">
        <f>Random!A18859</f>
        <v>0.11988536435527819</v>
      </c>
      <c r="T18861">
        <f t="shared" ca="1" si="4133"/>
        <v>2.7749632491277905E-3</v>
      </c>
      <c r="U18861">
        <f t="shared" ca="1" si="4139"/>
        <v>0</v>
      </c>
      <c r="V18861">
        <f t="shared" ca="1" si="4134"/>
        <v>0</v>
      </c>
    </row>
    <row r="18862" spans="6:22" x14ac:dyDescent="0.25">
      <c r="F18862">
        <f t="shared" si="4129"/>
        <v>18859</v>
      </c>
      <c r="G18862">
        <f t="shared" si="4140"/>
        <v>4.7147500000000002E-3</v>
      </c>
      <c r="H18862">
        <f t="shared" si="4130"/>
        <v>0</v>
      </c>
      <c r="I18862">
        <f t="shared" si="4138"/>
        <v>0</v>
      </c>
      <c r="J18862">
        <f t="shared" si="4141"/>
        <v>0</v>
      </c>
      <c r="L18862">
        <f t="shared" si="4131"/>
        <v>14835.325124994071</v>
      </c>
      <c r="M18862">
        <f t="shared" si="4142"/>
        <v>3.7088312812485176E-3</v>
      </c>
      <c r="N18862">
        <f t="shared" si="4135"/>
        <v>0</v>
      </c>
      <c r="O18862">
        <f t="shared" si="4136"/>
        <v>0</v>
      </c>
      <c r="P18862">
        <f t="shared" si="4137"/>
        <v>0</v>
      </c>
      <c r="Q18862">
        <f t="shared" si="4132"/>
        <v>-0.4921875</v>
      </c>
      <c r="R18862">
        <f>Random!A18860</f>
        <v>-0.24454606137649548</v>
      </c>
      <c r="T18862">
        <f t="shared" ca="1" si="4133"/>
        <v>6.3425312373280194E-3</v>
      </c>
      <c r="U18862">
        <f t="shared" ca="1" si="4139"/>
        <v>0</v>
      </c>
      <c r="V18862">
        <f t="shared" ca="1" si="4134"/>
        <v>0</v>
      </c>
    </row>
    <row r="18863" spans="6:22" x14ac:dyDescent="0.25">
      <c r="F18863">
        <f t="shared" si="4129"/>
        <v>18860</v>
      </c>
      <c r="G18863">
        <f t="shared" si="4140"/>
        <v>4.7149999999999996E-3</v>
      </c>
      <c r="H18863">
        <f t="shared" si="4130"/>
        <v>0</v>
      </c>
      <c r="I18863">
        <f t="shared" si="4138"/>
        <v>0</v>
      </c>
      <c r="J18863">
        <f t="shared" si="4141"/>
        <v>0</v>
      </c>
      <c r="L18863">
        <f t="shared" si="4131"/>
        <v>14836.325124994071</v>
      </c>
      <c r="M18863">
        <f t="shared" si="4142"/>
        <v>3.7090812812485179E-3</v>
      </c>
      <c r="N18863">
        <f t="shared" si="4135"/>
        <v>0</v>
      </c>
      <c r="O18863">
        <f t="shared" si="4136"/>
        <v>0</v>
      </c>
      <c r="P18863">
        <f t="shared" si="4137"/>
        <v>0</v>
      </c>
      <c r="Q18863">
        <f t="shared" si="4132"/>
        <v>0.140625</v>
      </c>
      <c r="R18863">
        <f>Random!A18861</f>
        <v>7.0389126513705214E-2</v>
      </c>
      <c r="T18863">
        <f t="shared" ca="1" si="4133"/>
        <v>9.4274286981798645E-3</v>
      </c>
      <c r="U18863">
        <f t="shared" ca="1" si="4139"/>
        <v>0</v>
      </c>
      <c r="V18863">
        <f t="shared" ca="1" si="4134"/>
        <v>0</v>
      </c>
    </row>
    <row r="18864" spans="6:22" x14ac:dyDescent="0.25">
      <c r="F18864">
        <f t="shared" si="4129"/>
        <v>18861</v>
      </c>
      <c r="G18864">
        <f t="shared" si="4140"/>
        <v>4.7152499999999998E-3</v>
      </c>
      <c r="H18864">
        <f t="shared" si="4130"/>
        <v>0</v>
      </c>
      <c r="I18864">
        <f t="shared" si="4138"/>
        <v>0</v>
      </c>
      <c r="J18864">
        <f t="shared" si="4141"/>
        <v>0</v>
      </c>
      <c r="L18864">
        <f t="shared" si="4131"/>
        <v>14837.325124994071</v>
      </c>
      <c r="M18864">
        <f t="shared" si="4142"/>
        <v>3.7093312812485177E-3</v>
      </c>
      <c r="N18864">
        <f t="shared" si="4135"/>
        <v>0</v>
      </c>
      <c r="O18864">
        <f t="shared" si="4136"/>
        <v>0</v>
      </c>
      <c r="P18864">
        <f t="shared" si="4137"/>
        <v>0</v>
      </c>
      <c r="Q18864">
        <f t="shared" si="4132"/>
        <v>0.8203125</v>
      </c>
      <c r="R18864">
        <f>Random!A18862</f>
        <v>0.40854029309611561</v>
      </c>
      <c r="T18864">
        <f t="shared" ca="1" si="4133"/>
        <v>8.4978503672907997E-3</v>
      </c>
      <c r="U18864">
        <f t="shared" ca="1" si="4139"/>
        <v>0</v>
      </c>
      <c r="V18864">
        <f t="shared" ca="1" si="4134"/>
        <v>0</v>
      </c>
    </row>
    <row r="18865" spans="6:22" x14ac:dyDescent="0.25">
      <c r="F18865">
        <f t="shared" si="4129"/>
        <v>18862</v>
      </c>
      <c r="G18865">
        <f t="shared" si="4140"/>
        <v>4.7155000000000001E-3</v>
      </c>
      <c r="H18865">
        <f t="shared" si="4130"/>
        <v>0</v>
      </c>
      <c r="I18865">
        <f t="shared" si="4138"/>
        <v>0</v>
      </c>
      <c r="J18865">
        <f t="shared" si="4141"/>
        <v>0</v>
      </c>
      <c r="L18865">
        <f t="shared" si="4131"/>
        <v>14838.325124994071</v>
      </c>
      <c r="M18865">
        <f t="shared" si="4142"/>
        <v>3.709581281248518E-3</v>
      </c>
      <c r="N18865">
        <f t="shared" si="4135"/>
        <v>0</v>
      </c>
      <c r="O18865">
        <f t="shared" si="4136"/>
        <v>0</v>
      </c>
      <c r="P18865">
        <f t="shared" si="4137"/>
        <v>0</v>
      </c>
      <c r="Q18865">
        <f t="shared" si="4132"/>
        <v>0.390625</v>
      </c>
      <c r="R18865">
        <f>Random!A18863</f>
        <v>0.19641324131862881</v>
      </c>
      <c r="T18865">
        <f t="shared" ca="1" si="4133"/>
        <v>4.5576919021997541E-3</v>
      </c>
      <c r="U18865">
        <f t="shared" ca="1" si="4139"/>
        <v>0</v>
      </c>
      <c r="V18865">
        <f t="shared" ca="1" si="4134"/>
        <v>0</v>
      </c>
    </row>
    <row r="18866" spans="6:22" x14ac:dyDescent="0.25">
      <c r="F18866">
        <f t="shared" si="4129"/>
        <v>18863</v>
      </c>
      <c r="G18866">
        <f t="shared" si="4140"/>
        <v>4.7157500000000003E-3</v>
      </c>
      <c r="H18866">
        <f t="shared" si="4130"/>
        <v>0</v>
      </c>
      <c r="I18866">
        <f t="shared" si="4138"/>
        <v>0</v>
      </c>
      <c r="J18866">
        <f t="shared" si="4141"/>
        <v>0</v>
      </c>
      <c r="L18866">
        <f t="shared" si="4131"/>
        <v>14839.325124994071</v>
      </c>
      <c r="M18866">
        <f t="shared" si="4142"/>
        <v>3.7098312812485178E-3</v>
      </c>
      <c r="N18866">
        <f t="shared" si="4135"/>
        <v>0</v>
      </c>
      <c r="O18866">
        <f t="shared" si="4136"/>
        <v>0</v>
      </c>
      <c r="P18866">
        <f t="shared" si="4137"/>
        <v>0</v>
      </c>
      <c r="Q18866">
        <f t="shared" si="4132"/>
        <v>0.125</v>
      </c>
      <c r="R18866">
        <f>Random!A18864</f>
        <v>6.2891556464575227E-2</v>
      </c>
      <c r="T18866">
        <f t="shared" ca="1" si="4133"/>
        <v>-7.8195738540567602E-4</v>
      </c>
      <c r="U18866">
        <f t="shared" ca="1" si="4139"/>
        <v>0</v>
      </c>
      <c r="V18866">
        <f t="shared" ca="1" si="4134"/>
        <v>0</v>
      </c>
    </row>
    <row r="18867" spans="6:22" x14ac:dyDescent="0.25">
      <c r="F18867">
        <f t="shared" si="4129"/>
        <v>18864</v>
      </c>
      <c r="G18867">
        <f t="shared" si="4140"/>
        <v>4.7159999999999997E-3</v>
      </c>
      <c r="H18867">
        <f t="shared" si="4130"/>
        <v>0</v>
      </c>
      <c r="I18867">
        <f t="shared" si="4138"/>
        <v>0</v>
      </c>
      <c r="J18867">
        <f t="shared" si="4141"/>
        <v>0</v>
      </c>
      <c r="L18867">
        <f t="shared" si="4131"/>
        <v>14840.325124994071</v>
      </c>
      <c r="M18867">
        <f t="shared" si="4142"/>
        <v>3.710081281248518E-3</v>
      </c>
      <c r="N18867">
        <f t="shared" si="4135"/>
        <v>0</v>
      </c>
      <c r="O18867">
        <f t="shared" si="4136"/>
        <v>0</v>
      </c>
      <c r="P18867">
        <f t="shared" si="4137"/>
        <v>0</v>
      </c>
      <c r="Q18867">
        <f t="shared" si="4132"/>
        <v>-0.6171875</v>
      </c>
      <c r="R18867">
        <f>Random!A18865</f>
        <v>-0.3094484891204623</v>
      </c>
      <c r="T18867">
        <f t="shared" ca="1" si="4133"/>
        <v>-5.1920767207050663E-3</v>
      </c>
      <c r="U18867">
        <f t="shared" ca="1" si="4139"/>
        <v>0</v>
      </c>
      <c r="V18867">
        <f t="shared" ca="1" si="4134"/>
        <v>0</v>
      </c>
    </row>
    <row r="18868" spans="6:22" x14ac:dyDescent="0.25">
      <c r="F18868">
        <f t="shared" si="4129"/>
        <v>18865</v>
      </c>
      <c r="G18868">
        <f t="shared" si="4140"/>
        <v>4.71625E-3</v>
      </c>
      <c r="H18868">
        <f t="shared" si="4130"/>
        <v>0</v>
      </c>
      <c r="I18868">
        <f t="shared" si="4138"/>
        <v>0</v>
      </c>
      <c r="J18868">
        <f t="shared" si="4141"/>
        <v>0</v>
      </c>
      <c r="L18868">
        <f t="shared" si="4131"/>
        <v>14841.325124994071</v>
      </c>
      <c r="M18868">
        <f t="shared" si="4142"/>
        <v>3.7103312812485178E-3</v>
      </c>
      <c r="N18868">
        <f t="shared" si="4135"/>
        <v>0</v>
      </c>
      <c r="O18868">
        <f t="shared" si="4136"/>
        <v>0</v>
      </c>
      <c r="P18868">
        <f t="shared" si="4137"/>
        <v>0</v>
      </c>
      <c r="Q18868">
        <f t="shared" si="4132"/>
        <v>-0.9453125</v>
      </c>
      <c r="R18868">
        <f>Random!A18866</f>
        <v>-0.47078717667941239</v>
      </c>
      <c r="T18868">
        <f t="shared" ca="1" si="4133"/>
        <v>-7.9933256630398183E-3</v>
      </c>
      <c r="U18868">
        <f t="shared" ca="1" si="4139"/>
        <v>0</v>
      </c>
      <c r="V18868">
        <f t="shared" ca="1" si="4134"/>
        <v>0</v>
      </c>
    </row>
    <row r="18869" spans="6:22" x14ac:dyDescent="0.25">
      <c r="F18869">
        <f t="shared" si="4129"/>
        <v>18866</v>
      </c>
      <c r="G18869">
        <f t="shared" si="4140"/>
        <v>4.7165000000000002E-3</v>
      </c>
      <c r="H18869">
        <f t="shared" si="4130"/>
        <v>0</v>
      </c>
      <c r="I18869">
        <f t="shared" si="4138"/>
        <v>0</v>
      </c>
      <c r="J18869">
        <f t="shared" si="4141"/>
        <v>0</v>
      </c>
      <c r="L18869">
        <f t="shared" si="4131"/>
        <v>14842.325124994071</v>
      </c>
      <c r="M18869">
        <f t="shared" si="4142"/>
        <v>3.7105812812485177E-3</v>
      </c>
      <c r="N18869">
        <f t="shared" si="4135"/>
        <v>0</v>
      </c>
      <c r="O18869">
        <f t="shared" si="4136"/>
        <v>0</v>
      </c>
      <c r="P18869">
        <f t="shared" si="4137"/>
        <v>0</v>
      </c>
      <c r="Q18869">
        <f t="shared" si="4132"/>
        <v>0.3671875</v>
      </c>
      <c r="R18869">
        <f>Random!A18867</f>
        <v>0.18454454762801342</v>
      </c>
      <c r="T18869">
        <f t="shared" ca="1" si="4133"/>
        <v>-6.7307062414605906E-3</v>
      </c>
      <c r="U18869">
        <f t="shared" ca="1" si="4139"/>
        <v>0</v>
      </c>
      <c r="V18869">
        <f t="shared" ca="1" si="4134"/>
        <v>0</v>
      </c>
    </row>
    <row r="18870" spans="6:22" x14ac:dyDescent="0.25">
      <c r="F18870">
        <f t="shared" si="4129"/>
        <v>18867</v>
      </c>
      <c r="G18870">
        <f t="shared" si="4140"/>
        <v>4.7167499999999996E-3</v>
      </c>
      <c r="H18870">
        <f t="shared" si="4130"/>
        <v>0</v>
      </c>
      <c r="I18870">
        <f t="shared" si="4138"/>
        <v>0</v>
      </c>
      <c r="J18870">
        <f t="shared" si="4141"/>
        <v>0</v>
      </c>
      <c r="L18870">
        <f t="shared" si="4131"/>
        <v>14843.325124994071</v>
      </c>
      <c r="M18870">
        <f t="shared" si="4142"/>
        <v>3.7108312812485179E-3</v>
      </c>
      <c r="N18870">
        <f t="shared" si="4135"/>
        <v>0</v>
      </c>
      <c r="O18870">
        <f t="shared" si="4136"/>
        <v>0</v>
      </c>
      <c r="P18870">
        <f t="shared" si="4137"/>
        <v>0</v>
      </c>
      <c r="Q18870">
        <f t="shared" si="4132"/>
        <v>-1</v>
      </c>
      <c r="R18870">
        <f>Random!A18868</f>
        <v>-0.49922015845637835</v>
      </c>
      <c r="T18870">
        <f t="shared" ca="1" si="4133"/>
        <v>-4.1004167772130161E-3</v>
      </c>
      <c r="U18870">
        <f t="shared" ca="1" si="4139"/>
        <v>0</v>
      </c>
      <c r="V18870">
        <f t="shared" ca="1" si="4134"/>
        <v>0</v>
      </c>
    </row>
    <row r="18871" spans="6:22" x14ac:dyDescent="0.25">
      <c r="F18871">
        <f t="shared" si="4129"/>
        <v>18868</v>
      </c>
      <c r="G18871">
        <f t="shared" si="4140"/>
        <v>4.7169999999999998E-3</v>
      </c>
      <c r="H18871">
        <f t="shared" si="4130"/>
        <v>0</v>
      </c>
      <c r="I18871">
        <f t="shared" si="4138"/>
        <v>0</v>
      </c>
      <c r="J18871">
        <f t="shared" si="4141"/>
        <v>0</v>
      </c>
      <c r="L18871">
        <f t="shared" si="4131"/>
        <v>14844.325124994071</v>
      </c>
      <c r="M18871">
        <f t="shared" si="4142"/>
        <v>3.7110812812485177E-3</v>
      </c>
      <c r="N18871">
        <f t="shared" si="4135"/>
        <v>0</v>
      </c>
      <c r="O18871">
        <f t="shared" si="4136"/>
        <v>0</v>
      </c>
      <c r="P18871">
        <f t="shared" si="4137"/>
        <v>0</v>
      </c>
      <c r="Q18871">
        <f t="shared" si="4132"/>
        <v>-0.859375</v>
      </c>
      <c r="R18871">
        <f>Random!A18869</f>
        <v>-0.43076899825239268</v>
      </c>
      <c r="T18871">
        <f t="shared" ca="1" si="4133"/>
        <v>1.4771031515972658E-3</v>
      </c>
      <c r="U18871">
        <f t="shared" ca="1" si="4139"/>
        <v>0</v>
      </c>
      <c r="V18871">
        <f t="shared" ca="1" si="4134"/>
        <v>0</v>
      </c>
    </row>
    <row r="18872" spans="6:22" x14ac:dyDescent="0.25">
      <c r="F18872">
        <f t="shared" si="4129"/>
        <v>18869</v>
      </c>
      <c r="G18872">
        <f t="shared" si="4140"/>
        <v>4.7172500000000001E-3</v>
      </c>
      <c r="H18872">
        <f t="shared" si="4130"/>
        <v>0</v>
      </c>
      <c r="I18872">
        <f t="shared" si="4138"/>
        <v>0</v>
      </c>
      <c r="J18872">
        <f t="shared" si="4141"/>
        <v>0</v>
      </c>
      <c r="L18872">
        <f t="shared" si="4131"/>
        <v>14845.325124994071</v>
      </c>
      <c r="M18872">
        <f t="shared" si="4142"/>
        <v>3.711331281248518E-3</v>
      </c>
      <c r="N18872">
        <f t="shared" si="4135"/>
        <v>0</v>
      </c>
      <c r="O18872">
        <f t="shared" si="4136"/>
        <v>0</v>
      </c>
      <c r="P18872">
        <f t="shared" si="4137"/>
        <v>0</v>
      </c>
      <c r="Q18872">
        <f t="shared" si="4132"/>
        <v>0.390625</v>
      </c>
      <c r="R18872">
        <f>Random!A18870</f>
        <v>0.19362031324121498</v>
      </c>
      <c r="T18872">
        <f t="shared" ca="1" si="4133"/>
        <v>6.4436539379840434E-3</v>
      </c>
      <c r="U18872">
        <f t="shared" ca="1" si="4139"/>
        <v>0</v>
      </c>
      <c r="V18872">
        <f t="shared" ca="1" si="4134"/>
        <v>0</v>
      </c>
    </row>
    <row r="18873" spans="6:22" x14ac:dyDescent="0.25">
      <c r="F18873">
        <f t="shared" si="4129"/>
        <v>18870</v>
      </c>
      <c r="G18873">
        <f t="shared" si="4140"/>
        <v>4.7175000000000003E-3</v>
      </c>
      <c r="H18873">
        <f t="shared" si="4130"/>
        <v>0</v>
      </c>
      <c r="I18873">
        <f t="shared" si="4138"/>
        <v>0</v>
      </c>
      <c r="J18873">
        <f t="shared" si="4141"/>
        <v>0</v>
      </c>
      <c r="L18873">
        <f t="shared" si="4131"/>
        <v>14846.325124994071</v>
      </c>
      <c r="M18873">
        <f t="shared" si="4142"/>
        <v>3.7115812812485178E-3</v>
      </c>
      <c r="N18873">
        <f t="shared" si="4135"/>
        <v>0</v>
      </c>
      <c r="O18873">
        <f t="shared" si="4136"/>
        <v>0</v>
      </c>
      <c r="P18873">
        <f t="shared" si="4137"/>
        <v>0</v>
      </c>
      <c r="Q18873">
        <f t="shared" si="4132"/>
        <v>0.875</v>
      </c>
      <c r="R18873">
        <f>Random!A18871</f>
        <v>0.43751806528898141</v>
      </c>
      <c r="T18873">
        <f t="shared" ca="1" si="4133"/>
        <v>7.6310575419921553E-3</v>
      </c>
      <c r="U18873">
        <f t="shared" ca="1" si="4139"/>
        <v>0</v>
      </c>
      <c r="V18873">
        <f t="shared" ca="1" si="4134"/>
        <v>0</v>
      </c>
    </row>
    <row r="18874" spans="6:22" x14ac:dyDescent="0.25">
      <c r="F18874">
        <f t="shared" si="4129"/>
        <v>18871</v>
      </c>
      <c r="G18874">
        <f t="shared" si="4140"/>
        <v>4.7177499999999997E-3</v>
      </c>
      <c r="H18874">
        <f t="shared" si="4130"/>
        <v>0</v>
      </c>
      <c r="I18874">
        <f t="shared" si="4138"/>
        <v>0</v>
      </c>
      <c r="J18874">
        <f t="shared" si="4141"/>
        <v>0</v>
      </c>
      <c r="L18874">
        <f t="shared" si="4131"/>
        <v>14847.325124994071</v>
      </c>
      <c r="M18874">
        <f t="shared" si="4142"/>
        <v>3.711831281248518E-3</v>
      </c>
      <c r="N18874">
        <f t="shared" si="4135"/>
        <v>0</v>
      </c>
      <c r="O18874">
        <f t="shared" si="4136"/>
        <v>0</v>
      </c>
      <c r="P18874">
        <f t="shared" si="4137"/>
        <v>0</v>
      </c>
      <c r="Q18874">
        <f t="shared" si="4132"/>
        <v>-0.28125</v>
      </c>
      <c r="R18874">
        <f>Random!A18872</f>
        <v>-0.13913089296402292</v>
      </c>
      <c r="T18874">
        <f t="shared" ca="1" si="4133"/>
        <v>5.1916084090317654E-3</v>
      </c>
      <c r="U18874">
        <f t="shared" ca="1" si="4139"/>
        <v>0</v>
      </c>
      <c r="V18874">
        <f t="shared" ca="1" si="4134"/>
        <v>0</v>
      </c>
    </row>
    <row r="18875" spans="6:22" x14ac:dyDescent="0.25">
      <c r="F18875">
        <f t="shared" si="4129"/>
        <v>18872</v>
      </c>
      <c r="G18875">
        <f t="shared" si="4140"/>
        <v>4.718E-3</v>
      </c>
      <c r="H18875">
        <f t="shared" si="4130"/>
        <v>0</v>
      </c>
      <c r="I18875">
        <f t="shared" si="4138"/>
        <v>0</v>
      </c>
      <c r="J18875">
        <f t="shared" si="4141"/>
        <v>0</v>
      </c>
      <c r="L18875">
        <f t="shared" si="4131"/>
        <v>14848.325124994071</v>
      </c>
      <c r="M18875">
        <f t="shared" si="4142"/>
        <v>3.7120812812485179E-3</v>
      </c>
      <c r="N18875">
        <f t="shared" si="4135"/>
        <v>0</v>
      </c>
      <c r="O18875">
        <f t="shared" si="4136"/>
        <v>0</v>
      </c>
      <c r="P18875">
        <f t="shared" si="4137"/>
        <v>0</v>
      </c>
      <c r="Q18875">
        <f t="shared" si="4132"/>
        <v>-0.2265625</v>
      </c>
      <c r="R18875">
        <f>Random!A18873</f>
        <v>-0.11188531991066497</v>
      </c>
      <c r="T18875">
        <f t="shared" ca="1" si="4133"/>
        <v>2.1488283950962116E-3</v>
      </c>
      <c r="U18875">
        <f t="shared" ca="1" si="4139"/>
        <v>0</v>
      </c>
      <c r="V18875">
        <f t="shared" ca="1" si="4134"/>
        <v>0</v>
      </c>
    </row>
    <row r="18876" spans="6:22" x14ac:dyDescent="0.25">
      <c r="F18876">
        <f t="shared" si="4129"/>
        <v>18873</v>
      </c>
      <c r="G18876">
        <f t="shared" si="4140"/>
        <v>4.7182500000000002E-3</v>
      </c>
      <c r="H18876">
        <f t="shared" si="4130"/>
        <v>0</v>
      </c>
      <c r="I18876">
        <f t="shared" si="4138"/>
        <v>0</v>
      </c>
      <c r="J18876">
        <f t="shared" si="4141"/>
        <v>0</v>
      </c>
      <c r="L18876">
        <f t="shared" si="4131"/>
        <v>14849.325124994071</v>
      </c>
      <c r="M18876">
        <f t="shared" si="4142"/>
        <v>3.7123312812485177E-3</v>
      </c>
      <c r="N18876">
        <f t="shared" si="4135"/>
        <v>0</v>
      </c>
      <c r="O18876">
        <f t="shared" si="4136"/>
        <v>0</v>
      </c>
      <c r="P18876">
        <f t="shared" si="4137"/>
        <v>0</v>
      </c>
      <c r="Q18876">
        <f t="shared" si="4132"/>
        <v>0.9296875</v>
      </c>
      <c r="R18876">
        <f>Random!A18874</f>
        <v>0.46426279678471583</v>
      </c>
      <c r="T18876">
        <f t="shared" ca="1" si="4133"/>
        <v>-8.5197721918303063E-4</v>
      </c>
      <c r="U18876">
        <f t="shared" ca="1" si="4139"/>
        <v>0</v>
      </c>
      <c r="V18876">
        <f t="shared" ca="1" si="4134"/>
        <v>0</v>
      </c>
    </row>
    <row r="18877" spans="6:22" x14ac:dyDescent="0.25">
      <c r="F18877">
        <f t="shared" si="4129"/>
        <v>18874</v>
      </c>
      <c r="G18877">
        <f t="shared" si="4140"/>
        <v>4.7184999999999996E-3</v>
      </c>
      <c r="H18877">
        <f t="shared" si="4130"/>
        <v>0</v>
      </c>
      <c r="I18877">
        <f t="shared" si="4138"/>
        <v>0</v>
      </c>
      <c r="J18877">
        <f t="shared" si="4141"/>
        <v>0</v>
      </c>
      <c r="L18877">
        <f t="shared" si="4131"/>
        <v>14850.325124994071</v>
      </c>
      <c r="M18877">
        <f t="shared" si="4142"/>
        <v>3.7125812812485179E-3</v>
      </c>
      <c r="N18877">
        <f t="shared" si="4135"/>
        <v>0</v>
      </c>
      <c r="O18877">
        <f t="shared" si="4136"/>
        <v>0</v>
      </c>
      <c r="P18877">
        <f t="shared" si="4137"/>
        <v>0</v>
      </c>
      <c r="Q18877">
        <f t="shared" si="4132"/>
        <v>1.5625E-2</v>
      </c>
      <c r="R18877">
        <f>Random!A18875</f>
        <v>6.8980531104361198E-3</v>
      </c>
      <c r="T18877">
        <f t="shared" ca="1" si="4133"/>
        <v>-3.7174639379164774E-3</v>
      </c>
      <c r="U18877">
        <f t="shared" ca="1" si="4139"/>
        <v>0</v>
      </c>
      <c r="V18877">
        <f t="shared" ca="1" si="4134"/>
        <v>0</v>
      </c>
    </row>
    <row r="18878" spans="6:22" x14ac:dyDescent="0.25">
      <c r="F18878">
        <f t="shared" ref="F18878:F18941" si="4143">F18877+1</f>
        <v>18875</v>
      </c>
      <c r="G18878">
        <f t="shared" si="4140"/>
        <v>4.7187499999999999E-3</v>
      </c>
      <c r="H18878">
        <f t="shared" ref="H18878:H18941" si="4144">IF(AND(0&lt;=F18878, F18878&lt;=$D$10),2*PI()*($D$8+$D$5*G18878/(2*$D$6))*G18878,0)</f>
        <v>0</v>
      </c>
      <c r="I18878">
        <f t="shared" si="4138"/>
        <v>0</v>
      </c>
      <c r="J18878">
        <f t="shared" si="4141"/>
        <v>0</v>
      </c>
      <c r="L18878">
        <f t="shared" ref="L18878:L18941" si="4145">L18877+1</f>
        <v>14851.325124994071</v>
      </c>
      <c r="M18878">
        <f t="shared" si="4142"/>
        <v>3.7128312812485177E-3</v>
      </c>
      <c r="N18878">
        <f t="shared" si="4135"/>
        <v>0</v>
      </c>
      <c r="O18878">
        <f t="shared" si="4136"/>
        <v>0</v>
      </c>
      <c r="P18878">
        <f t="shared" si="4137"/>
        <v>0</v>
      </c>
      <c r="Q18878">
        <f t="shared" ref="Q18878:Q18941" si="4146">ROUND((O18878+$D$13*R18878)*$D$3,0)/($D$3)</f>
        <v>-0.2578125</v>
      </c>
      <c r="R18878">
        <f>Random!A18876</f>
        <v>-0.13017830083240123</v>
      </c>
      <c r="T18878">
        <f t="shared" ref="T18878:T18941" ca="1" si="4147">IF(F18878&lt;$D$10,0,IFERROR(CORREL(OFFSET($J$3,0,0,$D$10,1),OFFSET($Q$3,F18878-$D$10,0,$D$10,1)),0))</f>
        <v>-3.5548209610806731E-3</v>
      </c>
      <c r="U18878">
        <f t="shared" ca="1" si="4139"/>
        <v>0</v>
      </c>
      <c r="V18878">
        <f t="shared" ref="V18878:V18941" ca="1" si="4148">U18878*G18878</f>
        <v>0</v>
      </c>
    </row>
    <row r="18879" spans="6:22" x14ac:dyDescent="0.25">
      <c r="F18879">
        <f t="shared" si="4143"/>
        <v>18876</v>
      </c>
      <c r="G18879">
        <f t="shared" si="4140"/>
        <v>4.7190000000000001E-3</v>
      </c>
      <c r="H18879">
        <f t="shared" si="4144"/>
        <v>0</v>
      </c>
      <c r="I18879">
        <f t="shared" si="4138"/>
        <v>0</v>
      </c>
      <c r="J18879">
        <f t="shared" si="4141"/>
        <v>0</v>
      </c>
      <c r="L18879">
        <f t="shared" si="4145"/>
        <v>14852.325124994071</v>
      </c>
      <c r="M18879">
        <f t="shared" si="4142"/>
        <v>3.713081281248518E-3</v>
      </c>
      <c r="N18879">
        <f t="shared" si="4135"/>
        <v>0</v>
      </c>
      <c r="O18879">
        <f t="shared" si="4136"/>
        <v>0</v>
      </c>
      <c r="P18879">
        <f t="shared" si="4137"/>
        <v>0</v>
      </c>
      <c r="Q18879">
        <f t="shared" si="4146"/>
        <v>-6.25E-2</v>
      </c>
      <c r="R18879">
        <f>Random!A18877</f>
        <v>-3.2772942901573177E-2</v>
      </c>
      <c r="T18879">
        <f t="shared" ca="1" si="4147"/>
        <v>-1.6364379336125737E-3</v>
      </c>
      <c r="U18879">
        <f t="shared" ca="1" si="4139"/>
        <v>0</v>
      </c>
      <c r="V18879">
        <f t="shared" ca="1" si="4148"/>
        <v>0</v>
      </c>
    </row>
    <row r="18880" spans="6:22" x14ac:dyDescent="0.25">
      <c r="F18880">
        <f t="shared" si="4143"/>
        <v>18877</v>
      </c>
      <c r="G18880">
        <f t="shared" si="4140"/>
        <v>4.7192500000000004E-3</v>
      </c>
      <c r="H18880">
        <f t="shared" si="4144"/>
        <v>0</v>
      </c>
      <c r="I18880">
        <f t="shared" si="4138"/>
        <v>0</v>
      </c>
      <c r="J18880">
        <f t="shared" si="4141"/>
        <v>0</v>
      </c>
      <c r="L18880">
        <f t="shared" si="4145"/>
        <v>14853.325124994071</v>
      </c>
      <c r="M18880">
        <f t="shared" si="4142"/>
        <v>3.7133312812485178E-3</v>
      </c>
      <c r="N18880">
        <f t="shared" si="4135"/>
        <v>0</v>
      </c>
      <c r="O18880">
        <f t="shared" si="4136"/>
        <v>0</v>
      </c>
      <c r="P18880">
        <f t="shared" si="4137"/>
        <v>0</v>
      </c>
      <c r="Q18880">
        <f t="shared" si="4146"/>
        <v>-0.984375</v>
      </c>
      <c r="R18880">
        <f>Random!A18878</f>
        <v>-0.49170655792565332</v>
      </c>
      <c r="T18880">
        <f t="shared" ca="1" si="4147"/>
        <v>1.9816833145584688E-3</v>
      </c>
      <c r="U18880">
        <f t="shared" ca="1" si="4139"/>
        <v>0</v>
      </c>
      <c r="V18880">
        <f t="shared" ca="1" si="4148"/>
        <v>0</v>
      </c>
    </row>
    <row r="18881" spans="6:22" x14ac:dyDescent="0.25">
      <c r="F18881">
        <f t="shared" si="4143"/>
        <v>18878</v>
      </c>
      <c r="G18881">
        <f t="shared" si="4140"/>
        <v>4.7194999999999997E-3</v>
      </c>
      <c r="H18881">
        <f t="shared" si="4144"/>
        <v>0</v>
      </c>
      <c r="I18881">
        <f t="shared" si="4138"/>
        <v>0</v>
      </c>
      <c r="J18881">
        <f t="shared" si="4141"/>
        <v>0</v>
      </c>
      <c r="L18881">
        <f t="shared" si="4145"/>
        <v>14854.325124994071</v>
      </c>
      <c r="M18881">
        <f t="shared" si="4142"/>
        <v>3.7135812812485176E-3</v>
      </c>
      <c r="N18881">
        <f t="shared" si="4135"/>
        <v>0</v>
      </c>
      <c r="O18881">
        <f t="shared" si="4136"/>
        <v>0</v>
      </c>
      <c r="P18881">
        <f t="shared" si="4137"/>
        <v>0</v>
      </c>
      <c r="Q18881">
        <f t="shared" si="4146"/>
        <v>-0.625</v>
      </c>
      <c r="R18881">
        <f>Random!A18879</f>
        <v>-0.31155954514962814</v>
      </c>
      <c r="T18881">
        <f t="shared" ca="1" si="4147"/>
        <v>5.6136119177236706E-3</v>
      </c>
      <c r="U18881">
        <f t="shared" ca="1" si="4139"/>
        <v>0</v>
      </c>
      <c r="V18881">
        <f t="shared" ca="1" si="4148"/>
        <v>0</v>
      </c>
    </row>
    <row r="18882" spans="6:22" x14ac:dyDescent="0.25">
      <c r="F18882">
        <f t="shared" si="4143"/>
        <v>18879</v>
      </c>
      <c r="G18882">
        <f t="shared" si="4140"/>
        <v>4.71975E-3</v>
      </c>
      <c r="H18882">
        <f t="shared" si="4144"/>
        <v>0</v>
      </c>
      <c r="I18882">
        <f t="shared" si="4138"/>
        <v>0</v>
      </c>
      <c r="J18882">
        <f t="shared" si="4141"/>
        <v>0</v>
      </c>
      <c r="L18882">
        <f t="shared" si="4145"/>
        <v>14855.325124994071</v>
      </c>
      <c r="M18882">
        <f t="shared" si="4142"/>
        <v>3.7138312812485179E-3</v>
      </c>
      <c r="N18882">
        <f t="shared" si="4135"/>
        <v>0</v>
      </c>
      <c r="O18882">
        <f t="shared" si="4136"/>
        <v>0</v>
      </c>
      <c r="P18882">
        <f t="shared" si="4137"/>
        <v>0</v>
      </c>
      <c r="Q18882">
        <f t="shared" si="4146"/>
        <v>0.3046875</v>
      </c>
      <c r="R18882">
        <f>Random!A18880</f>
        <v>0.1507770314572543</v>
      </c>
      <c r="T18882">
        <f t="shared" ca="1" si="4147"/>
        <v>7.7370662267817365E-3</v>
      </c>
      <c r="U18882">
        <f t="shared" ca="1" si="4139"/>
        <v>0</v>
      </c>
      <c r="V18882">
        <f t="shared" ca="1" si="4148"/>
        <v>0</v>
      </c>
    </row>
    <row r="18883" spans="6:22" x14ac:dyDescent="0.25">
      <c r="F18883">
        <f t="shared" si="4143"/>
        <v>18880</v>
      </c>
      <c r="G18883">
        <f t="shared" si="4140"/>
        <v>4.7200000000000002E-3</v>
      </c>
      <c r="H18883">
        <f t="shared" si="4144"/>
        <v>0</v>
      </c>
      <c r="I18883">
        <f t="shared" si="4138"/>
        <v>0</v>
      </c>
      <c r="J18883">
        <f t="shared" si="4141"/>
        <v>0</v>
      </c>
      <c r="L18883">
        <f t="shared" si="4145"/>
        <v>14856.325124994071</v>
      </c>
      <c r="M18883">
        <f t="shared" si="4142"/>
        <v>3.7140812812485177E-3</v>
      </c>
      <c r="N18883">
        <f t="shared" si="4135"/>
        <v>0</v>
      </c>
      <c r="O18883">
        <f t="shared" si="4136"/>
        <v>0</v>
      </c>
      <c r="P18883">
        <f t="shared" si="4137"/>
        <v>0</v>
      </c>
      <c r="Q18883">
        <f t="shared" si="4146"/>
        <v>-0.234375</v>
      </c>
      <c r="R18883">
        <f>Random!A18881</f>
        <v>-0.11709527483157678</v>
      </c>
      <c r="T18883">
        <f t="shared" ca="1" si="4147"/>
        <v>7.1572765326825662E-3</v>
      </c>
      <c r="U18883">
        <f t="shared" ca="1" si="4139"/>
        <v>0</v>
      </c>
      <c r="V18883">
        <f t="shared" ca="1" si="4148"/>
        <v>0</v>
      </c>
    </row>
    <row r="18884" spans="6:22" x14ac:dyDescent="0.25">
      <c r="F18884">
        <f t="shared" si="4143"/>
        <v>18881</v>
      </c>
      <c r="G18884">
        <f t="shared" si="4140"/>
        <v>4.7202499999999996E-3</v>
      </c>
      <c r="H18884">
        <f t="shared" si="4144"/>
        <v>0</v>
      </c>
      <c r="I18884">
        <f t="shared" si="4138"/>
        <v>0</v>
      </c>
      <c r="J18884">
        <f t="shared" si="4141"/>
        <v>0</v>
      </c>
      <c r="L18884">
        <f t="shared" si="4145"/>
        <v>14857.325124994071</v>
      </c>
      <c r="M18884">
        <f t="shared" si="4142"/>
        <v>3.7143312812485179E-3</v>
      </c>
      <c r="N18884">
        <f t="shared" ref="N18884:N18947" si="4149">IF(AND(0&lt;=M18884,M18884&lt;=$D$6),2*PI()*($D$8+$D$5*M18884/(2*$D$6))*M18884,0)</f>
        <v>0</v>
      </c>
      <c r="O18884">
        <f t="shared" ref="O18884:O18947" si="4150">SIN(N18884)</f>
        <v>0</v>
      </c>
      <c r="P18884">
        <f t="shared" ref="P18884:P18947" si="4151">ROUND(O18884*$D$3,0)/($D$3)</f>
        <v>0</v>
      </c>
      <c r="Q18884">
        <f t="shared" si="4146"/>
        <v>-0.6015625</v>
      </c>
      <c r="R18884">
        <f>Random!A18882</f>
        <v>-0.30223679502419387</v>
      </c>
      <c r="T18884">
        <f t="shared" ca="1" si="4147"/>
        <v>5.067361769332368E-3</v>
      </c>
      <c r="U18884">
        <f t="shared" ca="1" si="4139"/>
        <v>0</v>
      </c>
      <c r="V18884">
        <f t="shared" ca="1" si="4148"/>
        <v>0</v>
      </c>
    </row>
    <row r="18885" spans="6:22" x14ac:dyDescent="0.25">
      <c r="F18885">
        <f t="shared" si="4143"/>
        <v>18882</v>
      </c>
      <c r="G18885">
        <f t="shared" si="4140"/>
        <v>4.7204999999999999E-3</v>
      </c>
      <c r="H18885">
        <f t="shared" si="4144"/>
        <v>0</v>
      </c>
      <c r="I18885">
        <f t="shared" ref="I18885:I18948" si="4152">SIN(H18885)</f>
        <v>0</v>
      </c>
      <c r="J18885">
        <f t="shared" si="4141"/>
        <v>0</v>
      </c>
      <c r="L18885">
        <f t="shared" si="4145"/>
        <v>14858.325124994071</v>
      </c>
      <c r="M18885">
        <f t="shared" si="4142"/>
        <v>3.7145812812485178E-3</v>
      </c>
      <c r="N18885">
        <f t="shared" si="4149"/>
        <v>0</v>
      </c>
      <c r="O18885">
        <f t="shared" si="4150"/>
        <v>0</v>
      </c>
      <c r="P18885">
        <f t="shared" si="4151"/>
        <v>0</v>
      </c>
      <c r="Q18885">
        <f t="shared" si="4146"/>
        <v>0.4296875</v>
      </c>
      <c r="R18885">
        <f>Random!A18883</f>
        <v>0.21467105820554711</v>
      </c>
      <c r="T18885">
        <f t="shared" ca="1" si="4147"/>
        <v>2.3619183965596486E-3</v>
      </c>
      <c r="U18885">
        <f t="shared" ca="1" si="4139"/>
        <v>0</v>
      </c>
      <c r="V18885">
        <f t="shared" ca="1" si="4148"/>
        <v>0</v>
      </c>
    </row>
    <row r="18886" spans="6:22" x14ac:dyDescent="0.25">
      <c r="F18886">
        <f t="shared" si="4143"/>
        <v>18883</v>
      </c>
      <c r="G18886">
        <f t="shared" si="4140"/>
        <v>4.7207500000000001E-3</v>
      </c>
      <c r="H18886">
        <f t="shared" si="4144"/>
        <v>0</v>
      </c>
      <c r="I18886">
        <f t="shared" si="4152"/>
        <v>0</v>
      </c>
      <c r="J18886">
        <f t="shared" si="4141"/>
        <v>0</v>
      </c>
      <c r="L18886">
        <f t="shared" si="4145"/>
        <v>14859.325124994071</v>
      </c>
      <c r="M18886">
        <f t="shared" si="4142"/>
        <v>3.714831281248518E-3</v>
      </c>
      <c r="N18886">
        <f t="shared" si="4149"/>
        <v>0</v>
      </c>
      <c r="O18886">
        <f t="shared" si="4150"/>
        <v>0</v>
      </c>
      <c r="P18886">
        <f t="shared" si="4151"/>
        <v>0</v>
      </c>
      <c r="Q18886">
        <f t="shared" si="4146"/>
        <v>0.1875</v>
      </c>
      <c r="R18886">
        <f>Random!A18884</f>
        <v>9.2006125433666597E-2</v>
      </c>
      <c r="T18886">
        <f t="shared" ca="1" si="4147"/>
        <v>-8.1536036164488765E-4</v>
      </c>
      <c r="U18886">
        <f t="shared" ca="1" si="4139"/>
        <v>0</v>
      </c>
      <c r="V18886">
        <f t="shared" ca="1" si="4148"/>
        <v>0</v>
      </c>
    </row>
    <row r="18887" spans="6:22" x14ac:dyDescent="0.25">
      <c r="F18887">
        <f t="shared" si="4143"/>
        <v>18884</v>
      </c>
      <c r="G18887">
        <f t="shared" si="4140"/>
        <v>4.7210000000000004E-3</v>
      </c>
      <c r="H18887">
        <f t="shared" si="4144"/>
        <v>0</v>
      </c>
      <c r="I18887">
        <f t="shared" si="4152"/>
        <v>0</v>
      </c>
      <c r="J18887">
        <f t="shared" si="4141"/>
        <v>0</v>
      </c>
      <c r="L18887">
        <f t="shared" si="4145"/>
        <v>14860.325124994071</v>
      </c>
      <c r="M18887">
        <f t="shared" si="4142"/>
        <v>3.7150812812485178E-3</v>
      </c>
      <c r="N18887">
        <f t="shared" si="4149"/>
        <v>0</v>
      </c>
      <c r="O18887">
        <f t="shared" si="4150"/>
        <v>0</v>
      </c>
      <c r="P18887">
        <f t="shared" si="4151"/>
        <v>0</v>
      </c>
      <c r="Q18887">
        <f t="shared" si="4146"/>
        <v>0.71875</v>
      </c>
      <c r="R18887">
        <f>Random!A18885</f>
        <v>0.36026230229228073</v>
      </c>
      <c r="T18887">
        <f t="shared" ca="1" si="4147"/>
        <v>-2.8637885281008984E-3</v>
      </c>
      <c r="U18887">
        <f t="shared" ca="1" si="4139"/>
        <v>0</v>
      </c>
      <c r="V18887">
        <f t="shared" ca="1" si="4148"/>
        <v>0</v>
      </c>
    </row>
    <row r="18888" spans="6:22" x14ac:dyDescent="0.25">
      <c r="F18888">
        <f t="shared" si="4143"/>
        <v>18885</v>
      </c>
      <c r="G18888">
        <f t="shared" si="4140"/>
        <v>4.7212499999999998E-3</v>
      </c>
      <c r="H18888">
        <f t="shared" si="4144"/>
        <v>0</v>
      </c>
      <c r="I18888">
        <f t="shared" si="4152"/>
        <v>0</v>
      </c>
      <c r="J18888">
        <f t="shared" si="4141"/>
        <v>0</v>
      </c>
      <c r="L18888">
        <f t="shared" si="4145"/>
        <v>14861.325124994071</v>
      </c>
      <c r="M18888">
        <f t="shared" si="4142"/>
        <v>3.7153312812485176E-3</v>
      </c>
      <c r="N18888">
        <f t="shared" si="4149"/>
        <v>0</v>
      </c>
      <c r="O18888">
        <f t="shared" si="4150"/>
        <v>0</v>
      </c>
      <c r="P18888">
        <f t="shared" si="4151"/>
        <v>0</v>
      </c>
      <c r="Q18888">
        <f t="shared" si="4146"/>
        <v>-0.1953125</v>
      </c>
      <c r="R18888">
        <f>Random!A18886</f>
        <v>-9.8369343037494228E-2</v>
      </c>
      <c r="T18888">
        <f t="shared" ca="1" si="4147"/>
        <v>-4.1045006928102645E-3</v>
      </c>
      <c r="U18888">
        <f t="shared" ca="1" si="4139"/>
        <v>0</v>
      </c>
      <c r="V18888">
        <f t="shared" ca="1" si="4148"/>
        <v>0</v>
      </c>
    </row>
    <row r="18889" spans="6:22" x14ac:dyDescent="0.25">
      <c r="F18889">
        <f t="shared" si="4143"/>
        <v>18886</v>
      </c>
      <c r="G18889">
        <f t="shared" si="4140"/>
        <v>4.7215E-3</v>
      </c>
      <c r="H18889">
        <f t="shared" si="4144"/>
        <v>0</v>
      </c>
      <c r="I18889">
        <f t="shared" si="4152"/>
        <v>0</v>
      </c>
      <c r="J18889">
        <f t="shared" si="4141"/>
        <v>0</v>
      </c>
      <c r="L18889">
        <f t="shared" si="4145"/>
        <v>14862.325124994071</v>
      </c>
      <c r="M18889">
        <f t="shared" si="4142"/>
        <v>3.7155812812485179E-3</v>
      </c>
      <c r="N18889">
        <f t="shared" si="4149"/>
        <v>0</v>
      </c>
      <c r="O18889">
        <f t="shared" si="4150"/>
        <v>0</v>
      </c>
      <c r="P18889">
        <f t="shared" si="4151"/>
        <v>0</v>
      </c>
      <c r="Q18889">
        <f t="shared" si="4146"/>
        <v>-0.421875</v>
      </c>
      <c r="R18889">
        <f>Random!A18887</f>
        <v>-0.20965491329455854</v>
      </c>
      <c r="T18889">
        <f t="shared" ca="1" si="4147"/>
        <v>-2.6559120259561598E-3</v>
      </c>
      <c r="U18889">
        <f t="shared" ca="1" si="4139"/>
        <v>0</v>
      </c>
      <c r="V18889">
        <f t="shared" ca="1" si="4148"/>
        <v>0</v>
      </c>
    </row>
    <row r="18890" spans="6:22" x14ac:dyDescent="0.25">
      <c r="F18890">
        <f t="shared" si="4143"/>
        <v>18887</v>
      </c>
      <c r="G18890">
        <f t="shared" si="4140"/>
        <v>4.7217500000000003E-3</v>
      </c>
      <c r="H18890">
        <f t="shared" si="4144"/>
        <v>0</v>
      </c>
      <c r="I18890">
        <f t="shared" si="4152"/>
        <v>0</v>
      </c>
      <c r="J18890">
        <f t="shared" si="4141"/>
        <v>0</v>
      </c>
      <c r="L18890">
        <f t="shared" si="4145"/>
        <v>14863.325124994071</v>
      </c>
      <c r="M18890">
        <f t="shared" si="4142"/>
        <v>3.7158312812485177E-3</v>
      </c>
      <c r="N18890">
        <f t="shared" si="4149"/>
        <v>0</v>
      </c>
      <c r="O18890">
        <f t="shared" si="4150"/>
        <v>0</v>
      </c>
      <c r="P18890">
        <f t="shared" si="4151"/>
        <v>0</v>
      </c>
      <c r="Q18890">
        <f t="shared" si="4146"/>
        <v>-0.640625</v>
      </c>
      <c r="R18890">
        <f>Random!A18888</f>
        <v>-0.32066824367685731</v>
      </c>
      <c r="T18890">
        <f t="shared" ca="1" si="4147"/>
        <v>2.743669812760196E-4</v>
      </c>
      <c r="U18890">
        <f t="shared" ca="1" si="4139"/>
        <v>0</v>
      </c>
      <c r="V18890">
        <f t="shared" ca="1" si="4148"/>
        <v>0</v>
      </c>
    </row>
    <row r="18891" spans="6:22" x14ac:dyDescent="0.25">
      <c r="F18891">
        <f t="shared" si="4143"/>
        <v>18888</v>
      </c>
      <c r="G18891">
        <f t="shared" si="4140"/>
        <v>4.7219999999999996E-3</v>
      </c>
      <c r="H18891">
        <f t="shared" si="4144"/>
        <v>0</v>
      </c>
      <c r="I18891">
        <f t="shared" si="4152"/>
        <v>0</v>
      </c>
      <c r="J18891">
        <f t="shared" si="4141"/>
        <v>0</v>
      </c>
      <c r="L18891">
        <f t="shared" si="4145"/>
        <v>14864.325124994071</v>
      </c>
      <c r="M18891">
        <f t="shared" si="4142"/>
        <v>3.7160812812485179E-3</v>
      </c>
      <c r="N18891">
        <f t="shared" si="4149"/>
        <v>0</v>
      </c>
      <c r="O18891">
        <f t="shared" si="4150"/>
        <v>0</v>
      </c>
      <c r="P18891">
        <f t="shared" si="4151"/>
        <v>0</v>
      </c>
      <c r="Q18891">
        <f t="shared" si="4146"/>
        <v>7.8125E-3</v>
      </c>
      <c r="R18891">
        <f>Random!A18889</f>
        <v>4.7868076448901453E-3</v>
      </c>
      <c r="T18891">
        <f t="shared" ca="1" si="4147"/>
        <v>3.7590432045591497E-3</v>
      </c>
      <c r="U18891">
        <f t="shared" ca="1" si="4139"/>
        <v>0</v>
      </c>
      <c r="V18891">
        <f t="shared" ca="1" si="4148"/>
        <v>0</v>
      </c>
    </row>
    <row r="18892" spans="6:22" x14ac:dyDescent="0.25">
      <c r="F18892">
        <f t="shared" si="4143"/>
        <v>18889</v>
      </c>
      <c r="G18892">
        <f t="shared" si="4140"/>
        <v>4.7222499999999999E-3</v>
      </c>
      <c r="H18892">
        <f t="shared" si="4144"/>
        <v>0</v>
      </c>
      <c r="I18892">
        <f t="shared" si="4152"/>
        <v>0</v>
      </c>
      <c r="J18892">
        <f t="shared" si="4141"/>
        <v>0</v>
      </c>
      <c r="L18892">
        <f t="shared" si="4145"/>
        <v>14865.325124994071</v>
      </c>
      <c r="M18892">
        <f t="shared" si="4142"/>
        <v>3.7163312812485178E-3</v>
      </c>
      <c r="N18892">
        <f t="shared" si="4149"/>
        <v>0</v>
      </c>
      <c r="O18892">
        <f t="shared" si="4150"/>
        <v>0</v>
      </c>
      <c r="P18892">
        <f t="shared" si="4151"/>
        <v>0</v>
      </c>
      <c r="Q18892">
        <f t="shared" si="4146"/>
        <v>-1.5625E-2</v>
      </c>
      <c r="R18892">
        <f>Random!A18890</f>
        <v>-9.5439883220612698E-3</v>
      </c>
      <c r="T18892">
        <f t="shared" ca="1" si="4147"/>
        <v>4.6862072159896909E-3</v>
      </c>
      <c r="U18892">
        <f t="shared" ca="1" si="4139"/>
        <v>0</v>
      </c>
      <c r="V18892">
        <f t="shared" ca="1" si="4148"/>
        <v>0</v>
      </c>
    </row>
    <row r="18893" spans="6:22" x14ac:dyDescent="0.25">
      <c r="F18893">
        <f t="shared" si="4143"/>
        <v>18890</v>
      </c>
      <c r="G18893">
        <f t="shared" si="4140"/>
        <v>4.7225000000000001E-3</v>
      </c>
      <c r="H18893">
        <f t="shared" si="4144"/>
        <v>0</v>
      </c>
      <c r="I18893">
        <f t="shared" si="4152"/>
        <v>0</v>
      </c>
      <c r="J18893">
        <f t="shared" si="4141"/>
        <v>0</v>
      </c>
      <c r="L18893">
        <f t="shared" si="4145"/>
        <v>14866.325124994071</v>
      </c>
      <c r="M18893">
        <f t="shared" si="4142"/>
        <v>3.716581281248518E-3</v>
      </c>
      <c r="N18893">
        <f t="shared" si="4149"/>
        <v>0</v>
      </c>
      <c r="O18893">
        <f t="shared" si="4150"/>
        <v>0</v>
      </c>
      <c r="P18893">
        <f t="shared" si="4151"/>
        <v>0</v>
      </c>
      <c r="Q18893">
        <f t="shared" si="4146"/>
        <v>-0.4453125</v>
      </c>
      <c r="R18893">
        <f>Random!A18891</f>
        <v>-0.2211823905613145</v>
      </c>
      <c r="T18893">
        <f t="shared" ca="1" si="4147"/>
        <v>4.1764909811081007E-3</v>
      </c>
      <c r="U18893">
        <f t="shared" ca="1" si="4139"/>
        <v>0</v>
      </c>
      <c r="V18893">
        <f t="shared" ca="1" si="4148"/>
        <v>0</v>
      </c>
    </row>
    <row r="18894" spans="6:22" x14ac:dyDescent="0.25">
      <c r="F18894">
        <f t="shared" si="4143"/>
        <v>18891</v>
      </c>
      <c r="G18894">
        <f t="shared" si="4140"/>
        <v>4.7227500000000004E-3</v>
      </c>
      <c r="H18894">
        <f t="shared" si="4144"/>
        <v>0</v>
      </c>
      <c r="I18894">
        <f t="shared" si="4152"/>
        <v>0</v>
      </c>
      <c r="J18894">
        <f t="shared" si="4141"/>
        <v>0</v>
      </c>
      <c r="L18894">
        <f t="shared" si="4145"/>
        <v>14867.325124994071</v>
      </c>
      <c r="M18894">
        <f t="shared" si="4142"/>
        <v>3.7168312812485178E-3</v>
      </c>
      <c r="N18894">
        <f t="shared" si="4149"/>
        <v>0</v>
      </c>
      <c r="O18894">
        <f t="shared" si="4150"/>
        <v>0</v>
      </c>
      <c r="P18894">
        <f t="shared" si="4151"/>
        <v>0</v>
      </c>
      <c r="Q18894">
        <f t="shared" si="4146"/>
        <v>-0.984375</v>
      </c>
      <c r="R18894">
        <f>Random!A18892</f>
        <v>-0.4904545671319186</v>
      </c>
      <c r="T18894">
        <f t="shared" ca="1" si="4147"/>
        <v>2.3033716560241077E-3</v>
      </c>
      <c r="U18894">
        <f t="shared" ca="1" si="4139"/>
        <v>0</v>
      </c>
      <c r="V18894">
        <f t="shared" ca="1" si="4148"/>
        <v>0</v>
      </c>
    </row>
    <row r="18895" spans="6:22" x14ac:dyDescent="0.25">
      <c r="F18895">
        <f t="shared" si="4143"/>
        <v>18892</v>
      </c>
      <c r="G18895">
        <f t="shared" si="4140"/>
        <v>4.7229999999999998E-3</v>
      </c>
      <c r="H18895">
        <f t="shared" si="4144"/>
        <v>0</v>
      </c>
      <c r="I18895">
        <f t="shared" si="4152"/>
        <v>0</v>
      </c>
      <c r="J18895">
        <f t="shared" si="4141"/>
        <v>0</v>
      </c>
      <c r="L18895">
        <f t="shared" si="4145"/>
        <v>14868.325124994071</v>
      </c>
      <c r="M18895">
        <f t="shared" si="4142"/>
        <v>3.7170812812485176E-3</v>
      </c>
      <c r="N18895">
        <f t="shared" si="4149"/>
        <v>0</v>
      </c>
      <c r="O18895">
        <f t="shared" si="4150"/>
        <v>0</v>
      </c>
      <c r="P18895">
        <f t="shared" si="4151"/>
        <v>0</v>
      </c>
      <c r="Q18895">
        <f t="shared" si="4146"/>
        <v>-0.6171875</v>
      </c>
      <c r="R18895">
        <f>Random!A18893</f>
        <v>-0.3075892228727336</v>
      </c>
      <c r="T18895">
        <f t="shared" ca="1" si="4147"/>
        <v>-6.4774287353950514E-4</v>
      </c>
      <c r="U18895">
        <f t="shared" ca="1" si="4139"/>
        <v>0</v>
      </c>
      <c r="V18895">
        <f t="shared" ca="1" si="4148"/>
        <v>0</v>
      </c>
    </row>
    <row r="18896" spans="6:22" x14ac:dyDescent="0.25">
      <c r="F18896">
        <f t="shared" si="4143"/>
        <v>18893</v>
      </c>
      <c r="G18896">
        <f t="shared" si="4140"/>
        <v>4.72325E-3</v>
      </c>
      <c r="H18896">
        <f t="shared" si="4144"/>
        <v>0</v>
      </c>
      <c r="I18896">
        <f t="shared" si="4152"/>
        <v>0</v>
      </c>
      <c r="J18896">
        <f t="shared" si="4141"/>
        <v>0</v>
      </c>
      <c r="L18896">
        <f t="shared" si="4145"/>
        <v>14869.325124994071</v>
      </c>
      <c r="M18896">
        <f t="shared" si="4142"/>
        <v>3.7173312812485179E-3</v>
      </c>
      <c r="N18896">
        <f t="shared" si="4149"/>
        <v>0</v>
      </c>
      <c r="O18896">
        <f t="shared" si="4150"/>
        <v>0</v>
      </c>
      <c r="P18896">
        <f t="shared" si="4151"/>
        <v>0</v>
      </c>
      <c r="Q18896">
        <f t="shared" si="4146"/>
        <v>0.34375</v>
      </c>
      <c r="R18896">
        <f>Random!A18894</f>
        <v>0.17253068762459789</v>
      </c>
      <c r="T18896">
        <f t="shared" ca="1" si="4147"/>
        <v>-2.4373621971485603E-3</v>
      </c>
      <c r="U18896">
        <f t="shared" ca="1" si="4139"/>
        <v>0</v>
      </c>
      <c r="V18896">
        <f t="shared" ca="1" si="4148"/>
        <v>0</v>
      </c>
    </row>
    <row r="18897" spans="6:22" x14ac:dyDescent="0.25">
      <c r="F18897">
        <f t="shared" si="4143"/>
        <v>18894</v>
      </c>
      <c r="G18897">
        <f t="shared" si="4140"/>
        <v>4.7235000000000003E-3</v>
      </c>
      <c r="H18897">
        <f t="shared" si="4144"/>
        <v>0</v>
      </c>
      <c r="I18897">
        <f t="shared" si="4152"/>
        <v>0</v>
      </c>
      <c r="J18897">
        <f t="shared" si="4141"/>
        <v>0</v>
      </c>
      <c r="L18897">
        <f t="shared" si="4145"/>
        <v>14870.325124994071</v>
      </c>
      <c r="M18897">
        <f t="shared" si="4142"/>
        <v>3.7175812812485177E-3</v>
      </c>
      <c r="N18897">
        <f t="shared" si="4149"/>
        <v>0</v>
      </c>
      <c r="O18897">
        <f t="shared" si="4150"/>
        <v>0</v>
      </c>
      <c r="P18897">
        <f t="shared" si="4151"/>
        <v>0</v>
      </c>
      <c r="Q18897">
        <f t="shared" si="4146"/>
        <v>0.1640625</v>
      </c>
      <c r="R18897">
        <f>Random!A18895</f>
        <v>8.1594032126054761E-2</v>
      </c>
      <c r="T18897">
        <f t="shared" ca="1" si="4147"/>
        <v>-2.9505694772582352E-3</v>
      </c>
      <c r="U18897">
        <f t="shared" ca="1" si="4139"/>
        <v>0</v>
      </c>
      <c r="V18897">
        <f t="shared" ca="1" si="4148"/>
        <v>0</v>
      </c>
    </row>
    <row r="18898" spans="6:22" x14ac:dyDescent="0.25">
      <c r="F18898">
        <f t="shared" si="4143"/>
        <v>18895</v>
      </c>
      <c r="G18898">
        <f t="shared" si="4140"/>
        <v>4.7237499999999997E-3</v>
      </c>
      <c r="H18898">
        <f t="shared" si="4144"/>
        <v>0</v>
      </c>
      <c r="I18898">
        <f t="shared" si="4152"/>
        <v>0</v>
      </c>
      <c r="J18898">
        <f t="shared" si="4141"/>
        <v>0</v>
      </c>
      <c r="L18898">
        <f t="shared" si="4145"/>
        <v>14871.325124994071</v>
      </c>
      <c r="M18898">
        <f t="shared" si="4142"/>
        <v>3.717831281248518E-3</v>
      </c>
      <c r="N18898">
        <f t="shared" si="4149"/>
        <v>0</v>
      </c>
      <c r="O18898">
        <f t="shared" si="4150"/>
        <v>0</v>
      </c>
      <c r="P18898">
        <f t="shared" si="4151"/>
        <v>0</v>
      </c>
      <c r="Q18898">
        <f t="shared" si="4146"/>
        <v>0.8125</v>
      </c>
      <c r="R18898">
        <f>Random!A18896</f>
        <v>0.40484070228474556</v>
      </c>
      <c r="T18898">
        <f t="shared" ca="1" si="4147"/>
        <v>-2.5018624311033042E-3</v>
      </c>
      <c r="U18898">
        <f t="shared" ca="1" si="4139"/>
        <v>0</v>
      </c>
      <c r="V18898">
        <f t="shared" ca="1" si="4148"/>
        <v>0</v>
      </c>
    </row>
    <row r="18899" spans="6:22" x14ac:dyDescent="0.25">
      <c r="F18899">
        <f t="shared" si="4143"/>
        <v>18896</v>
      </c>
      <c r="G18899">
        <f t="shared" si="4140"/>
        <v>4.7239999999999999E-3</v>
      </c>
      <c r="H18899">
        <f t="shared" si="4144"/>
        <v>0</v>
      </c>
      <c r="I18899">
        <f t="shared" si="4152"/>
        <v>0</v>
      </c>
      <c r="J18899">
        <f t="shared" si="4141"/>
        <v>0</v>
      </c>
      <c r="L18899">
        <f t="shared" si="4145"/>
        <v>14872.325124994071</v>
      </c>
      <c r="M18899">
        <f t="shared" si="4142"/>
        <v>3.7180812812485178E-3</v>
      </c>
      <c r="N18899">
        <f t="shared" si="4149"/>
        <v>0</v>
      </c>
      <c r="O18899">
        <f t="shared" si="4150"/>
        <v>0</v>
      </c>
      <c r="P18899">
        <f t="shared" si="4151"/>
        <v>0</v>
      </c>
      <c r="Q18899">
        <f t="shared" si="4146"/>
        <v>-0.78125</v>
      </c>
      <c r="R18899">
        <f>Random!A18897</f>
        <v>-0.39141054150072707</v>
      </c>
      <c r="T18899">
        <f t="shared" ca="1" si="4147"/>
        <v>-7.0001784231102826E-4</v>
      </c>
      <c r="U18899">
        <f t="shared" ref="U18899:U18962" ca="1" si="4153">IF(T18899&gt;$D$14,T18899,0)</f>
        <v>0</v>
      </c>
      <c r="V18899">
        <f t="shared" ca="1" si="4148"/>
        <v>0</v>
      </c>
    </row>
    <row r="18900" spans="6:22" x14ac:dyDescent="0.25">
      <c r="F18900">
        <f t="shared" si="4143"/>
        <v>18897</v>
      </c>
      <c r="G18900">
        <f t="shared" si="4140"/>
        <v>4.7242500000000002E-3</v>
      </c>
      <c r="H18900">
        <f t="shared" si="4144"/>
        <v>0</v>
      </c>
      <c r="I18900">
        <f t="shared" si="4152"/>
        <v>0</v>
      </c>
      <c r="J18900">
        <f t="shared" si="4141"/>
        <v>0</v>
      </c>
      <c r="L18900">
        <f t="shared" si="4145"/>
        <v>14873.325124994071</v>
      </c>
      <c r="M18900">
        <f t="shared" si="4142"/>
        <v>3.718331281248518E-3</v>
      </c>
      <c r="N18900">
        <f t="shared" si="4149"/>
        <v>0</v>
      </c>
      <c r="O18900">
        <f t="shared" si="4150"/>
        <v>0</v>
      </c>
      <c r="P18900">
        <f t="shared" si="4151"/>
        <v>0</v>
      </c>
      <c r="Q18900">
        <f t="shared" si="4146"/>
        <v>0.15625</v>
      </c>
      <c r="R18900">
        <f>Random!A18898</f>
        <v>7.7378836469779944E-2</v>
      </c>
      <c r="T18900">
        <f t="shared" ca="1" si="4147"/>
        <v>3.7186770786414641E-3</v>
      </c>
      <c r="U18900">
        <f t="shared" ca="1" si="4153"/>
        <v>0</v>
      </c>
      <c r="V18900">
        <f t="shared" ca="1" si="4148"/>
        <v>0</v>
      </c>
    </row>
    <row r="18901" spans="6:22" x14ac:dyDescent="0.25">
      <c r="F18901">
        <f t="shared" si="4143"/>
        <v>18898</v>
      </c>
      <c r="G18901">
        <f t="shared" si="4140"/>
        <v>4.7245000000000004E-3</v>
      </c>
      <c r="H18901">
        <f t="shared" si="4144"/>
        <v>0</v>
      </c>
      <c r="I18901">
        <f t="shared" si="4152"/>
        <v>0</v>
      </c>
      <c r="J18901">
        <f t="shared" si="4141"/>
        <v>0</v>
      </c>
      <c r="L18901">
        <f t="shared" si="4145"/>
        <v>14874.325124994071</v>
      </c>
      <c r="M18901">
        <f t="shared" si="4142"/>
        <v>3.7185812812485178E-3</v>
      </c>
      <c r="N18901">
        <f t="shared" si="4149"/>
        <v>0</v>
      </c>
      <c r="O18901">
        <f t="shared" si="4150"/>
        <v>0</v>
      </c>
      <c r="P18901">
        <f t="shared" si="4151"/>
        <v>0</v>
      </c>
      <c r="Q18901">
        <f t="shared" si="4146"/>
        <v>-0.8203125</v>
      </c>
      <c r="R18901">
        <f>Random!A18899</f>
        <v>-0.41051633267269605</v>
      </c>
      <c r="T18901">
        <f t="shared" ca="1" si="4147"/>
        <v>7.6235510964547861E-3</v>
      </c>
      <c r="U18901">
        <f t="shared" ca="1" si="4153"/>
        <v>0</v>
      </c>
      <c r="V18901">
        <f t="shared" ca="1" si="4148"/>
        <v>0</v>
      </c>
    </row>
    <row r="18902" spans="6:22" x14ac:dyDescent="0.25">
      <c r="F18902">
        <f t="shared" si="4143"/>
        <v>18899</v>
      </c>
      <c r="G18902">
        <f t="shared" si="4140"/>
        <v>4.7247499999999998E-3</v>
      </c>
      <c r="H18902">
        <f t="shared" si="4144"/>
        <v>0</v>
      </c>
      <c r="I18902">
        <f t="shared" si="4152"/>
        <v>0</v>
      </c>
      <c r="J18902">
        <f t="shared" si="4141"/>
        <v>0</v>
      </c>
      <c r="L18902">
        <f t="shared" si="4145"/>
        <v>14875.325124994071</v>
      </c>
      <c r="M18902">
        <f t="shared" si="4142"/>
        <v>3.7188312812485177E-3</v>
      </c>
      <c r="N18902">
        <f t="shared" si="4149"/>
        <v>0</v>
      </c>
      <c r="O18902">
        <f t="shared" si="4150"/>
        <v>0</v>
      </c>
      <c r="P18902">
        <f t="shared" si="4151"/>
        <v>0</v>
      </c>
      <c r="Q18902">
        <f t="shared" si="4146"/>
        <v>0.8828125</v>
      </c>
      <c r="R18902">
        <f>Random!A18900</f>
        <v>0.44080541053411859</v>
      </c>
      <c r="T18902">
        <f t="shared" ca="1" si="4147"/>
        <v>1.0465924682501748E-2</v>
      </c>
      <c r="U18902">
        <f t="shared" ca="1" si="4153"/>
        <v>0</v>
      </c>
      <c r="V18902">
        <f t="shared" ca="1" si="4148"/>
        <v>0</v>
      </c>
    </row>
    <row r="18903" spans="6:22" x14ac:dyDescent="0.25">
      <c r="F18903">
        <f t="shared" si="4143"/>
        <v>18900</v>
      </c>
      <c r="G18903">
        <f t="shared" si="4140"/>
        <v>4.725E-3</v>
      </c>
      <c r="H18903">
        <f t="shared" si="4144"/>
        <v>0</v>
      </c>
      <c r="I18903">
        <f t="shared" si="4152"/>
        <v>0</v>
      </c>
      <c r="J18903">
        <f t="shared" si="4141"/>
        <v>0</v>
      </c>
      <c r="L18903">
        <f t="shared" si="4145"/>
        <v>14876.325124994071</v>
      </c>
      <c r="M18903">
        <f t="shared" si="4142"/>
        <v>3.7190812812485179E-3</v>
      </c>
      <c r="N18903">
        <f t="shared" si="4149"/>
        <v>0</v>
      </c>
      <c r="O18903">
        <f t="shared" si="4150"/>
        <v>0</v>
      </c>
      <c r="P18903">
        <f t="shared" si="4151"/>
        <v>0</v>
      </c>
      <c r="Q18903">
        <f t="shared" si="4146"/>
        <v>-0.875</v>
      </c>
      <c r="R18903">
        <f>Random!A18901</f>
        <v>-0.43625129738952573</v>
      </c>
      <c r="T18903">
        <f t="shared" ca="1" si="4147"/>
        <v>8.1748871912364247E-3</v>
      </c>
      <c r="U18903">
        <f t="shared" ca="1" si="4153"/>
        <v>0</v>
      </c>
      <c r="V18903">
        <f t="shared" ca="1" si="4148"/>
        <v>0</v>
      </c>
    </row>
    <row r="18904" spans="6:22" x14ac:dyDescent="0.25">
      <c r="F18904">
        <f t="shared" si="4143"/>
        <v>18901</v>
      </c>
      <c r="G18904">
        <f t="shared" si="4140"/>
        <v>4.7252500000000003E-3</v>
      </c>
      <c r="H18904">
        <f t="shared" si="4144"/>
        <v>0</v>
      </c>
      <c r="I18904">
        <f t="shared" si="4152"/>
        <v>0</v>
      </c>
      <c r="J18904">
        <f t="shared" si="4141"/>
        <v>0</v>
      </c>
      <c r="L18904">
        <f t="shared" si="4145"/>
        <v>14877.325124994071</v>
      </c>
      <c r="M18904">
        <f t="shared" si="4142"/>
        <v>3.7193312812485177E-3</v>
      </c>
      <c r="N18904">
        <f t="shared" si="4149"/>
        <v>0</v>
      </c>
      <c r="O18904">
        <f t="shared" si="4150"/>
        <v>0</v>
      </c>
      <c r="P18904">
        <f t="shared" si="4151"/>
        <v>0</v>
      </c>
      <c r="Q18904">
        <f t="shared" si="4146"/>
        <v>-0.625</v>
      </c>
      <c r="R18904">
        <f>Random!A18902</f>
        <v>-0.31206498704166274</v>
      </c>
      <c r="T18904">
        <f t="shared" ca="1" si="4147"/>
        <v>3.2559737093024641E-3</v>
      </c>
      <c r="U18904">
        <f t="shared" ca="1" si="4153"/>
        <v>0</v>
      </c>
      <c r="V18904">
        <f t="shared" ca="1" si="4148"/>
        <v>0</v>
      </c>
    </row>
    <row r="18905" spans="6:22" x14ac:dyDescent="0.25">
      <c r="F18905">
        <f t="shared" si="4143"/>
        <v>18902</v>
      </c>
      <c r="G18905">
        <f t="shared" si="4140"/>
        <v>4.7254999999999997E-3</v>
      </c>
      <c r="H18905">
        <f t="shared" si="4144"/>
        <v>0</v>
      </c>
      <c r="I18905">
        <f t="shared" si="4152"/>
        <v>0</v>
      </c>
      <c r="J18905">
        <f t="shared" si="4141"/>
        <v>0</v>
      </c>
      <c r="L18905">
        <f t="shared" si="4145"/>
        <v>14878.325124994071</v>
      </c>
      <c r="M18905">
        <f t="shared" si="4142"/>
        <v>3.719581281248518E-3</v>
      </c>
      <c r="N18905">
        <f t="shared" si="4149"/>
        <v>0</v>
      </c>
      <c r="O18905">
        <f t="shared" si="4150"/>
        <v>0</v>
      </c>
      <c r="P18905">
        <f t="shared" si="4151"/>
        <v>0</v>
      </c>
      <c r="Q18905">
        <f t="shared" si="4146"/>
        <v>7.8125E-3</v>
      </c>
      <c r="R18905">
        <f>Random!A18903</f>
        <v>4.0246551735820812E-3</v>
      </c>
      <c r="T18905">
        <f t="shared" ca="1" si="4147"/>
        <v>-2.4200337517793977E-3</v>
      </c>
      <c r="U18905">
        <f t="shared" ca="1" si="4153"/>
        <v>0</v>
      </c>
      <c r="V18905">
        <f t="shared" ca="1" si="4148"/>
        <v>0</v>
      </c>
    </row>
    <row r="18906" spans="6:22" x14ac:dyDescent="0.25">
      <c r="F18906">
        <f t="shared" si="4143"/>
        <v>18903</v>
      </c>
      <c r="G18906">
        <f t="shared" si="4140"/>
        <v>4.7257499999999999E-3</v>
      </c>
      <c r="H18906">
        <f t="shared" si="4144"/>
        <v>0</v>
      </c>
      <c r="I18906">
        <f t="shared" si="4152"/>
        <v>0</v>
      </c>
      <c r="J18906">
        <f t="shared" si="4141"/>
        <v>0</v>
      </c>
      <c r="L18906">
        <f t="shared" si="4145"/>
        <v>14879.325124994071</v>
      </c>
      <c r="M18906">
        <f t="shared" si="4142"/>
        <v>3.7198312812485178E-3</v>
      </c>
      <c r="N18906">
        <f t="shared" si="4149"/>
        <v>0</v>
      </c>
      <c r="O18906">
        <f t="shared" si="4150"/>
        <v>0</v>
      </c>
      <c r="P18906">
        <f t="shared" si="4151"/>
        <v>0</v>
      </c>
      <c r="Q18906">
        <f t="shared" si="4146"/>
        <v>0.328125</v>
      </c>
      <c r="R18906">
        <f>Random!A18904</f>
        <v>0.16323352131991831</v>
      </c>
      <c r="T18906">
        <f t="shared" ca="1" si="4147"/>
        <v>-7.4810151200093858E-3</v>
      </c>
      <c r="U18906">
        <f t="shared" ca="1" si="4153"/>
        <v>0</v>
      </c>
      <c r="V18906">
        <f t="shared" ca="1" si="4148"/>
        <v>0</v>
      </c>
    </row>
    <row r="18907" spans="6:22" x14ac:dyDescent="0.25">
      <c r="F18907">
        <f t="shared" si="4143"/>
        <v>18904</v>
      </c>
      <c r="G18907">
        <f t="shared" ref="G18907:G18970" si="4154">F18907/$D$2</f>
        <v>4.7260000000000002E-3</v>
      </c>
      <c r="H18907">
        <f t="shared" si="4144"/>
        <v>0</v>
      </c>
      <c r="I18907">
        <f t="shared" si="4152"/>
        <v>0</v>
      </c>
      <c r="J18907">
        <f t="shared" ref="J18907:J18970" si="4155">ROUND(I18907*$D$3,0)/$D$3</f>
        <v>0</v>
      </c>
      <c r="L18907">
        <f t="shared" si="4145"/>
        <v>14880.325124994071</v>
      </c>
      <c r="M18907">
        <f t="shared" ref="M18907:M18970" si="4156">L18907/$D$2</f>
        <v>3.7200812812485176E-3</v>
      </c>
      <c r="N18907">
        <f t="shared" si="4149"/>
        <v>0</v>
      </c>
      <c r="O18907">
        <f t="shared" si="4150"/>
        <v>0</v>
      </c>
      <c r="P18907">
        <f t="shared" si="4151"/>
        <v>0</v>
      </c>
      <c r="Q18907">
        <f t="shared" si="4146"/>
        <v>-0.15625</v>
      </c>
      <c r="R18907">
        <f>Random!A18905</f>
        <v>-7.7125641201570616E-2</v>
      </c>
      <c r="T18907">
        <f t="shared" ca="1" si="4147"/>
        <v>-1.1367449332003305E-2</v>
      </c>
      <c r="U18907">
        <f t="shared" ca="1" si="4153"/>
        <v>0</v>
      </c>
      <c r="V18907">
        <f t="shared" ca="1" si="4148"/>
        <v>0</v>
      </c>
    </row>
    <row r="18908" spans="6:22" x14ac:dyDescent="0.25">
      <c r="F18908">
        <f t="shared" si="4143"/>
        <v>18905</v>
      </c>
      <c r="G18908">
        <f t="shared" si="4154"/>
        <v>4.7262500000000004E-3</v>
      </c>
      <c r="H18908">
        <f t="shared" si="4144"/>
        <v>0</v>
      </c>
      <c r="I18908">
        <f t="shared" si="4152"/>
        <v>0</v>
      </c>
      <c r="J18908">
        <f t="shared" si="4155"/>
        <v>0</v>
      </c>
      <c r="L18908">
        <f t="shared" si="4145"/>
        <v>14881.325124994071</v>
      </c>
      <c r="M18908">
        <f t="shared" si="4156"/>
        <v>3.7203312812485179E-3</v>
      </c>
      <c r="N18908">
        <f t="shared" si="4149"/>
        <v>0</v>
      </c>
      <c r="O18908">
        <f t="shared" si="4150"/>
        <v>0</v>
      </c>
      <c r="P18908">
        <f t="shared" si="4151"/>
        <v>0</v>
      </c>
      <c r="Q18908">
        <f t="shared" si="4146"/>
        <v>-0.9765625</v>
      </c>
      <c r="R18908">
        <f>Random!A18906</f>
        <v>-0.48903490094246838</v>
      </c>
      <c r="T18908">
        <f t="shared" ca="1" si="4147"/>
        <v>-1.0252116827017278E-2</v>
      </c>
      <c r="U18908">
        <f t="shared" ca="1" si="4153"/>
        <v>0</v>
      </c>
      <c r="V18908">
        <f t="shared" ca="1" si="4148"/>
        <v>0</v>
      </c>
    </row>
    <row r="18909" spans="6:22" x14ac:dyDescent="0.25">
      <c r="F18909">
        <f t="shared" si="4143"/>
        <v>18906</v>
      </c>
      <c r="G18909">
        <f t="shared" si="4154"/>
        <v>4.7264999999999998E-3</v>
      </c>
      <c r="H18909">
        <f t="shared" si="4144"/>
        <v>0</v>
      </c>
      <c r="I18909">
        <f t="shared" si="4152"/>
        <v>0</v>
      </c>
      <c r="J18909">
        <f t="shared" si="4155"/>
        <v>0</v>
      </c>
      <c r="L18909">
        <f t="shared" si="4145"/>
        <v>14882.325124994071</v>
      </c>
      <c r="M18909">
        <f t="shared" si="4156"/>
        <v>3.7205812812485177E-3</v>
      </c>
      <c r="N18909">
        <f t="shared" si="4149"/>
        <v>0</v>
      </c>
      <c r="O18909">
        <f t="shared" si="4150"/>
        <v>0</v>
      </c>
      <c r="P18909">
        <f t="shared" si="4151"/>
        <v>0</v>
      </c>
      <c r="Q18909">
        <f t="shared" si="4146"/>
        <v>-0.4140625</v>
      </c>
      <c r="R18909">
        <f>Random!A18907</f>
        <v>-0.20643869855707542</v>
      </c>
      <c r="T18909">
        <f t="shared" ca="1" si="4147"/>
        <v>-4.7272580506680243E-3</v>
      </c>
      <c r="U18909">
        <f t="shared" ca="1" si="4153"/>
        <v>0</v>
      </c>
      <c r="V18909">
        <f t="shared" ca="1" si="4148"/>
        <v>0</v>
      </c>
    </row>
    <row r="18910" spans="6:22" x14ac:dyDescent="0.25">
      <c r="F18910">
        <f t="shared" si="4143"/>
        <v>18907</v>
      </c>
      <c r="G18910">
        <f t="shared" si="4154"/>
        <v>4.72675E-3</v>
      </c>
      <c r="H18910">
        <f t="shared" si="4144"/>
        <v>0</v>
      </c>
      <c r="I18910">
        <f t="shared" si="4152"/>
        <v>0</v>
      </c>
      <c r="J18910">
        <f t="shared" si="4155"/>
        <v>0</v>
      </c>
      <c r="L18910">
        <f t="shared" si="4145"/>
        <v>14883.325124994071</v>
      </c>
      <c r="M18910">
        <f t="shared" si="4156"/>
        <v>3.7208312812485179E-3</v>
      </c>
      <c r="N18910">
        <f t="shared" si="4149"/>
        <v>0</v>
      </c>
      <c r="O18910">
        <f t="shared" si="4150"/>
        <v>0</v>
      </c>
      <c r="P18910">
        <f t="shared" si="4151"/>
        <v>0</v>
      </c>
      <c r="Q18910">
        <f t="shared" si="4146"/>
        <v>-0.125</v>
      </c>
      <c r="R18910">
        <f>Random!A18908</f>
        <v>-6.1742525690934968E-2</v>
      </c>
      <c r="T18910">
        <f t="shared" ca="1" si="4147"/>
        <v>3.352267088016525E-3</v>
      </c>
      <c r="U18910">
        <f t="shared" ca="1" si="4153"/>
        <v>0</v>
      </c>
      <c r="V18910">
        <f t="shared" ca="1" si="4148"/>
        <v>0</v>
      </c>
    </row>
    <row r="18911" spans="6:22" x14ac:dyDescent="0.25">
      <c r="F18911">
        <f t="shared" si="4143"/>
        <v>18908</v>
      </c>
      <c r="G18911">
        <f t="shared" si="4154"/>
        <v>4.7270000000000003E-3</v>
      </c>
      <c r="H18911">
        <f t="shared" si="4144"/>
        <v>0</v>
      </c>
      <c r="I18911">
        <f t="shared" si="4152"/>
        <v>0</v>
      </c>
      <c r="J18911">
        <f t="shared" si="4155"/>
        <v>0</v>
      </c>
      <c r="L18911">
        <f t="shared" si="4145"/>
        <v>14884.325124994071</v>
      </c>
      <c r="M18911">
        <f t="shared" si="4156"/>
        <v>3.7210812812485177E-3</v>
      </c>
      <c r="N18911">
        <f t="shared" si="4149"/>
        <v>0</v>
      </c>
      <c r="O18911">
        <f t="shared" si="4150"/>
        <v>0</v>
      </c>
      <c r="P18911">
        <f t="shared" si="4151"/>
        <v>0</v>
      </c>
      <c r="Q18911">
        <f t="shared" si="4146"/>
        <v>-0.1328125</v>
      </c>
      <c r="R18911">
        <f>Random!A18909</f>
        <v>-6.7068938711133952E-2</v>
      </c>
      <c r="T18911">
        <f t="shared" ca="1" si="4147"/>
        <v>1.0822131128016374E-2</v>
      </c>
      <c r="U18911">
        <f t="shared" ca="1" si="4153"/>
        <v>0</v>
      </c>
      <c r="V18911">
        <f t="shared" ca="1" si="4148"/>
        <v>0</v>
      </c>
    </row>
    <row r="18912" spans="6:22" x14ac:dyDescent="0.25">
      <c r="F18912">
        <f t="shared" si="4143"/>
        <v>18909</v>
      </c>
      <c r="G18912">
        <f t="shared" si="4154"/>
        <v>4.7272499999999997E-3</v>
      </c>
      <c r="H18912">
        <f t="shared" si="4144"/>
        <v>0</v>
      </c>
      <c r="I18912">
        <f t="shared" si="4152"/>
        <v>0</v>
      </c>
      <c r="J18912">
        <f t="shared" si="4155"/>
        <v>0</v>
      </c>
      <c r="L18912">
        <f t="shared" si="4145"/>
        <v>14885.325124994071</v>
      </c>
      <c r="M18912">
        <f t="shared" si="4156"/>
        <v>3.721331281248518E-3</v>
      </c>
      <c r="N18912">
        <f t="shared" si="4149"/>
        <v>0</v>
      </c>
      <c r="O18912">
        <f t="shared" si="4150"/>
        <v>0</v>
      </c>
      <c r="P18912">
        <f t="shared" si="4151"/>
        <v>0</v>
      </c>
      <c r="Q18912">
        <f t="shared" si="4146"/>
        <v>-0.9375</v>
      </c>
      <c r="R18912">
        <f>Random!A18910</f>
        <v>-0.46920561441187059</v>
      </c>
      <c r="T18912">
        <f t="shared" ca="1" si="4147"/>
        <v>1.6064092187114552E-2</v>
      </c>
      <c r="U18912">
        <f t="shared" ca="1" si="4153"/>
        <v>0</v>
      </c>
      <c r="V18912">
        <f t="shared" ca="1" si="4148"/>
        <v>0</v>
      </c>
    </row>
    <row r="18913" spans="6:22" x14ac:dyDescent="0.25">
      <c r="F18913">
        <f t="shared" si="4143"/>
        <v>18910</v>
      </c>
      <c r="G18913">
        <f t="shared" si="4154"/>
        <v>4.7274999999999999E-3</v>
      </c>
      <c r="H18913">
        <f t="shared" si="4144"/>
        <v>0</v>
      </c>
      <c r="I18913">
        <f t="shared" si="4152"/>
        <v>0</v>
      </c>
      <c r="J18913">
        <f t="shared" si="4155"/>
        <v>0</v>
      </c>
      <c r="L18913">
        <f t="shared" si="4145"/>
        <v>14886.325124994071</v>
      </c>
      <c r="M18913">
        <f t="shared" si="4156"/>
        <v>3.7215812812485178E-3</v>
      </c>
      <c r="N18913">
        <f t="shared" si="4149"/>
        <v>0</v>
      </c>
      <c r="O18913">
        <f t="shared" si="4150"/>
        <v>0</v>
      </c>
      <c r="P18913">
        <f t="shared" si="4151"/>
        <v>0</v>
      </c>
      <c r="Q18913">
        <f t="shared" si="4146"/>
        <v>-0.765625</v>
      </c>
      <c r="R18913">
        <f>Random!A18911</f>
        <v>-0.3835644322210775</v>
      </c>
      <c r="T18913">
        <f t="shared" ca="1" si="4147"/>
        <v>1.6028501424649341E-2</v>
      </c>
      <c r="U18913">
        <f t="shared" ca="1" si="4153"/>
        <v>0</v>
      </c>
      <c r="V18913">
        <f t="shared" ca="1" si="4148"/>
        <v>0</v>
      </c>
    </row>
    <row r="18914" spans="6:22" x14ac:dyDescent="0.25">
      <c r="F18914">
        <f t="shared" si="4143"/>
        <v>18911</v>
      </c>
      <c r="G18914">
        <f t="shared" si="4154"/>
        <v>4.7277500000000002E-3</v>
      </c>
      <c r="H18914">
        <f t="shared" si="4144"/>
        <v>0</v>
      </c>
      <c r="I18914">
        <f t="shared" si="4152"/>
        <v>0</v>
      </c>
      <c r="J18914">
        <f t="shared" si="4155"/>
        <v>0</v>
      </c>
      <c r="L18914">
        <f t="shared" si="4145"/>
        <v>14887.325124994071</v>
      </c>
      <c r="M18914">
        <f t="shared" si="4156"/>
        <v>3.7218312812485176E-3</v>
      </c>
      <c r="N18914">
        <f t="shared" si="4149"/>
        <v>0</v>
      </c>
      <c r="O18914">
        <f t="shared" si="4150"/>
        <v>0</v>
      </c>
      <c r="P18914">
        <f t="shared" si="4151"/>
        <v>0</v>
      </c>
      <c r="Q18914">
        <f t="shared" si="4146"/>
        <v>0.9921875</v>
      </c>
      <c r="R18914">
        <f>Random!A18912</f>
        <v>0.49418877397894256</v>
      </c>
      <c r="T18914">
        <f t="shared" ca="1" si="4147"/>
        <v>1.1243795535760957E-2</v>
      </c>
      <c r="U18914">
        <f t="shared" ca="1" si="4153"/>
        <v>0</v>
      </c>
      <c r="V18914">
        <f t="shared" ca="1" si="4148"/>
        <v>0</v>
      </c>
    </row>
    <row r="18915" spans="6:22" x14ac:dyDescent="0.25">
      <c r="F18915">
        <f t="shared" si="4143"/>
        <v>18912</v>
      </c>
      <c r="G18915">
        <f t="shared" si="4154"/>
        <v>4.7280000000000004E-3</v>
      </c>
      <c r="H18915">
        <f t="shared" si="4144"/>
        <v>0</v>
      </c>
      <c r="I18915">
        <f t="shared" si="4152"/>
        <v>0</v>
      </c>
      <c r="J18915">
        <f t="shared" si="4155"/>
        <v>0</v>
      </c>
      <c r="L18915">
        <f t="shared" si="4145"/>
        <v>14888.325124994071</v>
      </c>
      <c r="M18915">
        <f t="shared" si="4156"/>
        <v>3.7220812812485179E-3</v>
      </c>
      <c r="N18915">
        <f t="shared" si="4149"/>
        <v>0</v>
      </c>
      <c r="O18915">
        <f t="shared" si="4150"/>
        <v>0</v>
      </c>
      <c r="P18915">
        <f t="shared" si="4151"/>
        <v>0</v>
      </c>
      <c r="Q18915">
        <f t="shared" si="4146"/>
        <v>0.765625</v>
      </c>
      <c r="R18915">
        <f>Random!A18913</f>
        <v>0.38222886231959774</v>
      </c>
      <c r="T18915">
        <f t="shared" ca="1" si="4147"/>
        <v>1.6964050754617971E-4</v>
      </c>
      <c r="U18915">
        <f t="shared" ca="1" si="4153"/>
        <v>0</v>
      </c>
      <c r="V18915">
        <f t="shared" ca="1" si="4148"/>
        <v>0</v>
      </c>
    </row>
    <row r="18916" spans="6:22" x14ac:dyDescent="0.25">
      <c r="F18916">
        <f t="shared" si="4143"/>
        <v>18913</v>
      </c>
      <c r="G18916">
        <f t="shared" si="4154"/>
        <v>4.7282499999999998E-3</v>
      </c>
      <c r="H18916">
        <f t="shared" si="4144"/>
        <v>0</v>
      </c>
      <c r="I18916">
        <f t="shared" si="4152"/>
        <v>0</v>
      </c>
      <c r="J18916">
        <f t="shared" si="4155"/>
        <v>0</v>
      </c>
      <c r="L18916">
        <f t="shared" si="4145"/>
        <v>14889.325124994071</v>
      </c>
      <c r="M18916">
        <f t="shared" si="4156"/>
        <v>3.7223312812485177E-3</v>
      </c>
      <c r="N18916">
        <f t="shared" si="4149"/>
        <v>0</v>
      </c>
      <c r="O18916">
        <f t="shared" si="4150"/>
        <v>0</v>
      </c>
      <c r="P18916">
        <f t="shared" si="4151"/>
        <v>0</v>
      </c>
      <c r="Q18916">
        <f t="shared" si="4146"/>
        <v>-0.28125</v>
      </c>
      <c r="R18916">
        <f>Random!A18914</f>
        <v>-0.13948343973243238</v>
      </c>
      <c r="T18916">
        <f t="shared" ca="1" si="4147"/>
        <v>-1.2715001822595738E-2</v>
      </c>
      <c r="U18916">
        <f t="shared" ca="1" si="4153"/>
        <v>0</v>
      </c>
      <c r="V18916">
        <f t="shared" ca="1" si="4148"/>
        <v>0</v>
      </c>
    </row>
    <row r="18917" spans="6:22" x14ac:dyDescent="0.25">
      <c r="F18917">
        <f t="shared" si="4143"/>
        <v>18914</v>
      </c>
      <c r="G18917">
        <f t="shared" si="4154"/>
        <v>4.7285000000000001E-3</v>
      </c>
      <c r="H18917">
        <f t="shared" si="4144"/>
        <v>0</v>
      </c>
      <c r="I18917">
        <f t="shared" si="4152"/>
        <v>0</v>
      </c>
      <c r="J18917">
        <f t="shared" si="4155"/>
        <v>0</v>
      </c>
      <c r="L18917">
        <f t="shared" si="4145"/>
        <v>14890.325124994071</v>
      </c>
      <c r="M18917">
        <f t="shared" si="4156"/>
        <v>3.7225812812485179E-3</v>
      </c>
      <c r="N18917">
        <f t="shared" si="4149"/>
        <v>0</v>
      </c>
      <c r="O18917">
        <f t="shared" si="4150"/>
        <v>0</v>
      </c>
      <c r="P18917">
        <f t="shared" si="4151"/>
        <v>0</v>
      </c>
      <c r="Q18917">
        <f t="shared" si="4146"/>
        <v>0.5078125</v>
      </c>
      <c r="R18917">
        <f>Random!A18915</f>
        <v>0.25554774162608918</v>
      </c>
      <c r="T18917">
        <f t="shared" ca="1" si="4147"/>
        <v>-2.1488629013814185E-2</v>
      </c>
      <c r="U18917">
        <f t="shared" ca="1" si="4153"/>
        <v>0</v>
      </c>
      <c r="V18917">
        <f t="shared" ca="1" si="4148"/>
        <v>0</v>
      </c>
    </row>
    <row r="18918" spans="6:22" x14ac:dyDescent="0.25">
      <c r="F18918">
        <f t="shared" si="4143"/>
        <v>18915</v>
      </c>
      <c r="G18918">
        <f t="shared" si="4154"/>
        <v>4.7287500000000003E-3</v>
      </c>
      <c r="H18918">
        <f t="shared" si="4144"/>
        <v>0</v>
      </c>
      <c r="I18918">
        <f t="shared" si="4152"/>
        <v>0</v>
      </c>
      <c r="J18918">
        <f t="shared" si="4155"/>
        <v>0</v>
      </c>
      <c r="L18918">
        <f t="shared" si="4145"/>
        <v>14891.325124994071</v>
      </c>
      <c r="M18918">
        <f t="shared" si="4156"/>
        <v>3.7228312812485178E-3</v>
      </c>
      <c r="N18918">
        <f t="shared" si="4149"/>
        <v>0</v>
      </c>
      <c r="O18918">
        <f t="shared" si="4150"/>
        <v>0</v>
      </c>
      <c r="P18918">
        <f t="shared" si="4151"/>
        <v>0</v>
      </c>
      <c r="Q18918">
        <f t="shared" si="4146"/>
        <v>-0.59375</v>
      </c>
      <c r="R18918">
        <f>Random!A18916</f>
        <v>-0.29503618287385025</v>
      </c>
      <c r="T18918">
        <f t="shared" ca="1" si="4147"/>
        <v>-2.4486625249695602E-2</v>
      </c>
      <c r="U18918">
        <f t="shared" ca="1" si="4153"/>
        <v>0</v>
      </c>
      <c r="V18918">
        <f t="shared" ca="1" si="4148"/>
        <v>0</v>
      </c>
    </row>
    <row r="18919" spans="6:22" x14ac:dyDescent="0.25">
      <c r="F18919">
        <f t="shared" si="4143"/>
        <v>18916</v>
      </c>
      <c r="G18919">
        <f t="shared" si="4154"/>
        <v>4.7289999999999997E-3</v>
      </c>
      <c r="H18919">
        <f t="shared" si="4144"/>
        <v>0</v>
      </c>
      <c r="I18919">
        <f t="shared" si="4152"/>
        <v>0</v>
      </c>
      <c r="J18919">
        <f t="shared" si="4155"/>
        <v>0</v>
      </c>
      <c r="L18919">
        <f t="shared" si="4145"/>
        <v>14892.325124994071</v>
      </c>
      <c r="M18919">
        <f t="shared" si="4156"/>
        <v>3.723081281248518E-3</v>
      </c>
      <c r="N18919">
        <f t="shared" si="4149"/>
        <v>0</v>
      </c>
      <c r="O18919">
        <f t="shared" si="4150"/>
        <v>0</v>
      </c>
      <c r="P18919">
        <f t="shared" si="4151"/>
        <v>0</v>
      </c>
      <c r="Q18919">
        <f t="shared" si="4146"/>
        <v>0.640625</v>
      </c>
      <c r="R18919">
        <f>Random!A18917</f>
        <v>0.32113689736581319</v>
      </c>
      <c r="T18919">
        <f t="shared" ca="1" si="4147"/>
        <v>-1.8559809353318652E-2</v>
      </c>
      <c r="U18919">
        <f t="shared" ca="1" si="4153"/>
        <v>0</v>
      </c>
      <c r="V18919">
        <f t="shared" ca="1" si="4148"/>
        <v>0</v>
      </c>
    </row>
    <row r="18920" spans="6:22" x14ac:dyDescent="0.25">
      <c r="F18920">
        <f t="shared" si="4143"/>
        <v>18917</v>
      </c>
      <c r="G18920">
        <f t="shared" si="4154"/>
        <v>4.7292499999999999E-3</v>
      </c>
      <c r="H18920">
        <f t="shared" si="4144"/>
        <v>0</v>
      </c>
      <c r="I18920">
        <f t="shared" si="4152"/>
        <v>0</v>
      </c>
      <c r="J18920">
        <f t="shared" si="4155"/>
        <v>0</v>
      </c>
      <c r="L18920">
        <f t="shared" si="4145"/>
        <v>14893.325124994071</v>
      </c>
      <c r="M18920">
        <f t="shared" si="4156"/>
        <v>3.7233312812485178E-3</v>
      </c>
      <c r="N18920">
        <f t="shared" si="4149"/>
        <v>0</v>
      </c>
      <c r="O18920">
        <f t="shared" si="4150"/>
        <v>0</v>
      </c>
      <c r="P18920">
        <f t="shared" si="4151"/>
        <v>0</v>
      </c>
      <c r="Q18920">
        <f t="shared" si="4146"/>
        <v>0.421875</v>
      </c>
      <c r="R18920">
        <f>Random!A18918</f>
        <v>0.21109383690489214</v>
      </c>
      <c r="T18920">
        <f t="shared" ca="1" si="4147"/>
        <v>-6.8936931394511861E-3</v>
      </c>
      <c r="U18920">
        <f t="shared" ca="1" si="4153"/>
        <v>0</v>
      </c>
      <c r="V18920">
        <f t="shared" ca="1" si="4148"/>
        <v>0</v>
      </c>
    </row>
    <row r="18921" spans="6:22" x14ac:dyDescent="0.25">
      <c r="F18921">
        <f t="shared" si="4143"/>
        <v>18918</v>
      </c>
      <c r="G18921">
        <f t="shared" si="4154"/>
        <v>4.7295000000000002E-3</v>
      </c>
      <c r="H18921">
        <f t="shared" si="4144"/>
        <v>0</v>
      </c>
      <c r="I18921">
        <f t="shared" si="4152"/>
        <v>0</v>
      </c>
      <c r="J18921">
        <f t="shared" si="4155"/>
        <v>0</v>
      </c>
      <c r="L18921">
        <f t="shared" si="4145"/>
        <v>14894.325124994071</v>
      </c>
      <c r="M18921">
        <f t="shared" si="4156"/>
        <v>3.7235812812485176E-3</v>
      </c>
      <c r="N18921">
        <f t="shared" si="4149"/>
        <v>0</v>
      </c>
      <c r="O18921">
        <f t="shared" si="4150"/>
        <v>0</v>
      </c>
      <c r="P18921">
        <f t="shared" si="4151"/>
        <v>0</v>
      </c>
      <c r="Q18921">
        <f t="shared" si="4146"/>
        <v>-0.7265625</v>
      </c>
      <c r="R18921">
        <f>Random!A18919</f>
        <v>-0.36363711635956975</v>
      </c>
      <c r="T18921">
        <f t="shared" ca="1" si="4147"/>
        <v>6.6222822288973795E-3</v>
      </c>
      <c r="U18921">
        <f t="shared" ca="1" si="4153"/>
        <v>0</v>
      </c>
      <c r="V18921">
        <f t="shared" ca="1" si="4148"/>
        <v>0</v>
      </c>
    </row>
    <row r="18922" spans="6:22" x14ac:dyDescent="0.25">
      <c r="F18922">
        <f t="shared" si="4143"/>
        <v>18919</v>
      </c>
      <c r="G18922">
        <f t="shared" si="4154"/>
        <v>4.7297499999999996E-3</v>
      </c>
      <c r="H18922">
        <f t="shared" si="4144"/>
        <v>0</v>
      </c>
      <c r="I18922">
        <f t="shared" si="4152"/>
        <v>0</v>
      </c>
      <c r="J18922">
        <f t="shared" si="4155"/>
        <v>0</v>
      </c>
      <c r="L18922">
        <f t="shared" si="4145"/>
        <v>14895.325124994071</v>
      </c>
      <c r="M18922">
        <f t="shared" si="4156"/>
        <v>3.7238312812485179E-3</v>
      </c>
      <c r="N18922">
        <f t="shared" si="4149"/>
        <v>0</v>
      </c>
      <c r="O18922">
        <f t="shared" si="4150"/>
        <v>0</v>
      </c>
      <c r="P18922">
        <f t="shared" si="4151"/>
        <v>0</v>
      </c>
      <c r="Q18922">
        <f t="shared" si="4146"/>
        <v>-6.25E-2</v>
      </c>
      <c r="R18922">
        <f>Random!A18920</f>
        <v>-3.2511875351452391E-2</v>
      </c>
      <c r="T18922">
        <f t="shared" ca="1" si="4147"/>
        <v>1.9362753300140707E-2</v>
      </c>
      <c r="U18922">
        <f t="shared" ca="1" si="4153"/>
        <v>0</v>
      </c>
      <c r="V18922">
        <f t="shared" ca="1" si="4148"/>
        <v>0</v>
      </c>
    </row>
    <row r="18923" spans="6:22" x14ac:dyDescent="0.25">
      <c r="F18923">
        <f t="shared" si="4143"/>
        <v>18920</v>
      </c>
      <c r="G18923">
        <f t="shared" si="4154"/>
        <v>4.7299999999999998E-3</v>
      </c>
      <c r="H18923">
        <f t="shared" si="4144"/>
        <v>0</v>
      </c>
      <c r="I18923">
        <f t="shared" si="4152"/>
        <v>0</v>
      </c>
      <c r="J18923">
        <f t="shared" si="4155"/>
        <v>0</v>
      </c>
      <c r="L18923">
        <f t="shared" si="4145"/>
        <v>14896.325124994071</v>
      </c>
      <c r="M18923">
        <f t="shared" si="4156"/>
        <v>3.7240812812485177E-3</v>
      </c>
      <c r="N18923">
        <f t="shared" si="4149"/>
        <v>0</v>
      </c>
      <c r="O18923">
        <f t="shared" si="4150"/>
        <v>0</v>
      </c>
      <c r="P18923">
        <f t="shared" si="4151"/>
        <v>0</v>
      </c>
      <c r="Q18923">
        <f t="shared" si="4146"/>
        <v>0.9765625</v>
      </c>
      <c r="R18923">
        <f>Random!A18921</f>
        <v>0.48665065678688468</v>
      </c>
      <c r="T18923">
        <f t="shared" ca="1" si="4147"/>
        <v>2.4931480597548773E-2</v>
      </c>
      <c r="U18923">
        <f t="shared" ca="1" si="4153"/>
        <v>0</v>
      </c>
      <c r="V18923">
        <f t="shared" ca="1" si="4148"/>
        <v>0</v>
      </c>
    </row>
    <row r="18924" spans="6:22" x14ac:dyDescent="0.25">
      <c r="F18924">
        <f t="shared" si="4143"/>
        <v>18921</v>
      </c>
      <c r="G18924">
        <f t="shared" si="4154"/>
        <v>4.7302500000000001E-3</v>
      </c>
      <c r="H18924">
        <f t="shared" si="4144"/>
        <v>0</v>
      </c>
      <c r="I18924">
        <f t="shared" si="4152"/>
        <v>0</v>
      </c>
      <c r="J18924">
        <f t="shared" si="4155"/>
        <v>0</v>
      </c>
      <c r="L18924">
        <f t="shared" si="4145"/>
        <v>14897.325124994071</v>
      </c>
      <c r="M18924">
        <f t="shared" si="4156"/>
        <v>3.724331281248518E-3</v>
      </c>
      <c r="N18924">
        <f t="shared" si="4149"/>
        <v>0</v>
      </c>
      <c r="O18924">
        <f t="shared" si="4150"/>
        <v>0</v>
      </c>
      <c r="P18924">
        <f t="shared" si="4151"/>
        <v>0</v>
      </c>
      <c r="Q18924">
        <f t="shared" si="4146"/>
        <v>-0.765625</v>
      </c>
      <c r="R18924">
        <f>Random!A18922</f>
        <v>-0.38236579324564846</v>
      </c>
      <c r="T18924">
        <f t="shared" ca="1" si="4147"/>
        <v>2.0425805580720768E-2</v>
      </c>
      <c r="U18924">
        <f t="shared" ca="1" si="4153"/>
        <v>0</v>
      </c>
      <c r="V18924">
        <f t="shared" ca="1" si="4148"/>
        <v>0</v>
      </c>
    </row>
    <row r="18925" spans="6:22" x14ac:dyDescent="0.25">
      <c r="F18925">
        <f t="shared" si="4143"/>
        <v>18922</v>
      </c>
      <c r="G18925">
        <f t="shared" si="4154"/>
        <v>4.7305000000000003E-3</v>
      </c>
      <c r="H18925">
        <f t="shared" si="4144"/>
        <v>0</v>
      </c>
      <c r="I18925">
        <f t="shared" si="4152"/>
        <v>0</v>
      </c>
      <c r="J18925">
        <f t="shared" si="4155"/>
        <v>0</v>
      </c>
      <c r="L18925">
        <f t="shared" si="4145"/>
        <v>14898.325124994071</v>
      </c>
      <c r="M18925">
        <f t="shared" si="4156"/>
        <v>3.7245812812485178E-3</v>
      </c>
      <c r="N18925">
        <f t="shared" si="4149"/>
        <v>0</v>
      </c>
      <c r="O18925">
        <f t="shared" si="4150"/>
        <v>0</v>
      </c>
      <c r="P18925">
        <f t="shared" si="4151"/>
        <v>0</v>
      </c>
      <c r="Q18925">
        <f t="shared" si="4146"/>
        <v>-0.859375</v>
      </c>
      <c r="R18925">
        <f>Random!A18923</f>
        <v>-0.42863158939867263</v>
      </c>
      <c r="T18925">
        <f t="shared" ca="1" si="4147"/>
        <v>9.2750540018028231E-3</v>
      </c>
      <c r="U18925">
        <f t="shared" ca="1" si="4153"/>
        <v>0</v>
      </c>
      <c r="V18925">
        <f t="shared" ca="1" si="4148"/>
        <v>0</v>
      </c>
    </row>
    <row r="18926" spans="6:22" x14ac:dyDescent="0.25">
      <c r="F18926">
        <f t="shared" si="4143"/>
        <v>18923</v>
      </c>
      <c r="G18926">
        <f t="shared" si="4154"/>
        <v>4.7307499999999997E-3</v>
      </c>
      <c r="H18926">
        <f t="shared" si="4144"/>
        <v>0</v>
      </c>
      <c r="I18926">
        <f t="shared" si="4152"/>
        <v>0</v>
      </c>
      <c r="J18926">
        <f t="shared" si="4155"/>
        <v>0</v>
      </c>
      <c r="L18926">
        <f t="shared" si="4145"/>
        <v>14899.325124994071</v>
      </c>
      <c r="M18926">
        <f t="shared" si="4156"/>
        <v>3.724831281248518E-3</v>
      </c>
      <c r="N18926">
        <f t="shared" si="4149"/>
        <v>0</v>
      </c>
      <c r="O18926">
        <f t="shared" si="4150"/>
        <v>0</v>
      </c>
      <c r="P18926">
        <f t="shared" si="4151"/>
        <v>0</v>
      </c>
      <c r="Q18926">
        <f t="shared" si="4146"/>
        <v>0.8984375</v>
      </c>
      <c r="R18926">
        <f>Random!A18924</f>
        <v>0.44784805777379311</v>
      </c>
      <c r="T18926">
        <f t="shared" ca="1" si="4147"/>
        <v>-4.5130954326833535E-3</v>
      </c>
      <c r="U18926">
        <f t="shared" ca="1" si="4153"/>
        <v>0</v>
      </c>
      <c r="V18926">
        <f t="shared" ca="1" si="4148"/>
        <v>0</v>
      </c>
    </row>
    <row r="18927" spans="6:22" x14ac:dyDescent="0.25">
      <c r="F18927">
        <f t="shared" si="4143"/>
        <v>18924</v>
      </c>
      <c r="G18927">
        <f t="shared" si="4154"/>
        <v>4.731E-3</v>
      </c>
      <c r="H18927">
        <f t="shared" si="4144"/>
        <v>0</v>
      </c>
      <c r="I18927">
        <f t="shared" si="4152"/>
        <v>0</v>
      </c>
      <c r="J18927">
        <f t="shared" si="4155"/>
        <v>0</v>
      </c>
      <c r="L18927">
        <f t="shared" si="4145"/>
        <v>14900.325124994071</v>
      </c>
      <c r="M18927">
        <f t="shared" si="4156"/>
        <v>3.7250812812485178E-3</v>
      </c>
      <c r="N18927">
        <f t="shared" si="4149"/>
        <v>0</v>
      </c>
      <c r="O18927">
        <f t="shared" si="4150"/>
        <v>0</v>
      </c>
      <c r="P18927">
        <f t="shared" si="4151"/>
        <v>0</v>
      </c>
      <c r="Q18927">
        <f t="shared" si="4146"/>
        <v>-0.84375</v>
      </c>
      <c r="R18927">
        <f>Random!A18925</f>
        <v>-0.42181296925287415</v>
      </c>
      <c r="T18927">
        <f t="shared" ca="1" si="4147"/>
        <v>-1.8860243893741611E-2</v>
      </c>
      <c r="U18927">
        <f t="shared" ca="1" si="4153"/>
        <v>0</v>
      </c>
      <c r="V18927">
        <f t="shared" ca="1" si="4148"/>
        <v>0</v>
      </c>
    </row>
    <row r="18928" spans="6:22" x14ac:dyDescent="0.25">
      <c r="F18928">
        <f t="shared" si="4143"/>
        <v>18925</v>
      </c>
      <c r="G18928">
        <f t="shared" si="4154"/>
        <v>4.7312500000000002E-3</v>
      </c>
      <c r="H18928">
        <f t="shared" si="4144"/>
        <v>0</v>
      </c>
      <c r="I18928">
        <f t="shared" si="4152"/>
        <v>0</v>
      </c>
      <c r="J18928">
        <f t="shared" si="4155"/>
        <v>0</v>
      </c>
      <c r="L18928">
        <f t="shared" si="4145"/>
        <v>14901.325124994071</v>
      </c>
      <c r="M18928">
        <f t="shared" si="4156"/>
        <v>3.7253312812485177E-3</v>
      </c>
      <c r="N18928">
        <f t="shared" si="4149"/>
        <v>0</v>
      </c>
      <c r="O18928">
        <f t="shared" si="4150"/>
        <v>0</v>
      </c>
      <c r="P18928">
        <f t="shared" si="4151"/>
        <v>0</v>
      </c>
      <c r="Q18928">
        <f t="shared" si="4146"/>
        <v>-0.578125</v>
      </c>
      <c r="R18928">
        <f>Random!A18926</f>
        <v>-0.28885756380750049</v>
      </c>
      <c r="T18928">
        <f t="shared" ca="1" si="4147"/>
        <v>-2.4700240517345259E-2</v>
      </c>
      <c r="U18928">
        <f t="shared" ca="1" si="4153"/>
        <v>0</v>
      </c>
      <c r="V18928">
        <f t="shared" ca="1" si="4148"/>
        <v>0</v>
      </c>
    </row>
    <row r="18929" spans="6:22" x14ac:dyDescent="0.25">
      <c r="F18929">
        <f t="shared" si="4143"/>
        <v>18926</v>
      </c>
      <c r="G18929">
        <f t="shared" si="4154"/>
        <v>4.7314999999999996E-3</v>
      </c>
      <c r="H18929">
        <f t="shared" si="4144"/>
        <v>0</v>
      </c>
      <c r="I18929">
        <f t="shared" si="4152"/>
        <v>0</v>
      </c>
      <c r="J18929">
        <f t="shared" si="4155"/>
        <v>0</v>
      </c>
      <c r="L18929">
        <f t="shared" si="4145"/>
        <v>14902.325124994071</v>
      </c>
      <c r="M18929">
        <f t="shared" si="4156"/>
        <v>3.7255812812485179E-3</v>
      </c>
      <c r="N18929">
        <f t="shared" si="4149"/>
        <v>0</v>
      </c>
      <c r="O18929">
        <f t="shared" si="4150"/>
        <v>0</v>
      </c>
      <c r="P18929">
        <f t="shared" si="4151"/>
        <v>0</v>
      </c>
      <c r="Q18929">
        <f t="shared" si="4146"/>
        <v>0.5078125</v>
      </c>
      <c r="R18929">
        <f>Random!A18927</f>
        <v>0.25575598723970272</v>
      </c>
      <c r="T18929">
        <f t="shared" ca="1" si="4147"/>
        <v>-2.2294444682876235E-2</v>
      </c>
      <c r="U18929">
        <f t="shared" ca="1" si="4153"/>
        <v>0</v>
      </c>
      <c r="V18929">
        <f t="shared" ca="1" si="4148"/>
        <v>0</v>
      </c>
    </row>
    <row r="18930" spans="6:22" x14ac:dyDescent="0.25">
      <c r="F18930">
        <f t="shared" si="4143"/>
        <v>18927</v>
      </c>
      <c r="G18930">
        <f t="shared" si="4154"/>
        <v>4.7317499999999998E-3</v>
      </c>
      <c r="H18930">
        <f t="shared" si="4144"/>
        <v>0</v>
      </c>
      <c r="I18930">
        <f t="shared" si="4152"/>
        <v>0</v>
      </c>
      <c r="J18930">
        <f t="shared" si="4155"/>
        <v>0</v>
      </c>
      <c r="L18930">
        <f t="shared" si="4145"/>
        <v>14903.325124994071</v>
      </c>
      <c r="M18930">
        <f t="shared" si="4156"/>
        <v>3.7258312812485177E-3</v>
      </c>
      <c r="N18930">
        <f t="shared" si="4149"/>
        <v>0</v>
      </c>
      <c r="O18930">
        <f t="shared" si="4150"/>
        <v>0</v>
      </c>
      <c r="P18930">
        <f t="shared" si="4151"/>
        <v>0</v>
      </c>
      <c r="Q18930">
        <f t="shared" si="4146"/>
        <v>-0.796875</v>
      </c>
      <c r="R18930">
        <f>Random!A18928</f>
        <v>-0.39934183315067906</v>
      </c>
      <c r="T18930">
        <f t="shared" ca="1" si="4147"/>
        <v>-1.3160102218286588E-2</v>
      </c>
      <c r="U18930">
        <f t="shared" ca="1" si="4153"/>
        <v>0</v>
      </c>
      <c r="V18930">
        <f t="shared" ca="1" si="4148"/>
        <v>0</v>
      </c>
    </row>
    <row r="18931" spans="6:22" x14ac:dyDescent="0.25">
      <c r="F18931">
        <f t="shared" si="4143"/>
        <v>18928</v>
      </c>
      <c r="G18931">
        <f t="shared" si="4154"/>
        <v>4.7320000000000001E-3</v>
      </c>
      <c r="H18931">
        <f t="shared" si="4144"/>
        <v>0</v>
      </c>
      <c r="I18931">
        <f t="shared" si="4152"/>
        <v>0</v>
      </c>
      <c r="J18931">
        <f t="shared" si="4155"/>
        <v>0</v>
      </c>
      <c r="L18931">
        <f t="shared" si="4145"/>
        <v>14904.325124994071</v>
      </c>
      <c r="M18931">
        <f t="shared" si="4156"/>
        <v>3.726081281248518E-3</v>
      </c>
      <c r="N18931">
        <f t="shared" si="4149"/>
        <v>0</v>
      </c>
      <c r="O18931">
        <f t="shared" si="4150"/>
        <v>0</v>
      </c>
      <c r="P18931">
        <f t="shared" si="4151"/>
        <v>0</v>
      </c>
      <c r="Q18931">
        <f t="shared" si="4146"/>
        <v>-0.40625</v>
      </c>
      <c r="R18931">
        <f>Random!A18929</f>
        <v>-0.20226003147104965</v>
      </c>
      <c r="T18931">
        <f t="shared" ca="1" si="4147"/>
        <v>5.5787640542069038E-5</v>
      </c>
      <c r="U18931">
        <f t="shared" ca="1" si="4153"/>
        <v>0</v>
      </c>
      <c r="V18931">
        <f t="shared" ca="1" si="4148"/>
        <v>0</v>
      </c>
    </row>
    <row r="18932" spans="6:22" x14ac:dyDescent="0.25">
      <c r="F18932">
        <f t="shared" si="4143"/>
        <v>18929</v>
      </c>
      <c r="G18932">
        <f t="shared" si="4154"/>
        <v>4.7322500000000003E-3</v>
      </c>
      <c r="H18932">
        <f t="shared" si="4144"/>
        <v>0</v>
      </c>
      <c r="I18932">
        <f t="shared" si="4152"/>
        <v>0</v>
      </c>
      <c r="J18932">
        <f t="shared" si="4155"/>
        <v>0</v>
      </c>
      <c r="L18932">
        <f t="shared" si="4145"/>
        <v>14905.325124994071</v>
      </c>
      <c r="M18932">
        <f t="shared" si="4156"/>
        <v>3.7263312812485178E-3</v>
      </c>
      <c r="N18932">
        <f t="shared" si="4149"/>
        <v>0</v>
      </c>
      <c r="O18932">
        <f t="shared" si="4150"/>
        <v>0</v>
      </c>
      <c r="P18932">
        <f t="shared" si="4151"/>
        <v>0</v>
      </c>
      <c r="Q18932">
        <f t="shared" si="4146"/>
        <v>0</v>
      </c>
      <c r="R18932">
        <f>Random!A18930</f>
        <v>1.7207948319711841E-3</v>
      </c>
      <c r="T18932">
        <f t="shared" ca="1" si="4147"/>
        <v>1.39802934727615E-2</v>
      </c>
      <c r="U18932">
        <f t="shared" ca="1" si="4153"/>
        <v>0</v>
      </c>
      <c r="V18932">
        <f t="shared" ca="1" si="4148"/>
        <v>0</v>
      </c>
    </row>
    <row r="18933" spans="6:22" x14ac:dyDescent="0.25">
      <c r="F18933">
        <f t="shared" si="4143"/>
        <v>18930</v>
      </c>
      <c r="G18933">
        <f t="shared" si="4154"/>
        <v>4.7324999999999997E-3</v>
      </c>
      <c r="H18933">
        <f t="shared" si="4144"/>
        <v>0</v>
      </c>
      <c r="I18933">
        <f t="shared" si="4152"/>
        <v>0</v>
      </c>
      <c r="J18933">
        <f t="shared" si="4155"/>
        <v>0</v>
      </c>
      <c r="L18933">
        <f t="shared" si="4145"/>
        <v>14906.325124994071</v>
      </c>
      <c r="M18933">
        <f t="shared" si="4156"/>
        <v>3.726581281248518E-3</v>
      </c>
      <c r="N18933">
        <f t="shared" si="4149"/>
        <v>0</v>
      </c>
      <c r="O18933">
        <f t="shared" si="4150"/>
        <v>0</v>
      </c>
      <c r="P18933">
        <f t="shared" si="4151"/>
        <v>0</v>
      </c>
      <c r="Q18933">
        <f t="shared" si="4146"/>
        <v>-0.2578125</v>
      </c>
      <c r="R18933">
        <f>Random!A18931</f>
        <v>-0.1297222500110794</v>
      </c>
      <c r="T18933">
        <f t="shared" ca="1" si="4147"/>
        <v>2.2759672014929296E-2</v>
      </c>
      <c r="U18933">
        <f t="shared" ca="1" si="4153"/>
        <v>0</v>
      </c>
      <c r="V18933">
        <f t="shared" ca="1" si="4148"/>
        <v>0</v>
      </c>
    </row>
    <row r="18934" spans="6:22" x14ac:dyDescent="0.25">
      <c r="F18934">
        <f t="shared" si="4143"/>
        <v>18931</v>
      </c>
      <c r="G18934">
        <f t="shared" si="4154"/>
        <v>4.73275E-3</v>
      </c>
      <c r="H18934">
        <f t="shared" si="4144"/>
        <v>0</v>
      </c>
      <c r="I18934">
        <f t="shared" si="4152"/>
        <v>0</v>
      </c>
      <c r="J18934">
        <f t="shared" si="4155"/>
        <v>0</v>
      </c>
      <c r="L18934">
        <f t="shared" si="4145"/>
        <v>14907.325124994071</v>
      </c>
      <c r="M18934">
        <f t="shared" si="4156"/>
        <v>3.7268312812485179E-3</v>
      </c>
      <c r="N18934">
        <f t="shared" si="4149"/>
        <v>0</v>
      </c>
      <c r="O18934">
        <f t="shared" si="4150"/>
        <v>0</v>
      </c>
      <c r="P18934">
        <f t="shared" si="4151"/>
        <v>0</v>
      </c>
      <c r="Q18934">
        <f t="shared" si="4146"/>
        <v>-0.3125</v>
      </c>
      <c r="R18934">
        <f>Random!A18932</f>
        <v>-0.15507312309627586</v>
      </c>
      <c r="T18934">
        <f t="shared" ca="1" si="4147"/>
        <v>2.4427230723149663E-2</v>
      </c>
      <c r="U18934">
        <f t="shared" ca="1" si="4153"/>
        <v>0</v>
      </c>
      <c r="V18934">
        <f t="shared" ca="1" si="4148"/>
        <v>0</v>
      </c>
    </row>
    <row r="18935" spans="6:22" x14ac:dyDescent="0.25">
      <c r="F18935">
        <f t="shared" si="4143"/>
        <v>18932</v>
      </c>
      <c r="G18935">
        <f t="shared" si="4154"/>
        <v>4.7330000000000002E-3</v>
      </c>
      <c r="H18935">
        <f t="shared" si="4144"/>
        <v>0</v>
      </c>
      <c r="I18935">
        <f t="shared" si="4152"/>
        <v>0</v>
      </c>
      <c r="J18935">
        <f t="shared" si="4155"/>
        <v>0</v>
      </c>
      <c r="L18935">
        <f t="shared" si="4145"/>
        <v>14908.325124994071</v>
      </c>
      <c r="M18935">
        <f t="shared" si="4156"/>
        <v>3.7270812812485177E-3</v>
      </c>
      <c r="N18935">
        <f t="shared" si="4149"/>
        <v>0</v>
      </c>
      <c r="O18935">
        <f t="shared" si="4150"/>
        <v>0</v>
      </c>
      <c r="P18935">
        <f t="shared" si="4151"/>
        <v>0</v>
      </c>
      <c r="Q18935">
        <f t="shared" si="4146"/>
        <v>1.5625E-2</v>
      </c>
      <c r="R18935">
        <f>Random!A18933</f>
        <v>6.0880884761305154E-3</v>
      </c>
      <c r="T18935">
        <f t="shared" ca="1" si="4147"/>
        <v>1.723705719935744E-2</v>
      </c>
      <c r="U18935">
        <f t="shared" ca="1" si="4153"/>
        <v>0</v>
      </c>
      <c r="V18935">
        <f t="shared" ca="1" si="4148"/>
        <v>0</v>
      </c>
    </row>
    <row r="18936" spans="6:22" x14ac:dyDescent="0.25">
      <c r="F18936">
        <f t="shared" si="4143"/>
        <v>18933</v>
      </c>
      <c r="G18936">
        <f t="shared" si="4154"/>
        <v>4.7332499999999996E-3</v>
      </c>
      <c r="H18936">
        <f t="shared" si="4144"/>
        <v>0</v>
      </c>
      <c r="I18936">
        <f t="shared" si="4152"/>
        <v>0</v>
      </c>
      <c r="J18936">
        <f t="shared" si="4155"/>
        <v>0</v>
      </c>
      <c r="L18936">
        <f t="shared" si="4145"/>
        <v>14909.325124994071</v>
      </c>
      <c r="M18936">
        <f t="shared" si="4156"/>
        <v>3.7273312812485179E-3</v>
      </c>
      <c r="N18936">
        <f t="shared" si="4149"/>
        <v>0</v>
      </c>
      <c r="O18936">
        <f t="shared" si="4150"/>
        <v>0</v>
      </c>
      <c r="P18936">
        <f t="shared" si="4151"/>
        <v>0</v>
      </c>
      <c r="Q18936">
        <f t="shared" si="4146"/>
        <v>0.625</v>
      </c>
      <c r="R18936">
        <f>Random!A18934</f>
        <v>0.31290881542807869</v>
      </c>
      <c r="T18936">
        <f t="shared" ca="1" si="4147"/>
        <v>4.3063873527704327E-3</v>
      </c>
      <c r="U18936">
        <f t="shared" ca="1" si="4153"/>
        <v>0</v>
      </c>
      <c r="V18936">
        <f t="shared" ca="1" si="4148"/>
        <v>0</v>
      </c>
    </row>
    <row r="18937" spans="6:22" x14ac:dyDescent="0.25">
      <c r="F18937">
        <f t="shared" si="4143"/>
        <v>18934</v>
      </c>
      <c r="G18937">
        <f t="shared" si="4154"/>
        <v>4.7334999999999999E-3</v>
      </c>
      <c r="H18937">
        <f t="shared" si="4144"/>
        <v>0</v>
      </c>
      <c r="I18937">
        <f t="shared" si="4152"/>
        <v>0</v>
      </c>
      <c r="J18937">
        <f t="shared" si="4155"/>
        <v>0</v>
      </c>
      <c r="L18937">
        <f t="shared" si="4145"/>
        <v>14910.325124994071</v>
      </c>
      <c r="M18937">
        <f t="shared" si="4156"/>
        <v>3.7275812812485177E-3</v>
      </c>
      <c r="N18937">
        <f t="shared" si="4149"/>
        <v>0</v>
      </c>
      <c r="O18937">
        <f t="shared" si="4150"/>
        <v>0</v>
      </c>
      <c r="P18937">
        <f t="shared" si="4151"/>
        <v>0</v>
      </c>
      <c r="Q18937">
        <f t="shared" si="4146"/>
        <v>-0.171875</v>
      </c>
      <c r="R18937">
        <f>Random!A18935</f>
        <v>-8.5673047466882424E-2</v>
      </c>
      <c r="T18937">
        <f t="shared" ca="1" si="4147"/>
        <v>-9.2510565303463247E-3</v>
      </c>
      <c r="U18937">
        <f t="shared" ca="1" si="4153"/>
        <v>0</v>
      </c>
      <c r="V18937">
        <f t="shared" ca="1" si="4148"/>
        <v>0</v>
      </c>
    </row>
    <row r="18938" spans="6:22" x14ac:dyDescent="0.25">
      <c r="F18938">
        <f t="shared" si="4143"/>
        <v>18935</v>
      </c>
      <c r="G18938">
        <f t="shared" si="4154"/>
        <v>4.7337500000000001E-3</v>
      </c>
      <c r="H18938">
        <f t="shared" si="4144"/>
        <v>0</v>
      </c>
      <c r="I18938">
        <f t="shared" si="4152"/>
        <v>0</v>
      </c>
      <c r="J18938">
        <f t="shared" si="4155"/>
        <v>0</v>
      </c>
      <c r="L18938">
        <f t="shared" si="4145"/>
        <v>14911.325124994071</v>
      </c>
      <c r="M18938">
        <f t="shared" si="4156"/>
        <v>3.727831281248518E-3</v>
      </c>
      <c r="N18938">
        <f t="shared" si="4149"/>
        <v>0</v>
      </c>
      <c r="O18938">
        <f t="shared" si="4150"/>
        <v>0</v>
      </c>
      <c r="P18938">
        <f t="shared" si="4151"/>
        <v>0</v>
      </c>
      <c r="Q18938">
        <f t="shared" si="4146"/>
        <v>-0.375</v>
      </c>
      <c r="R18938">
        <f>Random!A18936</f>
        <v>-0.18922473946074969</v>
      </c>
      <c r="T18938">
        <f t="shared" ca="1" si="4147"/>
        <v>-1.8791718418167111E-2</v>
      </c>
      <c r="U18938">
        <f t="shared" ca="1" si="4153"/>
        <v>0</v>
      </c>
      <c r="V18938">
        <f t="shared" ca="1" si="4148"/>
        <v>0</v>
      </c>
    </row>
    <row r="18939" spans="6:22" x14ac:dyDescent="0.25">
      <c r="F18939">
        <f t="shared" si="4143"/>
        <v>18936</v>
      </c>
      <c r="G18939">
        <f t="shared" si="4154"/>
        <v>4.7340000000000004E-3</v>
      </c>
      <c r="H18939">
        <f t="shared" si="4144"/>
        <v>0</v>
      </c>
      <c r="I18939">
        <f t="shared" si="4152"/>
        <v>0</v>
      </c>
      <c r="J18939">
        <f t="shared" si="4155"/>
        <v>0</v>
      </c>
      <c r="L18939">
        <f t="shared" si="4145"/>
        <v>14912.325124994071</v>
      </c>
      <c r="M18939">
        <f t="shared" si="4156"/>
        <v>3.7280812812485178E-3</v>
      </c>
      <c r="N18939">
        <f t="shared" si="4149"/>
        <v>0</v>
      </c>
      <c r="O18939">
        <f t="shared" si="4150"/>
        <v>0</v>
      </c>
      <c r="P18939">
        <f t="shared" si="4151"/>
        <v>0</v>
      </c>
      <c r="Q18939">
        <f t="shared" si="4146"/>
        <v>-0.1328125</v>
      </c>
      <c r="R18939">
        <f>Random!A18937</f>
        <v>-6.7669393609673056E-2</v>
      </c>
      <c r="T18939">
        <f t="shared" ca="1" si="4147"/>
        <v>-2.0384277792977017E-2</v>
      </c>
      <c r="U18939">
        <f t="shared" ca="1" si="4153"/>
        <v>0</v>
      </c>
      <c r="V18939">
        <f t="shared" ca="1" si="4148"/>
        <v>0</v>
      </c>
    </row>
    <row r="18940" spans="6:22" x14ac:dyDescent="0.25">
      <c r="F18940">
        <f t="shared" si="4143"/>
        <v>18937</v>
      </c>
      <c r="G18940">
        <f t="shared" si="4154"/>
        <v>4.7342499999999997E-3</v>
      </c>
      <c r="H18940">
        <f t="shared" si="4144"/>
        <v>0</v>
      </c>
      <c r="I18940">
        <f t="shared" si="4152"/>
        <v>0</v>
      </c>
      <c r="J18940">
        <f t="shared" si="4155"/>
        <v>0</v>
      </c>
      <c r="L18940">
        <f t="shared" si="4145"/>
        <v>14913.325124994071</v>
      </c>
      <c r="M18940">
        <f t="shared" si="4156"/>
        <v>3.7283312812485176E-3</v>
      </c>
      <c r="N18940">
        <f t="shared" si="4149"/>
        <v>0</v>
      </c>
      <c r="O18940">
        <f t="shared" si="4150"/>
        <v>0</v>
      </c>
      <c r="P18940">
        <f t="shared" si="4151"/>
        <v>0</v>
      </c>
      <c r="Q18940">
        <f t="shared" si="4146"/>
        <v>0.625</v>
      </c>
      <c r="R18940">
        <f>Random!A18938</f>
        <v>0.31193335584676818</v>
      </c>
      <c r="T18940">
        <f t="shared" ca="1" si="4147"/>
        <v>-1.5839119166683711E-2</v>
      </c>
      <c r="U18940">
        <f t="shared" ca="1" si="4153"/>
        <v>0</v>
      </c>
      <c r="V18940">
        <f t="shared" ca="1" si="4148"/>
        <v>0</v>
      </c>
    </row>
    <row r="18941" spans="6:22" x14ac:dyDescent="0.25">
      <c r="F18941">
        <f t="shared" si="4143"/>
        <v>18938</v>
      </c>
      <c r="G18941">
        <f t="shared" si="4154"/>
        <v>4.7345E-3</v>
      </c>
      <c r="H18941">
        <f t="shared" si="4144"/>
        <v>0</v>
      </c>
      <c r="I18941">
        <f t="shared" si="4152"/>
        <v>0</v>
      </c>
      <c r="J18941">
        <f t="shared" si="4155"/>
        <v>0</v>
      </c>
      <c r="L18941">
        <f t="shared" si="4145"/>
        <v>14914.325124994071</v>
      </c>
      <c r="M18941">
        <f t="shared" si="4156"/>
        <v>3.7285812812485179E-3</v>
      </c>
      <c r="N18941">
        <f t="shared" si="4149"/>
        <v>0</v>
      </c>
      <c r="O18941">
        <f t="shared" si="4150"/>
        <v>0</v>
      </c>
      <c r="P18941">
        <f t="shared" si="4151"/>
        <v>0</v>
      </c>
      <c r="Q18941">
        <f t="shared" si="4146"/>
        <v>-0.7734375</v>
      </c>
      <c r="R18941">
        <f>Random!A18939</f>
        <v>-0.38746921369442211</v>
      </c>
      <c r="T18941">
        <f t="shared" ca="1" si="4147"/>
        <v>-5.8755177083786156E-3</v>
      </c>
      <c r="U18941">
        <f t="shared" ca="1" si="4153"/>
        <v>0</v>
      </c>
      <c r="V18941">
        <f t="shared" ca="1" si="4148"/>
        <v>0</v>
      </c>
    </row>
    <row r="18942" spans="6:22" x14ac:dyDescent="0.25">
      <c r="F18942">
        <f t="shared" ref="F18942:F19005" si="4157">F18941+1</f>
        <v>18939</v>
      </c>
      <c r="G18942">
        <f t="shared" si="4154"/>
        <v>4.7347500000000002E-3</v>
      </c>
      <c r="H18942">
        <f t="shared" ref="H18942:H19005" si="4158">IF(AND(0&lt;=F18942, F18942&lt;=$D$10),2*PI()*($D$8+$D$5*G18942/(2*$D$6))*G18942,0)</f>
        <v>0</v>
      </c>
      <c r="I18942">
        <f t="shared" si="4152"/>
        <v>0</v>
      </c>
      <c r="J18942">
        <f t="shared" si="4155"/>
        <v>0</v>
      </c>
      <c r="L18942">
        <f t="shared" ref="L18942:L19005" si="4159">L18941+1</f>
        <v>14915.325124994071</v>
      </c>
      <c r="M18942">
        <f t="shared" si="4156"/>
        <v>3.7288312812485177E-3</v>
      </c>
      <c r="N18942">
        <f t="shared" si="4149"/>
        <v>0</v>
      </c>
      <c r="O18942">
        <f t="shared" si="4150"/>
        <v>0</v>
      </c>
      <c r="P18942">
        <f t="shared" si="4151"/>
        <v>0</v>
      </c>
      <c r="Q18942">
        <f t="shared" ref="Q18942:Q19005" si="4160">ROUND((O18942+$D$13*R18942)*$D$3,0)/($D$3)</f>
        <v>-0.3828125</v>
      </c>
      <c r="R18942">
        <f>Random!A18940</f>
        <v>-0.19171833564717833</v>
      </c>
      <c r="T18942">
        <f t="shared" ref="T18942:T19005" ca="1" si="4161">IF(F18942&lt;$D$10,0,IFERROR(CORREL(OFFSET($J$3,0,0,$D$10,1),OFFSET($Q$3,F18942-$D$10,0,$D$10,1)),0))</f>
        <v>6.0936886845735548E-3</v>
      </c>
      <c r="U18942">
        <f t="shared" ca="1" si="4153"/>
        <v>0</v>
      </c>
      <c r="V18942">
        <f t="shared" ref="V18942:V19005" ca="1" si="4162">U18942*G18942</f>
        <v>0</v>
      </c>
    </row>
    <row r="18943" spans="6:22" x14ac:dyDescent="0.25">
      <c r="F18943">
        <f t="shared" si="4157"/>
        <v>18940</v>
      </c>
      <c r="G18943">
        <f t="shared" si="4154"/>
        <v>4.7349999999999996E-3</v>
      </c>
      <c r="H18943">
        <f t="shared" si="4158"/>
        <v>0</v>
      </c>
      <c r="I18943">
        <f t="shared" si="4152"/>
        <v>0</v>
      </c>
      <c r="J18943">
        <f t="shared" si="4155"/>
        <v>0</v>
      </c>
      <c r="L18943">
        <f t="shared" si="4159"/>
        <v>14916.325124994071</v>
      </c>
      <c r="M18943">
        <f t="shared" si="4156"/>
        <v>3.7290812812485179E-3</v>
      </c>
      <c r="N18943">
        <f t="shared" si="4149"/>
        <v>0</v>
      </c>
      <c r="O18943">
        <f t="shared" si="4150"/>
        <v>0</v>
      </c>
      <c r="P18943">
        <f t="shared" si="4151"/>
        <v>0</v>
      </c>
      <c r="Q18943">
        <f t="shared" si="4160"/>
        <v>-0.140625</v>
      </c>
      <c r="R18943">
        <f>Random!A18941</f>
        <v>-7.0242823511456831E-2</v>
      </c>
      <c r="T18943">
        <f t="shared" ca="1" si="4161"/>
        <v>1.4970440738712414E-2</v>
      </c>
      <c r="U18943">
        <f t="shared" ca="1" si="4153"/>
        <v>0</v>
      </c>
      <c r="V18943">
        <f t="shared" ca="1" si="4162"/>
        <v>0</v>
      </c>
    </row>
    <row r="18944" spans="6:22" x14ac:dyDescent="0.25">
      <c r="F18944">
        <f t="shared" si="4157"/>
        <v>18941</v>
      </c>
      <c r="G18944">
        <f t="shared" si="4154"/>
        <v>4.7352499999999999E-3</v>
      </c>
      <c r="H18944">
        <f t="shared" si="4158"/>
        <v>0</v>
      </c>
      <c r="I18944">
        <f t="shared" si="4152"/>
        <v>0</v>
      </c>
      <c r="J18944">
        <f t="shared" si="4155"/>
        <v>0</v>
      </c>
      <c r="L18944">
        <f t="shared" si="4159"/>
        <v>14917.325124994071</v>
      </c>
      <c r="M18944">
        <f t="shared" si="4156"/>
        <v>3.7293312812485178E-3</v>
      </c>
      <c r="N18944">
        <f t="shared" si="4149"/>
        <v>0</v>
      </c>
      <c r="O18944">
        <f t="shared" si="4150"/>
        <v>0</v>
      </c>
      <c r="P18944">
        <f t="shared" si="4151"/>
        <v>0</v>
      </c>
      <c r="Q18944">
        <f t="shared" si="4160"/>
        <v>0.7109375</v>
      </c>
      <c r="R18944">
        <f>Random!A18942</f>
        <v>0.35739250067482653</v>
      </c>
      <c r="T18944">
        <f t="shared" ca="1" si="4161"/>
        <v>1.9223975818655901E-2</v>
      </c>
      <c r="U18944">
        <f t="shared" ca="1" si="4153"/>
        <v>0</v>
      </c>
      <c r="V18944">
        <f t="shared" ca="1" si="4162"/>
        <v>0</v>
      </c>
    </row>
    <row r="18945" spans="6:22" x14ac:dyDescent="0.25">
      <c r="F18945">
        <f t="shared" si="4157"/>
        <v>18942</v>
      </c>
      <c r="G18945">
        <f t="shared" si="4154"/>
        <v>4.7355000000000001E-3</v>
      </c>
      <c r="H18945">
        <f t="shared" si="4158"/>
        <v>0</v>
      </c>
      <c r="I18945">
        <f t="shared" si="4152"/>
        <v>0</v>
      </c>
      <c r="J18945">
        <f t="shared" si="4155"/>
        <v>0</v>
      </c>
      <c r="L18945">
        <f t="shared" si="4159"/>
        <v>14918.325124994071</v>
      </c>
      <c r="M18945">
        <f t="shared" si="4156"/>
        <v>3.729581281248518E-3</v>
      </c>
      <c r="N18945">
        <f t="shared" si="4149"/>
        <v>0</v>
      </c>
      <c r="O18945">
        <f t="shared" si="4150"/>
        <v>0</v>
      </c>
      <c r="P18945">
        <f t="shared" si="4151"/>
        <v>0</v>
      </c>
      <c r="Q18945">
        <f t="shared" si="4160"/>
        <v>-0.2421875</v>
      </c>
      <c r="R18945">
        <f>Random!A18943</f>
        <v>-0.12113917859370571</v>
      </c>
      <c r="T18945">
        <f t="shared" ca="1" si="4161"/>
        <v>1.6237592728932455E-2</v>
      </c>
      <c r="U18945">
        <f t="shared" ca="1" si="4153"/>
        <v>0</v>
      </c>
      <c r="V18945">
        <f t="shared" ca="1" si="4162"/>
        <v>0</v>
      </c>
    </row>
    <row r="18946" spans="6:22" x14ac:dyDescent="0.25">
      <c r="F18946">
        <f t="shared" si="4157"/>
        <v>18943</v>
      </c>
      <c r="G18946">
        <f t="shared" si="4154"/>
        <v>4.7357500000000004E-3</v>
      </c>
      <c r="H18946">
        <f t="shared" si="4158"/>
        <v>0</v>
      </c>
      <c r="I18946">
        <f t="shared" si="4152"/>
        <v>0</v>
      </c>
      <c r="J18946">
        <f t="shared" si="4155"/>
        <v>0</v>
      </c>
      <c r="L18946">
        <f t="shared" si="4159"/>
        <v>14919.325124994071</v>
      </c>
      <c r="M18946">
        <f t="shared" si="4156"/>
        <v>3.7298312812485178E-3</v>
      </c>
      <c r="N18946">
        <f t="shared" si="4149"/>
        <v>0</v>
      </c>
      <c r="O18946">
        <f t="shared" si="4150"/>
        <v>0</v>
      </c>
      <c r="P18946">
        <f t="shared" si="4151"/>
        <v>0</v>
      </c>
      <c r="Q18946">
        <f t="shared" si="4160"/>
        <v>-0.875</v>
      </c>
      <c r="R18946">
        <f>Random!A18944</f>
        <v>-0.43818286076988833</v>
      </c>
      <c r="T18946">
        <f t="shared" ca="1" si="4161"/>
        <v>8.3404924617795587E-3</v>
      </c>
      <c r="U18946">
        <f t="shared" ca="1" si="4153"/>
        <v>0</v>
      </c>
      <c r="V18946">
        <f t="shared" ca="1" si="4162"/>
        <v>0</v>
      </c>
    </row>
    <row r="18947" spans="6:22" x14ac:dyDescent="0.25">
      <c r="F18947">
        <f t="shared" si="4157"/>
        <v>18944</v>
      </c>
      <c r="G18947">
        <f t="shared" si="4154"/>
        <v>4.7359999999999998E-3</v>
      </c>
      <c r="H18947">
        <f t="shared" si="4158"/>
        <v>0</v>
      </c>
      <c r="I18947">
        <f t="shared" si="4152"/>
        <v>0</v>
      </c>
      <c r="J18947">
        <f t="shared" si="4155"/>
        <v>0</v>
      </c>
      <c r="L18947">
        <f t="shared" si="4159"/>
        <v>14920.325124994071</v>
      </c>
      <c r="M18947">
        <f t="shared" si="4156"/>
        <v>3.7300812812485176E-3</v>
      </c>
      <c r="N18947">
        <f t="shared" si="4149"/>
        <v>0</v>
      </c>
      <c r="O18947">
        <f t="shared" si="4150"/>
        <v>0</v>
      </c>
      <c r="P18947">
        <f t="shared" si="4151"/>
        <v>0</v>
      </c>
      <c r="Q18947">
        <f t="shared" si="4160"/>
        <v>0.34375</v>
      </c>
      <c r="R18947">
        <f>Random!A18945</f>
        <v>0.1732701064846206</v>
      </c>
      <c r="T18947">
        <f t="shared" ca="1" si="4161"/>
        <v>-4.4159198693294479E-4</v>
      </c>
      <c r="U18947">
        <f t="shared" ca="1" si="4153"/>
        <v>0</v>
      </c>
      <c r="V18947">
        <f t="shared" ca="1" si="4162"/>
        <v>0</v>
      </c>
    </row>
    <row r="18948" spans="6:22" x14ac:dyDescent="0.25">
      <c r="F18948">
        <f t="shared" si="4157"/>
        <v>18945</v>
      </c>
      <c r="G18948">
        <f t="shared" si="4154"/>
        <v>4.73625E-3</v>
      </c>
      <c r="H18948">
        <f t="shared" si="4158"/>
        <v>0</v>
      </c>
      <c r="I18948">
        <f t="shared" si="4152"/>
        <v>0</v>
      </c>
      <c r="J18948">
        <f t="shared" si="4155"/>
        <v>0</v>
      </c>
      <c r="L18948">
        <f t="shared" si="4159"/>
        <v>14921.325124994071</v>
      </c>
      <c r="M18948">
        <f t="shared" si="4156"/>
        <v>3.7303312812485179E-3</v>
      </c>
      <c r="N18948">
        <f t="shared" ref="N18948:N19011" si="4163">IF(AND(0&lt;=M18948,M18948&lt;=$D$6),2*PI()*($D$8+$D$5*M18948/(2*$D$6))*M18948,0)</f>
        <v>0</v>
      </c>
      <c r="O18948">
        <f t="shared" ref="O18948:O19011" si="4164">SIN(N18948)</f>
        <v>0</v>
      </c>
      <c r="P18948">
        <f t="shared" ref="P18948:P19011" si="4165">ROUND(O18948*$D$3,0)/($D$3)</f>
        <v>0</v>
      </c>
      <c r="Q18948">
        <f t="shared" si="4160"/>
        <v>0.875</v>
      </c>
      <c r="R18948">
        <f>Random!A18946</f>
        <v>0.43780330328249117</v>
      </c>
      <c r="T18948">
        <f t="shared" ca="1" si="4161"/>
        <v>-8.1705081990334771E-3</v>
      </c>
      <c r="U18948">
        <f t="shared" ca="1" si="4153"/>
        <v>0</v>
      </c>
      <c r="V18948">
        <f t="shared" ca="1" si="4162"/>
        <v>0</v>
      </c>
    </row>
    <row r="18949" spans="6:22" x14ac:dyDescent="0.25">
      <c r="F18949">
        <f t="shared" si="4157"/>
        <v>18946</v>
      </c>
      <c r="G18949">
        <f t="shared" si="4154"/>
        <v>4.7365000000000003E-3</v>
      </c>
      <c r="H18949">
        <f t="shared" si="4158"/>
        <v>0</v>
      </c>
      <c r="I18949">
        <f t="shared" ref="I18949:I19012" si="4166">SIN(H18949)</f>
        <v>0</v>
      </c>
      <c r="J18949">
        <f t="shared" si="4155"/>
        <v>0</v>
      </c>
      <c r="L18949">
        <f t="shared" si="4159"/>
        <v>14922.325124994071</v>
      </c>
      <c r="M18949">
        <f t="shared" si="4156"/>
        <v>3.7305812812485177E-3</v>
      </c>
      <c r="N18949">
        <f t="shared" si="4163"/>
        <v>0</v>
      </c>
      <c r="O18949">
        <f t="shared" si="4164"/>
        <v>0</v>
      </c>
      <c r="P18949">
        <f t="shared" si="4165"/>
        <v>0</v>
      </c>
      <c r="Q18949">
        <f t="shared" si="4160"/>
        <v>0.8359375</v>
      </c>
      <c r="R18949">
        <f>Random!A18947</f>
        <v>0.41646371423998629</v>
      </c>
      <c r="T18949">
        <f t="shared" ca="1" si="4161"/>
        <v>-1.3786547641262492E-2</v>
      </c>
      <c r="U18949">
        <f t="shared" ca="1" si="4153"/>
        <v>0</v>
      </c>
      <c r="V18949">
        <f t="shared" ca="1" si="4162"/>
        <v>0</v>
      </c>
    </row>
    <row r="18950" spans="6:22" x14ac:dyDescent="0.25">
      <c r="F18950">
        <f t="shared" si="4157"/>
        <v>18947</v>
      </c>
      <c r="G18950">
        <f t="shared" si="4154"/>
        <v>4.7367499999999996E-3</v>
      </c>
      <c r="H18950">
        <f t="shared" si="4158"/>
        <v>0</v>
      </c>
      <c r="I18950">
        <f t="shared" si="4166"/>
        <v>0</v>
      </c>
      <c r="J18950">
        <f t="shared" si="4155"/>
        <v>0</v>
      </c>
      <c r="L18950">
        <f t="shared" si="4159"/>
        <v>14923.325124994071</v>
      </c>
      <c r="M18950">
        <f t="shared" si="4156"/>
        <v>3.730831281248518E-3</v>
      </c>
      <c r="N18950">
        <f t="shared" si="4163"/>
        <v>0</v>
      </c>
      <c r="O18950">
        <f t="shared" si="4164"/>
        <v>0</v>
      </c>
      <c r="P18950">
        <f t="shared" si="4165"/>
        <v>0</v>
      </c>
      <c r="Q18950">
        <f t="shared" si="4160"/>
        <v>0.1796875</v>
      </c>
      <c r="R18950">
        <f>Random!A18948</f>
        <v>9.100541226631742E-2</v>
      </c>
      <c r="T18950">
        <f t="shared" ca="1" si="4161"/>
        <v>-1.4218866650424287E-2</v>
      </c>
      <c r="U18950">
        <f t="shared" ca="1" si="4153"/>
        <v>0</v>
      </c>
      <c r="V18950">
        <f t="shared" ca="1" si="4162"/>
        <v>0</v>
      </c>
    </row>
    <row r="18951" spans="6:22" x14ac:dyDescent="0.25">
      <c r="F18951">
        <f t="shared" si="4157"/>
        <v>18948</v>
      </c>
      <c r="G18951">
        <f t="shared" si="4154"/>
        <v>4.7369999999999999E-3</v>
      </c>
      <c r="H18951">
        <f t="shared" si="4158"/>
        <v>0</v>
      </c>
      <c r="I18951">
        <f t="shared" si="4166"/>
        <v>0</v>
      </c>
      <c r="J18951">
        <f t="shared" si="4155"/>
        <v>0</v>
      </c>
      <c r="L18951">
        <f t="shared" si="4159"/>
        <v>14924.325124994071</v>
      </c>
      <c r="M18951">
        <f t="shared" si="4156"/>
        <v>3.7310812812485178E-3</v>
      </c>
      <c r="N18951">
        <f t="shared" si="4163"/>
        <v>0</v>
      </c>
      <c r="O18951">
        <f t="shared" si="4164"/>
        <v>0</v>
      </c>
      <c r="P18951">
        <f t="shared" si="4165"/>
        <v>0</v>
      </c>
      <c r="Q18951">
        <f t="shared" si="4160"/>
        <v>-0.3046875</v>
      </c>
      <c r="R18951">
        <f>Random!A18949</f>
        <v>-0.15118560360869571</v>
      </c>
      <c r="T18951">
        <f t="shared" ca="1" si="4161"/>
        <v>-9.907297878357214E-3</v>
      </c>
      <c r="U18951">
        <f t="shared" ca="1" si="4153"/>
        <v>0</v>
      </c>
      <c r="V18951">
        <f t="shared" ca="1" si="4162"/>
        <v>0</v>
      </c>
    </row>
    <row r="18952" spans="6:22" x14ac:dyDescent="0.25">
      <c r="F18952">
        <f t="shared" si="4157"/>
        <v>18949</v>
      </c>
      <c r="G18952">
        <f t="shared" si="4154"/>
        <v>4.7372500000000001E-3</v>
      </c>
      <c r="H18952">
        <f t="shared" si="4158"/>
        <v>0</v>
      </c>
      <c r="I18952">
        <f t="shared" si="4166"/>
        <v>0</v>
      </c>
      <c r="J18952">
        <f t="shared" si="4155"/>
        <v>0</v>
      </c>
      <c r="L18952">
        <f t="shared" si="4159"/>
        <v>14925.325124994071</v>
      </c>
      <c r="M18952">
        <f t="shared" si="4156"/>
        <v>3.731331281248518E-3</v>
      </c>
      <c r="N18952">
        <f t="shared" si="4163"/>
        <v>0</v>
      </c>
      <c r="O18952">
        <f t="shared" si="4164"/>
        <v>0</v>
      </c>
      <c r="P18952">
        <f t="shared" si="4165"/>
        <v>0</v>
      </c>
      <c r="Q18952">
        <f t="shared" si="4160"/>
        <v>0.828125</v>
      </c>
      <c r="R18952">
        <f>Random!A18950</f>
        <v>0.41277305650438312</v>
      </c>
      <c r="T18952">
        <f t="shared" ca="1" si="4161"/>
        <v>-1.6353217035189496E-3</v>
      </c>
      <c r="U18952">
        <f t="shared" ca="1" si="4153"/>
        <v>0</v>
      </c>
      <c r="V18952">
        <f t="shared" ca="1" si="4162"/>
        <v>0</v>
      </c>
    </row>
    <row r="18953" spans="6:22" x14ac:dyDescent="0.25">
      <c r="F18953">
        <f t="shared" si="4157"/>
        <v>18950</v>
      </c>
      <c r="G18953">
        <f t="shared" si="4154"/>
        <v>4.7375000000000004E-3</v>
      </c>
      <c r="H18953">
        <f t="shared" si="4158"/>
        <v>0</v>
      </c>
      <c r="I18953">
        <f t="shared" si="4166"/>
        <v>0</v>
      </c>
      <c r="J18953">
        <f t="shared" si="4155"/>
        <v>0</v>
      </c>
      <c r="L18953">
        <f t="shared" si="4159"/>
        <v>14926.325124994071</v>
      </c>
      <c r="M18953">
        <f t="shared" si="4156"/>
        <v>3.7315812812485178E-3</v>
      </c>
      <c r="N18953">
        <f t="shared" si="4163"/>
        <v>0</v>
      </c>
      <c r="O18953">
        <f t="shared" si="4164"/>
        <v>0</v>
      </c>
      <c r="P18953">
        <f t="shared" si="4165"/>
        <v>0</v>
      </c>
      <c r="Q18953">
        <f t="shared" si="4160"/>
        <v>3.125E-2</v>
      </c>
      <c r="R18953">
        <f>Random!A18951</f>
        <v>1.7322468547615433E-2</v>
      </c>
      <c r="T18953">
        <f t="shared" ca="1" si="4161"/>
        <v>7.1079514140793519E-3</v>
      </c>
      <c r="U18953">
        <f t="shared" ca="1" si="4153"/>
        <v>0</v>
      </c>
      <c r="V18953">
        <f t="shared" ca="1" si="4162"/>
        <v>0</v>
      </c>
    </row>
    <row r="18954" spans="6:22" x14ac:dyDescent="0.25">
      <c r="F18954">
        <f t="shared" si="4157"/>
        <v>18951</v>
      </c>
      <c r="G18954">
        <f t="shared" si="4154"/>
        <v>4.7377499999999998E-3</v>
      </c>
      <c r="H18954">
        <f t="shared" si="4158"/>
        <v>0</v>
      </c>
      <c r="I18954">
        <f t="shared" si="4166"/>
        <v>0</v>
      </c>
      <c r="J18954">
        <f t="shared" si="4155"/>
        <v>0</v>
      </c>
      <c r="L18954">
        <f t="shared" si="4159"/>
        <v>14927.325124994071</v>
      </c>
      <c r="M18954">
        <f t="shared" si="4156"/>
        <v>3.7318312812485177E-3</v>
      </c>
      <c r="N18954">
        <f t="shared" si="4163"/>
        <v>0</v>
      </c>
      <c r="O18954">
        <f t="shared" si="4164"/>
        <v>0</v>
      </c>
      <c r="P18954">
        <f t="shared" si="4165"/>
        <v>0</v>
      </c>
      <c r="Q18954">
        <f t="shared" si="4160"/>
        <v>3.125E-2</v>
      </c>
      <c r="R18954">
        <f>Random!A18952</f>
        <v>1.5087627994854858E-2</v>
      </c>
      <c r="T18954">
        <f t="shared" ca="1" si="4161"/>
        <v>1.3269240617955775E-2</v>
      </c>
      <c r="U18954">
        <f t="shared" ca="1" si="4153"/>
        <v>0</v>
      </c>
      <c r="V18954">
        <f t="shared" ca="1" si="4162"/>
        <v>0</v>
      </c>
    </row>
    <row r="18955" spans="6:22" x14ac:dyDescent="0.25">
      <c r="F18955">
        <f t="shared" si="4157"/>
        <v>18952</v>
      </c>
      <c r="G18955">
        <f t="shared" si="4154"/>
        <v>4.738E-3</v>
      </c>
      <c r="H18955">
        <f t="shared" si="4158"/>
        <v>0</v>
      </c>
      <c r="I18955">
        <f t="shared" si="4166"/>
        <v>0</v>
      </c>
      <c r="J18955">
        <f t="shared" si="4155"/>
        <v>0</v>
      </c>
      <c r="L18955">
        <f t="shared" si="4159"/>
        <v>14928.325124994071</v>
      </c>
      <c r="M18955">
        <f t="shared" si="4156"/>
        <v>3.7320812812485179E-3</v>
      </c>
      <c r="N18955">
        <f t="shared" si="4163"/>
        <v>0</v>
      </c>
      <c r="O18955">
        <f t="shared" si="4164"/>
        <v>0</v>
      </c>
      <c r="P18955">
        <f t="shared" si="4165"/>
        <v>0</v>
      </c>
      <c r="Q18955">
        <f t="shared" si="4160"/>
        <v>4.6875E-2</v>
      </c>
      <c r="R18955">
        <f>Random!A18953</f>
        <v>2.4137869659242916E-2</v>
      </c>
      <c r="T18955">
        <f t="shared" ca="1" si="4161"/>
        <v>1.4746037914788405E-2</v>
      </c>
      <c r="U18955">
        <f t="shared" ca="1" si="4153"/>
        <v>0</v>
      </c>
      <c r="V18955">
        <f t="shared" ca="1" si="4162"/>
        <v>0</v>
      </c>
    </row>
    <row r="18956" spans="6:22" x14ac:dyDescent="0.25">
      <c r="F18956">
        <f t="shared" si="4157"/>
        <v>18953</v>
      </c>
      <c r="G18956">
        <f t="shared" si="4154"/>
        <v>4.7382500000000003E-3</v>
      </c>
      <c r="H18956">
        <f t="shared" si="4158"/>
        <v>0</v>
      </c>
      <c r="I18956">
        <f t="shared" si="4166"/>
        <v>0</v>
      </c>
      <c r="J18956">
        <f t="shared" si="4155"/>
        <v>0</v>
      </c>
      <c r="L18956">
        <f t="shared" si="4159"/>
        <v>14929.325124994071</v>
      </c>
      <c r="M18956">
        <f t="shared" si="4156"/>
        <v>3.7323312812485177E-3</v>
      </c>
      <c r="N18956">
        <f t="shared" si="4163"/>
        <v>0</v>
      </c>
      <c r="O18956">
        <f t="shared" si="4164"/>
        <v>0</v>
      </c>
      <c r="P18956">
        <f t="shared" si="4165"/>
        <v>0</v>
      </c>
      <c r="Q18956">
        <f t="shared" si="4160"/>
        <v>0.3515625</v>
      </c>
      <c r="R18956">
        <f>Random!A18954</f>
        <v>0.17539048082435937</v>
      </c>
      <c r="T18956">
        <f t="shared" ca="1" si="4161"/>
        <v>1.1315975154681551E-2</v>
      </c>
      <c r="U18956">
        <f t="shared" ca="1" si="4153"/>
        <v>0</v>
      </c>
      <c r="V18956">
        <f t="shared" ca="1" si="4162"/>
        <v>0</v>
      </c>
    </row>
    <row r="18957" spans="6:22" x14ac:dyDescent="0.25">
      <c r="F18957">
        <f t="shared" si="4157"/>
        <v>18954</v>
      </c>
      <c r="G18957">
        <f t="shared" si="4154"/>
        <v>4.7384999999999997E-3</v>
      </c>
      <c r="H18957">
        <f t="shared" si="4158"/>
        <v>0</v>
      </c>
      <c r="I18957">
        <f t="shared" si="4166"/>
        <v>0</v>
      </c>
      <c r="J18957">
        <f t="shared" si="4155"/>
        <v>0</v>
      </c>
      <c r="L18957">
        <f t="shared" si="4159"/>
        <v>14930.325124994071</v>
      </c>
      <c r="M18957">
        <f t="shared" si="4156"/>
        <v>3.732581281248518E-3</v>
      </c>
      <c r="N18957">
        <f t="shared" si="4163"/>
        <v>0</v>
      </c>
      <c r="O18957">
        <f t="shared" si="4164"/>
        <v>0</v>
      </c>
      <c r="P18957">
        <f t="shared" si="4165"/>
        <v>0</v>
      </c>
      <c r="Q18957">
        <f t="shared" si="4160"/>
        <v>5.46875E-2</v>
      </c>
      <c r="R18957">
        <f>Random!A18955</f>
        <v>2.8331068295463502E-2</v>
      </c>
      <c r="T18957">
        <f t="shared" ca="1" si="4161"/>
        <v>3.5749736722849837E-3</v>
      </c>
      <c r="U18957">
        <f t="shared" ca="1" si="4153"/>
        <v>0</v>
      </c>
      <c r="V18957">
        <f t="shared" ca="1" si="4162"/>
        <v>0</v>
      </c>
    </row>
    <row r="18958" spans="6:22" x14ac:dyDescent="0.25">
      <c r="F18958">
        <f t="shared" si="4157"/>
        <v>18955</v>
      </c>
      <c r="G18958">
        <f t="shared" si="4154"/>
        <v>4.7387499999999999E-3</v>
      </c>
      <c r="H18958">
        <f t="shared" si="4158"/>
        <v>0</v>
      </c>
      <c r="I18958">
        <f t="shared" si="4166"/>
        <v>0</v>
      </c>
      <c r="J18958">
        <f t="shared" si="4155"/>
        <v>0</v>
      </c>
      <c r="L18958">
        <f t="shared" si="4159"/>
        <v>14931.325124994071</v>
      </c>
      <c r="M18958">
        <f t="shared" si="4156"/>
        <v>3.7328312812485178E-3</v>
      </c>
      <c r="N18958">
        <f t="shared" si="4163"/>
        <v>0</v>
      </c>
      <c r="O18958">
        <f t="shared" si="4164"/>
        <v>0</v>
      </c>
      <c r="P18958">
        <f t="shared" si="4165"/>
        <v>0</v>
      </c>
      <c r="Q18958">
        <f t="shared" si="4160"/>
        <v>0.4453125</v>
      </c>
      <c r="R18958">
        <f>Random!A18956</f>
        <v>0.22207477948254062</v>
      </c>
      <c r="T18958">
        <f t="shared" ca="1" si="4161"/>
        <v>-4.4725260871898154E-3</v>
      </c>
      <c r="U18958">
        <f t="shared" ca="1" si="4153"/>
        <v>0</v>
      </c>
      <c r="V18958">
        <f t="shared" ca="1" si="4162"/>
        <v>0</v>
      </c>
    </row>
    <row r="18959" spans="6:22" x14ac:dyDescent="0.25">
      <c r="F18959">
        <f t="shared" si="4157"/>
        <v>18956</v>
      </c>
      <c r="G18959">
        <f t="shared" si="4154"/>
        <v>4.7390000000000002E-3</v>
      </c>
      <c r="H18959">
        <f t="shared" si="4158"/>
        <v>0</v>
      </c>
      <c r="I18959">
        <f t="shared" si="4166"/>
        <v>0</v>
      </c>
      <c r="J18959">
        <f t="shared" si="4155"/>
        <v>0</v>
      </c>
      <c r="L18959">
        <f t="shared" si="4159"/>
        <v>14932.325124994071</v>
      </c>
      <c r="M18959">
        <f t="shared" si="4156"/>
        <v>3.733081281248518E-3</v>
      </c>
      <c r="N18959">
        <f t="shared" si="4163"/>
        <v>0</v>
      </c>
      <c r="O18959">
        <f t="shared" si="4164"/>
        <v>0</v>
      </c>
      <c r="P18959">
        <f t="shared" si="4165"/>
        <v>0</v>
      </c>
      <c r="Q18959">
        <f t="shared" si="4160"/>
        <v>0.6015625</v>
      </c>
      <c r="R18959">
        <f>Random!A18957</f>
        <v>0.29957770241790382</v>
      </c>
      <c r="T18959">
        <f t="shared" ca="1" si="4161"/>
        <v>-1.1465992950820474E-2</v>
      </c>
      <c r="U18959">
        <f t="shared" ca="1" si="4153"/>
        <v>0</v>
      </c>
      <c r="V18959">
        <f t="shared" ca="1" si="4162"/>
        <v>0</v>
      </c>
    </row>
    <row r="18960" spans="6:22" x14ac:dyDescent="0.25">
      <c r="F18960">
        <f t="shared" si="4157"/>
        <v>18957</v>
      </c>
      <c r="G18960">
        <f t="shared" si="4154"/>
        <v>4.7392500000000004E-3</v>
      </c>
      <c r="H18960">
        <f t="shared" si="4158"/>
        <v>0</v>
      </c>
      <c r="I18960">
        <f t="shared" si="4166"/>
        <v>0</v>
      </c>
      <c r="J18960">
        <f t="shared" si="4155"/>
        <v>0</v>
      </c>
      <c r="L18960">
        <f t="shared" si="4159"/>
        <v>14933.325124994071</v>
      </c>
      <c r="M18960">
        <f t="shared" si="4156"/>
        <v>3.7333312812485179E-3</v>
      </c>
      <c r="N18960">
        <f t="shared" si="4163"/>
        <v>0</v>
      </c>
      <c r="O18960">
        <f t="shared" si="4164"/>
        <v>0</v>
      </c>
      <c r="P18960">
        <f t="shared" si="4165"/>
        <v>0</v>
      </c>
      <c r="Q18960">
        <f t="shared" si="4160"/>
        <v>0.6171875</v>
      </c>
      <c r="R18960">
        <f>Random!A18958</f>
        <v>0.30708670517277659</v>
      </c>
      <c r="T18960">
        <f t="shared" ca="1" si="4161"/>
        <v>-1.398221814079962E-2</v>
      </c>
      <c r="U18960">
        <f t="shared" ca="1" si="4153"/>
        <v>0</v>
      </c>
      <c r="V18960">
        <f t="shared" ca="1" si="4162"/>
        <v>0</v>
      </c>
    </row>
    <row r="18961" spans="6:22" x14ac:dyDescent="0.25">
      <c r="F18961">
        <f t="shared" si="4157"/>
        <v>18958</v>
      </c>
      <c r="G18961">
        <f t="shared" si="4154"/>
        <v>4.7394999999999998E-3</v>
      </c>
      <c r="H18961">
        <f t="shared" si="4158"/>
        <v>0</v>
      </c>
      <c r="I18961">
        <f t="shared" si="4166"/>
        <v>0</v>
      </c>
      <c r="J18961">
        <f t="shared" si="4155"/>
        <v>0</v>
      </c>
      <c r="L18961">
        <f t="shared" si="4159"/>
        <v>14934.325124994071</v>
      </c>
      <c r="M18961">
        <f t="shared" si="4156"/>
        <v>3.7335812812485177E-3</v>
      </c>
      <c r="N18961">
        <f t="shared" si="4163"/>
        <v>0</v>
      </c>
      <c r="O18961">
        <f t="shared" si="4164"/>
        <v>0</v>
      </c>
      <c r="P18961">
        <f t="shared" si="4165"/>
        <v>0</v>
      </c>
      <c r="Q18961">
        <f t="shared" si="4160"/>
        <v>-0.3125</v>
      </c>
      <c r="R18961">
        <f>Random!A18959</f>
        <v>-0.157964886191856</v>
      </c>
      <c r="T18961">
        <f t="shared" ca="1" si="4161"/>
        <v>-1.3548567821551009E-2</v>
      </c>
      <c r="U18961">
        <f t="shared" ca="1" si="4153"/>
        <v>0</v>
      </c>
      <c r="V18961">
        <f t="shared" ca="1" si="4162"/>
        <v>0</v>
      </c>
    </row>
    <row r="18962" spans="6:22" x14ac:dyDescent="0.25">
      <c r="F18962">
        <f t="shared" si="4157"/>
        <v>18959</v>
      </c>
      <c r="G18962">
        <f t="shared" si="4154"/>
        <v>4.73975E-3</v>
      </c>
      <c r="H18962">
        <f t="shared" si="4158"/>
        <v>0</v>
      </c>
      <c r="I18962">
        <f t="shared" si="4166"/>
        <v>0</v>
      </c>
      <c r="J18962">
        <f t="shared" si="4155"/>
        <v>0</v>
      </c>
      <c r="L18962">
        <f t="shared" si="4159"/>
        <v>14935.325124994071</v>
      </c>
      <c r="M18962">
        <f t="shared" si="4156"/>
        <v>3.7338312812485179E-3</v>
      </c>
      <c r="N18962">
        <f t="shared" si="4163"/>
        <v>0</v>
      </c>
      <c r="O18962">
        <f t="shared" si="4164"/>
        <v>0</v>
      </c>
      <c r="P18962">
        <f t="shared" si="4165"/>
        <v>0</v>
      </c>
      <c r="Q18962">
        <f t="shared" si="4160"/>
        <v>0.1640625</v>
      </c>
      <c r="R18962">
        <f>Random!A18960</f>
        <v>8.1152074000048979E-2</v>
      </c>
      <c r="T18962">
        <f t="shared" ca="1" si="4161"/>
        <v>-7.0321616790718112E-3</v>
      </c>
      <c r="U18962">
        <f t="shared" ca="1" si="4153"/>
        <v>0</v>
      </c>
      <c r="V18962">
        <f t="shared" ca="1" si="4162"/>
        <v>0</v>
      </c>
    </row>
    <row r="18963" spans="6:22" x14ac:dyDescent="0.25">
      <c r="F18963">
        <f t="shared" si="4157"/>
        <v>18960</v>
      </c>
      <c r="G18963">
        <f t="shared" si="4154"/>
        <v>4.7400000000000003E-3</v>
      </c>
      <c r="H18963">
        <f t="shared" si="4158"/>
        <v>0</v>
      </c>
      <c r="I18963">
        <f t="shared" si="4166"/>
        <v>0</v>
      </c>
      <c r="J18963">
        <f t="shared" si="4155"/>
        <v>0</v>
      </c>
      <c r="L18963">
        <f t="shared" si="4159"/>
        <v>14936.325124994071</v>
      </c>
      <c r="M18963">
        <f t="shared" si="4156"/>
        <v>3.7340812812485177E-3</v>
      </c>
      <c r="N18963">
        <f t="shared" si="4163"/>
        <v>0</v>
      </c>
      <c r="O18963">
        <f t="shared" si="4164"/>
        <v>0</v>
      </c>
      <c r="P18963">
        <f t="shared" si="4165"/>
        <v>0</v>
      </c>
      <c r="Q18963">
        <f t="shared" si="4160"/>
        <v>0.1171875</v>
      </c>
      <c r="R18963">
        <f>Random!A18961</f>
        <v>5.8375080152688663E-2</v>
      </c>
      <c r="T18963">
        <f t="shared" ca="1" si="4161"/>
        <v>8.8079086666638745E-5</v>
      </c>
      <c r="U18963">
        <f t="shared" ref="U18963:U19026" ca="1" si="4167">IF(T18963&gt;$D$14,T18963,0)</f>
        <v>0</v>
      </c>
      <c r="V18963">
        <f t="shared" ca="1" si="4162"/>
        <v>0</v>
      </c>
    </row>
    <row r="18964" spans="6:22" x14ac:dyDescent="0.25">
      <c r="F18964">
        <f t="shared" si="4157"/>
        <v>18961</v>
      </c>
      <c r="G18964">
        <f t="shared" si="4154"/>
        <v>4.7402499999999997E-3</v>
      </c>
      <c r="H18964">
        <f t="shared" si="4158"/>
        <v>0</v>
      </c>
      <c r="I18964">
        <f t="shared" si="4166"/>
        <v>0</v>
      </c>
      <c r="J18964">
        <f t="shared" si="4155"/>
        <v>0</v>
      </c>
      <c r="L18964">
        <f t="shared" si="4159"/>
        <v>14937.325124994071</v>
      </c>
      <c r="M18964">
        <f t="shared" si="4156"/>
        <v>3.734331281248518E-3</v>
      </c>
      <c r="N18964">
        <f t="shared" si="4163"/>
        <v>0</v>
      </c>
      <c r="O18964">
        <f t="shared" si="4164"/>
        <v>0</v>
      </c>
      <c r="P18964">
        <f t="shared" si="4165"/>
        <v>0</v>
      </c>
      <c r="Q18964">
        <f t="shared" si="4160"/>
        <v>-6.25E-2</v>
      </c>
      <c r="R18964">
        <f>Random!A18962</f>
        <v>-2.9343222676717295E-2</v>
      </c>
      <c r="T18964">
        <f t="shared" ca="1" si="4161"/>
        <v>7.7738870512165763E-3</v>
      </c>
      <c r="U18964">
        <f t="shared" ca="1" si="4167"/>
        <v>0</v>
      </c>
      <c r="V18964">
        <f t="shared" ca="1" si="4162"/>
        <v>0</v>
      </c>
    </row>
    <row r="18965" spans="6:22" x14ac:dyDescent="0.25">
      <c r="F18965">
        <f t="shared" si="4157"/>
        <v>18962</v>
      </c>
      <c r="G18965">
        <f t="shared" si="4154"/>
        <v>4.7404999999999999E-3</v>
      </c>
      <c r="H18965">
        <f t="shared" si="4158"/>
        <v>0</v>
      </c>
      <c r="I18965">
        <f t="shared" si="4166"/>
        <v>0</v>
      </c>
      <c r="J18965">
        <f t="shared" si="4155"/>
        <v>0</v>
      </c>
      <c r="L18965">
        <f t="shared" si="4159"/>
        <v>14938.325124994071</v>
      </c>
      <c r="M18965">
        <f t="shared" si="4156"/>
        <v>3.7345812812485178E-3</v>
      </c>
      <c r="N18965">
        <f t="shared" si="4163"/>
        <v>0</v>
      </c>
      <c r="O18965">
        <f t="shared" si="4164"/>
        <v>0</v>
      </c>
      <c r="P18965">
        <f t="shared" si="4165"/>
        <v>0</v>
      </c>
      <c r="Q18965">
        <f t="shared" si="4160"/>
        <v>0.75</v>
      </c>
      <c r="R18965">
        <f>Random!A18963</f>
        <v>0.37312013778149755</v>
      </c>
      <c r="T18965">
        <f t="shared" ca="1" si="4161"/>
        <v>1.3305549795607422E-2</v>
      </c>
      <c r="U18965">
        <f t="shared" ca="1" si="4167"/>
        <v>0</v>
      </c>
      <c r="V18965">
        <f t="shared" ca="1" si="4162"/>
        <v>0</v>
      </c>
    </row>
    <row r="18966" spans="6:22" x14ac:dyDescent="0.25">
      <c r="F18966">
        <f t="shared" si="4157"/>
        <v>18963</v>
      </c>
      <c r="G18966">
        <f t="shared" si="4154"/>
        <v>4.7407500000000002E-3</v>
      </c>
      <c r="H18966">
        <f t="shared" si="4158"/>
        <v>0</v>
      </c>
      <c r="I18966">
        <f t="shared" si="4166"/>
        <v>0</v>
      </c>
      <c r="J18966">
        <f t="shared" si="4155"/>
        <v>0</v>
      </c>
      <c r="L18966">
        <f t="shared" si="4159"/>
        <v>14939.325124994071</v>
      </c>
      <c r="M18966">
        <f t="shared" si="4156"/>
        <v>3.7348312812485176E-3</v>
      </c>
      <c r="N18966">
        <f t="shared" si="4163"/>
        <v>0</v>
      </c>
      <c r="O18966">
        <f t="shared" si="4164"/>
        <v>0</v>
      </c>
      <c r="P18966">
        <f t="shared" si="4165"/>
        <v>0</v>
      </c>
      <c r="Q18966">
        <f t="shared" si="4160"/>
        <v>0.234375</v>
      </c>
      <c r="R18966">
        <f>Random!A18964</f>
        <v>0.11642605032916076</v>
      </c>
      <c r="T18966">
        <f t="shared" ca="1" si="4161"/>
        <v>1.4329916349091702E-2</v>
      </c>
      <c r="U18966">
        <f t="shared" ca="1" si="4167"/>
        <v>0</v>
      </c>
      <c r="V18966">
        <f t="shared" ca="1" si="4162"/>
        <v>0</v>
      </c>
    </row>
    <row r="18967" spans="6:22" x14ac:dyDescent="0.25">
      <c r="F18967">
        <f t="shared" si="4157"/>
        <v>18964</v>
      </c>
      <c r="G18967">
        <f t="shared" si="4154"/>
        <v>4.7410000000000004E-3</v>
      </c>
      <c r="H18967">
        <f t="shared" si="4158"/>
        <v>0</v>
      </c>
      <c r="I18967">
        <f t="shared" si="4166"/>
        <v>0</v>
      </c>
      <c r="J18967">
        <f t="shared" si="4155"/>
        <v>0</v>
      </c>
      <c r="L18967">
        <f t="shared" si="4159"/>
        <v>14940.325124994071</v>
      </c>
      <c r="M18967">
        <f t="shared" si="4156"/>
        <v>3.7350812812485179E-3</v>
      </c>
      <c r="N18967">
        <f t="shared" si="4163"/>
        <v>0</v>
      </c>
      <c r="O18967">
        <f t="shared" si="4164"/>
        <v>0</v>
      </c>
      <c r="P18967">
        <f t="shared" si="4165"/>
        <v>0</v>
      </c>
      <c r="Q18967">
        <f t="shared" si="4160"/>
        <v>0.359375</v>
      </c>
      <c r="R18967">
        <f>Random!A18965</f>
        <v>0.17982132715590871</v>
      </c>
      <c r="T18967">
        <f t="shared" ca="1" si="4161"/>
        <v>1.1042894055006691E-2</v>
      </c>
      <c r="U18967">
        <f t="shared" ca="1" si="4167"/>
        <v>0</v>
      </c>
      <c r="V18967">
        <f t="shared" ca="1" si="4162"/>
        <v>0</v>
      </c>
    </row>
    <row r="18968" spans="6:22" x14ac:dyDescent="0.25">
      <c r="F18968">
        <f t="shared" si="4157"/>
        <v>18965</v>
      </c>
      <c r="G18968">
        <f t="shared" si="4154"/>
        <v>4.7412499999999998E-3</v>
      </c>
      <c r="H18968">
        <f t="shared" si="4158"/>
        <v>0</v>
      </c>
      <c r="I18968">
        <f t="shared" si="4166"/>
        <v>0</v>
      </c>
      <c r="J18968">
        <f t="shared" si="4155"/>
        <v>0</v>
      </c>
      <c r="L18968">
        <f t="shared" si="4159"/>
        <v>14941.325124994071</v>
      </c>
      <c r="M18968">
        <f t="shared" si="4156"/>
        <v>3.7353312812485177E-3</v>
      </c>
      <c r="N18968">
        <f t="shared" si="4163"/>
        <v>0</v>
      </c>
      <c r="O18968">
        <f t="shared" si="4164"/>
        <v>0</v>
      </c>
      <c r="P18968">
        <f t="shared" si="4165"/>
        <v>0</v>
      </c>
      <c r="Q18968">
        <f t="shared" si="4160"/>
        <v>0.5</v>
      </c>
      <c r="R18968">
        <f>Random!A18966</f>
        <v>0.25056064887107687</v>
      </c>
      <c r="T18968">
        <f t="shared" ca="1" si="4161"/>
        <v>4.3776439010247388E-3</v>
      </c>
      <c r="U18968">
        <f t="shared" ca="1" si="4167"/>
        <v>0</v>
      </c>
      <c r="V18968">
        <f t="shared" ca="1" si="4162"/>
        <v>0</v>
      </c>
    </row>
    <row r="18969" spans="6:22" x14ac:dyDescent="0.25">
      <c r="F18969">
        <f t="shared" si="4157"/>
        <v>18966</v>
      </c>
      <c r="G18969">
        <f t="shared" si="4154"/>
        <v>4.7415000000000001E-3</v>
      </c>
      <c r="H18969">
        <f t="shared" si="4158"/>
        <v>0</v>
      </c>
      <c r="I18969">
        <f t="shared" si="4166"/>
        <v>0</v>
      </c>
      <c r="J18969">
        <f t="shared" si="4155"/>
        <v>0</v>
      </c>
      <c r="L18969">
        <f t="shared" si="4159"/>
        <v>14942.325124994071</v>
      </c>
      <c r="M18969">
        <f t="shared" si="4156"/>
        <v>3.7355812812485179E-3</v>
      </c>
      <c r="N18969">
        <f t="shared" si="4163"/>
        <v>0</v>
      </c>
      <c r="O18969">
        <f t="shared" si="4164"/>
        <v>0</v>
      </c>
      <c r="P18969">
        <f t="shared" si="4165"/>
        <v>0</v>
      </c>
      <c r="Q18969">
        <f t="shared" si="4160"/>
        <v>-0.796875</v>
      </c>
      <c r="R18969">
        <f>Random!A18967</f>
        <v>-0.40015328544784246</v>
      </c>
      <c r="T18969">
        <f t="shared" ca="1" si="4161"/>
        <v>-4.6287504901395939E-3</v>
      </c>
      <c r="U18969">
        <f t="shared" ca="1" si="4167"/>
        <v>0</v>
      </c>
      <c r="V18969">
        <f t="shared" ca="1" si="4162"/>
        <v>0</v>
      </c>
    </row>
    <row r="18970" spans="6:22" x14ac:dyDescent="0.25">
      <c r="F18970">
        <f t="shared" si="4157"/>
        <v>18967</v>
      </c>
      <c r="G18970">
        <f t="shared" si="4154"/>
        <v>4.7417500000000003E-3</v>
      </c>
      <c r="H18970">
        <f t="shared" si="4158"/>
        <v>0</v>
      </c>
      <c r="I18970">
        <f t="shared" si="4166"/>
        <v>0</v>
      </c>
      <c r="J18970">
        <f t="shared" si="4155"/>
        <v>0</v>
      </c>
      <c r="L18970">
        <f t="shared" si="4159"/>
        <v>14943.325124994071</v>
      </c>
      <c r="M18970">
        <f t="shared" si="4156"/>
        <v>3.7358312812485178E-3</v>
      </c>
      <c r="N18970">
        <f t="shared" si="4163"/>
        <v>0</v>
      </c>
      <c r="O18970">
        <f t="shared" si="4164"/>
        <v>0</v>
      </c>
      <c r="P18970">
        <f t="shared" si="4165"/>
        <v>0</v>
      </c>
      <c r="Q18970">
        <f t="shared" si="4160"/>
        <v>0.4765625</v>
      </c>
      <c r="R18970">
        <f>Random!A18968</f>
        <v>0.23772512663184664</v>
      </c>
      <c r="T18970">
        <f t="shared" ca="1" si="4161"/>
        <v>-9.632901699990459E-3</v>
      </c>
      <c r="U18970">
        <f t="shared" ca="1" si="4167"/>
        <v>0</v>
      </c>
      <c r="V18970">
        <f t="shared" ca="1" si="4162"/>
        <v>0</v>
      </c>
    </row>
    <row r="18971" spans="6:22" x14ac:dyDescent="0.25">
      <c r="F18971">
        <f t="shared" si="4157"/>
        <v>18968</v>
      </c>
      <c r="G18971">
        <f t="shared" ref="G18971:G19034" si="4168">F18971/$D$2</f>
        <v>4.7419999999999997E-3</v>
      </c>
      <c r="H18971">
        <f t="shared" si="4158"/>
        <v>0</v>
      </c>
      <c r="I18971">
        <f t="shared" si="4166"/>
        <v>0</v>
      </c>
      <c r="J18971">
        <f t="shared" ref="J18971:J19034" si="4169">ROUND(I18971*$D$3,0)/$D$3</f>
        <v>0</v>
      </c>
      <c r="L18971">
        <f t="shared" si="4159"/>
        <v>14944.325124994071</v>
      </c>
      <c r="M18971">
        <f t="shared" ref="M18971:M19034" si="4170">L18971/$D$2</f>
        <v>3.736081281248518E-3</v>
      </c>
      <c r="N18971">
        <f t="shared" si="4163"/>
        <v>0</v>
      </c>
      <c r="O18971">
        <f t="shared" si="4164"/>
        <v>0</v>
      </c>
      <c r="P18971">
        <f t="shared" si="4165"/>
        <v>0</v>
      </c>
      <c r="Q18971">
        <f t="shared" si="4160"/>
        <v>-6.25E-2</v>
      </c>
      <c r="R18971">
        <f>Random!A18969</f>
        <v>-3.0886664641657902E-2</v>
      </c>
      <c r="T18971">
        <f t="shared" ca="1" si="4161"/>
        <v>-1.2462543320126966E-2</v>
      </c>
      <c r="U18971">
        <f t="shared" ca="1" si="4167"/>
        <v>0</v>
      </c>
      <c r="V18971">
        <f t="shared" ca="1" si="4162"/>
        <v>0</v>
      </c>
    </row>
    <row r="18972" spans="6:22" x14ac:dyDescent="0.25">
      <c r="F18972">
        <f t="shared" si="4157"/>
        <v>18969</v>
      </c>
      <c r="G18972">
        <f t="shared" si="4168"/>
        <v>4.7422499999999999E-3</v>
      </c>
      <c r="H18972">
        <f t="shared" si="4158"/>
        <v>0</v>
      </c>
      <c r="I18972">
        <f t="shared" si="4166"/>
        <v>0</v>
      </c>
      <c r="J18972">
        <f t="shared" si="4169"/>
        <v>0</v>
      </c>
      <c r="L18972">
        <f t="shared" si="4159"/>
        <v>14945.325124994071</v>
      </c>
      <c r="M18972">
        <f t="shared" si="4170"/>
        <v>3.7363312812485178E-3</v>
      </c>
      <c r="N18972">
        <f t="shared" si="4163"/>
        <v>0</v>
      </c>
      <c r="O18972">
        <f t="shared" si="4164"/>
        <v>0</v>
      </c>
      <c r="P18972">
        <f t="shared" si="4165"/>
        <v>0</v>
      </c>
      <c r="Q18972">
        <f t="shared" si="4160"/>
        <v>0.3203125</v>
      </c>
      <c r="R18972">
        <f>Random!A18970</f>
        <v>0.15916076859259498</v>
      </c>
      <c r="T18972">
        <f t="shared" ca="1" si="4161"/>
        <v>-1.1457735177085022E-2</v>
      </c>
      <c r="U18972">
        <f t="shared" ca="1" si="4167"/>
        <v>0</v>
      </c>
      <c r="V18972">
        <f t="shared" ca="1" si="4162"/>
        <v>0</v>
      </c>
    </row>
    <row r="18973" spans="6:22" x14ac:dyDescent="0.25">
      <c r="F18973">
        <f t="shared" si="4157"/>
        <v>18970</v>
      </c>
      <c r="G18973">
        <f t="shared" si="4168"/>
        <v>4.7425000000000002E-3</v>
      </c>
      <c r="H18973">
        <f t="shared" si="4158"/>
        <v>0</v>
      </c>
      <c r="I18973">
        <f t="shared" si="4166"/>
        <v>0</v>
      </c>
      <c r="J18973">
        <f t="shared" si="4169"/>
        <v>0</v>
      </c>
      <c r="L18973">
        <f t="shared" si="4159"/>
        <v>14946.325124994071</v>
      </c>
      <c r="M18973">
        <f t="shared" si="4170"/>
        <v>3.7365812812485176E-3</v>
      </c>
      <c r="N18973">
        <f t="shared" si="4163"/>
        <v>0</v>
      </c>
      <c r="O18973">
        <f t="shared" si="4164"/>
        <v>0</v>
      </c>
      <c r="P18973">
        <f t="shared" si="4165"/>
        <v>0</v>
      </c>
      <c r="Q18973">
        <f t="shared" si="4160"/>
        <v>4.6875E-2</v>
      </c>
      <c r="R18973">
        <f>Random!A18971</f>
        <v>2.3963029947124959E-2</v>
      </c>
      <c r="T18973">
        <f t="shared" ca="1" si="4161"/>
        <v>-6.7746872084940299E-3</v>
      </c>
      <c r="U18973">
        <f t="shared" ca="1" si="4167"/>
        <v>0</v>
      </c>
      <c r="V18973">
        <f t="shared" ca="1" si="4162"/>
        <v>0</v>
      </c>
    </row>
    <row r="18974" spans="6:22" x14ac:dyDescent="0.25">
      <c r="F18974">
        <f t="shared" si="4157"/>
        <v>18971</v>
      </c>
      <c r="G18974">
        <f t="shared" si="4168"/>
        <v>4.7427499999999996E-3</v>
      </c>
      <c r="H18974">
        <f t="shared" si="4158"/>
        <v>0</v>
      </c>
      <c r="I18974">
        <f t="shared" si="4166"/>
        <v>0</v>
      </c>
      <c r="J18974">
        <f t="shared" si="4169"/>
        <v>0</v>
      </c>
      <c r="L18974">
        <f t="shared" si="4159"/>
        <v>14947.325124994071</v>
      </c>
      <c r="M18974">
        <f t="shared" si="4170"/>
        <v>3.7368312812485179E-3</v>
      </c>
      <c r="N18974">
        <f t="shared" si="4163"/>
        <v>0</v>
      </c>
      <c r="O18974">
        <f t="shared" si="4164"/>
        <v>0</v>
      </c>
      <c r="P18974">
        <f t="shared" si="4165"/>
        <v>0</v>
      </c>
      <c r="Q18974">
        <f t="shared" si="4160"/>
        <v>-0.328125</v>
      </c>
      <c r="R18974">
        <f>Random!A18972</f>
        <v>-0.16331073102469174</v>
      </c>
      <c r="T18974">
        <f t="shared" ca="1" si="4161"/>
        <v>-3.8345011254931841E-6</v>
      </c>
      <c r="U18974">
        <f t="shared" ca="1" si="4167"/>
        <v>0</v>
      </c>
      <c r="V18974">
        <f t="shared" ca="1" si="4162"/>
        <v>0</v>
      </c>
    </row>
    <row r="18975" spans="6:22" x14ac:dyDescent="0.25">
      <c r="F18975">
        <f t="shared" si="4157"/>
        <v>18972</v>
      </c>
      <c r="G18975">
        <f t="shared" si="4168"/>
        <v>4.7429999999999998E-3</v>
      </c>
      <c r="H18975">
        <f t="shared" si="4158"/>
        <v>0</v>
      </c>
      <c r="I18975">
        <f t="shared" si="4166"/>
        <v>0</v>
      </c>
      <c r="J18975">
        <f t="shared" si="4169"/>
        <v>0</v>
      </c>
      <c r="L18975">
        <f t="shared" si="4159"/>
        <v>14948.325124994071</v>
      </c>
      <c r="M18975">
        <f t="shared" si="4170"/>
        <v>3.7370812812485177E-3</v>
      </c>
      <c r="N18975">
        <f t="shared" si="4163"/>
        <v>0</v>
      </c>
      <c r="O18975">
        <f t="shared" si="4164"/>
        <v>0</v>
      </c>
      <c r="P18975">
        <f t="shared" si="4165"/>
        <v>0</v>
      </c>
      <c r="Q18975">
        <f t="shared" si="4160"/>
        <v>0.7578125</v>
      </c>
      <c r="R18975">
        <f>Random!A18973</f>
        <v>0.37717121934150055</v>
      </c>
      <c r="T18975">
        <f t="shared" ca="1" si="4161"/>
        <v>7.5110718007633638E-3</v>
      </c>
      <c r="U18975">
        <f t="shared" ca="1" si="4167"/>
        <v>0</v>
      </c>
      <c r="V18975">
        <f t="shared" ca="1" si="4162"/>
        <v>0</v>
      </c>
    </row>
    <row r="18976" spans="6:22" x14ac:dyDescent="0.25">
      <c r="F18976">
        <f t="shared" si="4157"/>
        <v>18973</v>
      </c>
      <c r="G18976">
        <f t="shared" si="4168"/>
        <v>4.7432500000000001E-3</v>
      </c>
      <c r="H18976">
        <f t="shared" si="4158"/>
        <v>0</v>
      </c>
      <c r="I18976">
        <f t="shared" si="4166"/>
        <v>0</v>
      </c>
      <c r="J18976">
        <f t="shared" si="4169"/>
        <v>0</v>
      </c>
      <c r="L18976">
        <f t="shared" si="4159"/>
        <v>14949.325124994071</v>
      </c>
      <c r="M18976">
        <f t="shared" si="4170"/>
        <v>3.737331281248518E-3</v>
      </c>
      <c r="N18976">
        <f t="shared" si="4163"/>
        <v>0</v>
      </c>
      <c r="O18976">
        <f t="shared" si="4164"/>
        <v>0</v>
      </c>
      <c r="P18976">
        <f t="shared" si="4165"/>
        <v>0</v>
      </c>
      <c r="Q18976">
        <f t="shared" si="4160"/>
        <v>7.8125E-2</v>
      </c>
      <c r="R18976">
        <f>Random!A18974</f>
        <v>3.8351050427672173E-2</v>
      </c>
      <c r="T18976">
        <f t="shared" ca="1" si="4161"/>
        <v>1.1516183098335995E-2</v>
      </c>
      <c r="U18976">
        <f t="shared" ca="1" si="4167"/>
        <v>0</v>
      </c>
      <c r="V18976">
        <f t="shared" ca="1" si="4162"/>
        <v>0</v>
      </c>
    </row>
    <row r="18977" spans="6:22" x14ac:dyDescent="0.25">
      <c r="F18977">
        <f t="shared" si="4157"/>
        <v>18974</v>
      </c>
      <c r="G18977">
        <f t="shared" si="4168"/>
        <v>4.7435000000000003E-3</v>
      </c>
      <c r="H18977">
        <f t="shared" si="4158"/>
        <v>0</v>
      </c>
      <c r="I18977">
        <f t="shared" si="4166"/>
        <v>0</v>
      </c>
      <c r="J18977">
        <f t="shared" si="4169"/>
        <v>0</v>
      </c>
      <c r="L18977">
        <f t="shared" si="4159"/>
        <v>14950.325124994071</v>
      </c>
      <c r="M18977">
        <f t="shared" si="4170"/>
        <v>3.7375812812485178E-3</v>
      </c>
      <c r="N18977">
        <f t="shared" si="4163"/>
        <v>0</v>
      </c>
      <c r="O18977">
        <f t="shared" si="4164"/>
        <v>0</v>
      </c>
      <c r="P18977">
        <f t="shared" si="4165"/>
        <v>0</v>
      </c>
      <c r="Q18977">
        <f t="shared" si="4160"/>
        <v>-0.1640625</v>
      </c>
      <c r="R18977">
        <f>Random!A18975</f>
        <v>-8.0598679244893612E-2</v>
      </c>
      <c r="T18977">
        <f t="shared" ca="1" si="4161"/>
        <v>1.2168407522089468E-2</v>
      </c>
      <c r="U18977">
        <f t="shared" ca="1" si="4167"/>
        <v>0</v>
      </c>
      <c r="V18977">
        <f t="shared" ca="1" si="4162"/>
        <v>0</v>
      </c>
    </row>
    <row r="18978" spans="6:22" x14ac:dyDescent="0.25">
      <c r="F18978">
        <f t="shared" si="4157"/>
        <v>18975</v>
      </c>
      <c r="G18978">
        <f t="shared" si="4168"/>
        <v>4.7437499999999997E-3</v>
      </c>
      <c r="H18978">
        <f t="shared" si="4158"/>
        <v>0</v>
      </c>
      <c r="I18978">
        <f t="shared" si="4166"/>
        <v>0</v>
      </c>
      <c r="J18978">
        <f t="shared" si="4169"/>
        <v>0</v>
      </c>
      <c r="L18978">
        <f t="shared" si="4159"/>
        <v>14951.325124994071</v>
      </c>
      <c r="M18978">
        <f t="shared" si="4170"/>
        <v>3.737831281248518E-3</v>
      </c>
      <c r="N18978">
        <f t="shared" si="4163"/>
        <v>0</v>
      </c>
      <c r="O18978">
        <f t="shared" si="4164"/>
        <v>0</v>
      </c>
      <c r="P18978">
        <f t="shared" si="4165"/>
        <v>0</v>
      </c>
      <c r="Q18978">
        <f t="shared" si="4160"/>
        <v>-0.5703125</v>
      </c>
      <c r="R18978">
        <f>Random!A18976</f>
        <v>-0.28655922717357707</v>
      </c>
      <c r="T18978">
        <f t="shared" ca="1" si="4161"/>
        <v>9.7598768319954801E-3</v>
      </c>
      <c r="U18978">
        <f t="shared" ca="1" si="4167"/>
        <v>0</v>
      </c>
      <c r="V18978">
        <f t="shared" ca="1" si="4162"/>
        <v>0</v>
      </c>
    </row>
    <row r="18979" spans="6:22" x14ac:dyDescent="0.25">
      <c r="F18979">
        <f t="shared" si="4157"/>
        <v>18976</v>
      </c>
      <c r="G18979">
        <f t="shared" si="4168"/>
        <v>4.744E-3</v>
      </c>
      <c r="H18979">
        <f t="shared" si="4158"/>
        <v>0</v>
      </c>
      <c r="I18979">
        <f t="shared" si="4166"/>
        <v>0</v>
      </c>
      <c r="J18979">
        <f t="shared" si="4169"/>
        <v>0</v>
      </c>
      <c r="L18979">
        <f t="shared" si="4159"/>
        <v>14952.325124994071</v>
      </c>
      <c r="M18979">
        <f t="shared" si="4170"/>
        <v>3.7380812812485178E-3</v>
      </c>
      <c r="N18979">
        <f t="shared" si="4163"/>
        <v>0</v>
      </c>
      <c r="O18979">
        <f t="shared" si="4164"/>
        <v>0</v>
      </c>
      <c r="P18979">
        <f t="shared" si="4165"/>
        <v>0</v>
      </c>
      <c r="Q18979">
        <f t="shared" si="4160"/>
        <v>-0.75</v>
      </c>
      <c r="R18979">
        <f>Random!A18977</f>
        <v>-0.37578290766188449</v>
      </c>
      <c r="T18979">
        <f t="shared" ca="1" si="4161"/>
        <v>5.8853848093964401E-3</v>
      </c>
      <c r="U18979">
        <f t="shared" ca="1" si="4167"/>
        <v>0</v>
      </c>
      <c r="V18979">
        <f t="shared" ca="1" si="4162"/>
        <v>0</v>
      </c>
    </row>
    <row r="18980" spans="6:22" x14ac:dyDescent="0.25">
      <c r="F18980">
        <f t="shared" si="4157"/>
        <v>18977</v>
      </c>
      <c r="G18980">
        <f t="shared" si="4168"/>
        <v>4.7442500000000002E-3</v>
      </c>
      <c r="H18980">
        <f t="shared" si="4158"/>
        <v>0</v>
      </c>
      <c r="I18980">
        <f t="shared" si="4166"/>
        <v>0</v>
      </c>
      <c r="J18980">
        <f t="shared" si="4169"/>
        <v>0</v>
      </c>
      <c r="L18980">
        <f t="shared" si="4159"/>
        <v>14953.325124994071</v>
      </c>
      <c r="M18980">
        <f t="shared" si="4170"/>
        <v>3.7383312812485176E-3</v>
      </c>
      <c r="N18980">
        <f t="shared" si="4163"/>
        <v>0</v>
      </c>
      <c r="O18980">
        <f t="shared" si="4164"/>
        <v>0</v>
      </c>
      <c r="P18980">
        <f t="shared" si="4165"/>
        <v>0</v>
      </c>
      <c r="Q18980">
        <f t="shared" si="4160"/>
        <v>-0.921875</v>
      </c>
      <c r="R18980">
        <f>Random!A18978</f>
        <v>-0.46042142742714331</v>
      </c>
      <c r="T18980">
        <f t="shared" ca="1" si="4161"/>
        <v>1.5208444828340693E-3</v>
      </c>
      <c r="U18980">
        <f t="shared" ca="1" si="4167"/>
        <v>0</v>
      </c>
      <c r="V18980">
        <f t="shared" ca="1" si="4162"/>
        <v>0</v>
      </c>
    </row>
    <row r="18981" spans="6:22" x14ac:dyDescent="0.25">
      <c r="F18981">
        <f t="shared" si="4157"/>
        <v>18978</v>
      </c>
      <c r="G18981">
        <f t="shared" si="4168"/>
        <v>4.7444999999999996E-3</v>
      </c>
      <c r="H18981">
        <f t="shared" si="4158"/>
        <v>0</v>
      </c>
      <c r="I18981">
        <f t="shared" si="4166"/>
        <v>0</v>
      </c>
      <c r="J18981">
        <f t="shared" si="4169"/>
        <v>0</v>
      </c>
      <c r="L18981">
        <f t="shared" si="4159"/>
        <v>14954.325124994071</v>
      </c>
      <c r="M18981">
        <f t="shared" si="4170"/>
        <v>3.7385812812485179E-3</v>
      </c>
      <c r="N18981">
        <f t="shared" si="4163"/>
        <v>0</v>
      </c>
      <c r="O18981">
        <f t="shared" si="4164"/>
        <v>0</v>
      </c>
      <c r="P18981">
        <f t="shared" si="4165"/>
        <v>0</v>
      </c>
      <c r="Q18981">
        <f t="shared" si="4160"/>
        <v>-0.2890625</v>
      </c>
      <c r="R18981">
        <f>Random!A18979</f>
        <v>-0.14510634621834906</v>
      </c>
      <c r="T18981">
        <f t="shared" ca="1" si="4161"/>
        <v>-3.0292330592597916E-3</v>
      </c>
      <c r="U18981">
        <f t="shared" ca="1" si="4167"/>
        <v>0</v>
      </c>
      <c r="V18981">
        <f t="shared" ca="1" si="4162"/>
        <v>0</v>
      </c>
    </row>
    <row r="18982" spans="6:22" x14ac:dyDescent="0.25">
      <c r="F18982">
        <f t="shared" si="4157"/>
        <v>18979</v>
      </c>
      <c r="G18982">
        <f t="shared" si="4168"/>
        <v>4.7447499999999998E-3</v>
      </c>
      <c r="H18982">
        <f t="shared" si="4158"/>
        <v>0</v>
      </c>
      <c r="I18982">
        <f t="shared" si="4166"/>
        <v>0</v>
      </c>
      <c r="J18982">
        <f t="shared" si="4169"/>
        <v>0</v>
      </c>
      <c r="L18982">
        <f t="shared" si="4159"/>
        <v>14955.325124994071</v>
      </c>
      <c r="M18982">
        <f t="shared" si="4170"/>
        <v>3.7388312812485177E-3</v>
      </c>
      <c r="N18982">
        <f t="shared" si="4163"/>
        <v>0</v>
      </c>
      <c r="O18982">
        <f t="shared" si="4164"/>
        <v>0</v>
      </c>
      <c r="P18982">
        <f t="shared" si="4165"/>
        <v>0</v>
      </c>
      <c r="Q18982">
        <f t="shared" si="4160"/>
        <v>0.21875</v>
      </c>
      <c r="R18982">
        <f>Random!A18980</f>
        <v>0.11036819127429143</v>
      </c>
      <c r="T18982">
        <f t="shared" ca="1" si="4161"/>
        <v>-6.083928671199724E-3</v>
      </c>
      <c r="U18982">
        <f t="shared" ca="1" si="4167"/>
        <v>0</v>
      </c>
      <c r="V18982">
        <f t="shared" ca="1" si="4162"/>
        <v>0</v>
      </c>
    </row>
    <row r="18983" spans="6:22" x14ac:dyDescent="0.25">
      <c r="F18983">
        <f t="shared" si="4157"/>
        <v>18980</v>
      </c>
      <c r="G18983">
        <f t="shared" si="4168"/>
        <v>4.7450000000000001E-3</v>
      </c>
      <c r="H18983">
        <f t="shared" si="4158"/>
        <v>0</v>
      </c>
      <c r="I18983">
        <f t="shared" si="4166"/>
        <v>0</v>
      </c>
      <c r="J18983">
        <f t="shared" si="4169"/>
        <v>0</v>
      </c>
      <c r="L18983">
        <f t="shared" si="4159"/>
        <v>14956.325124994071</v>
      </c>
      <c r="M18983">
        <f t="shared" si="4170"/>
        <v>3.739081281248518E-3</v>
      </c>
      <c r="N18983">
        <f t="shared" si="4163"/>
        <v>0</v>
      </c>
      <c r="O18983">
        <f t="shared" si="4164"/>
        <v>0</v>
      </c>
      <c r="P18983">
        <f t="shared" si="4165"/>
        <v>0</v>
      </c>
      <c r="Q18983">
        <f t="shared" si="4160"/>
        <v>0.859375</v>
      </c>
      <c r="R18983">
        <f>Random!A18981</f>
        <v>0.43091778452329876</v>
      </c>
      <c r="T18983">
        <f t="shared" ca="1" si="4161"/>
        <v>-7.700096386241688E-3</v>
      </c>
      <c r="U18983">
        <f t="shared" ca="1" si="4167"/>
        <v>0</v>
      </c>
      <c r="V18983">
        <f t="shared" ca="1" si="4162"/>
        <v>0</v>
      </c>
    </row>
    <row r="18984" spans="6:22" x14ac:dyDescent="0.25">
      <c r="F18984">
        <f t="shared" si="4157"/>
        <v>18981</v>
      </c>
      <c r="G18984">
        <f t="shared" si="4168"/>
        <v>4.7452500000000003E-3</v>
      </c>
      <c r="H18984">
        <f t="shared" si="4158"/>
        <v>0</v>
      </c>
      <c r="I18984">
        <f t="shared" si="4166"/>
        <v>0</v>
      </c>
      <c r="J18984">
        <f t="shared" si="4169"/>
        <v>0</v>
      </c>
      <c r="L18984">
        <f t="shared" si="4159"/>
        <v>14957.325124994071</v>
      </c>
      <c r="M18984">
        <f t="shared" si="4170"/>
        <v>3.7393312812485178E-3</v>
      </c>
      <c r="N18984">
        <f t="shared" si="4163"/>
        <v>0</v>
      </c>
      <c r="O18984">
        <f t="shared" si="4164"/>
        <v>0</v>
      </c>
      <c r="P18984">
        <f t="shared" si="4165"/>
        <v>0</v>
      </c>
      <c r="Q18984">
        <f t="shared" si="4160"/>
        <v>-0.25</v>
      </c>
      <c r="R18984">
        <f>Random!A18982</f>
        <v>-0.1247816669552253</v>
      </c>
      <c r="T18984">
        <f t="shared" ca="1" si="4161"/>
        <v>-8.4474834250982608E-3</v>
      </c>
      <c r="U18984">
        <f t="shared" ca="1" si="4167"/>
        <v>0</v>
      </c>
      <c r="V18984">
        <f t="shared" ca="1" si="4162"/>
        <v>0</v>
      </c>
    </row>
    <row r="18985" spans="6:22" x14ac:dyDescent="0.25">
      <c r="F18985">
        <f t="shared" si="4157"/>
        <v>18982</v>
      </c>
      <c r="G18985">
        <f t="shared" si="4168"/>
        <v>4.7454999999999997E-3</v>
      </c>
      <c r="H18985">
        <f t="shared" si="4158"/>
        <v>0</v>
      </c>
      <c r="I18985">
        <f t="shared" si="4166"/>
        <v>0</v>
      </c>
      <c r="J18985">
        <f t="shared" si="4169"/>
        <v>0</v>
      </c>
      <c r="L18985">
        <f t="shared" si="4159"/>
        <v>14958.325124994071</v>
      </c>
      <c r="M18985">
        <f t="shared" si="4170"/>
        <v>3.739581281248518E-3</v>
      </c>
      <c r="N18985">
        <f t="shared" si="4163"/>
        <v>0</v>
      </c>
      <c r="O18985">
        <f t="shared" si="4164"/>
        <v>0</v>
      </c>
      <c r="P18985">
        <f t="shared" si="4165"/>
        <v>0</v>
      </c>
      <c r="Q18985">
        <f t="shared" si="4160"/>
        <v>-7.8125E-2</v>
      </c>
      <c r="R18985">
        <f>Random!A18983</f>
        <v>-3.8904894026543069E-2</v>
      </c>
      <c r="T18985">
        <f t="shared" ca="1" si="4161"/>
        <v>-7.6389426409237109E-3</v>
      </c>
      <c r="U18985">
        <f t="shared" ca="1" si="4167"/>
        <v>0</v>
      </c>
      <c r="V18985">
        <f t="shared" ca="1" si="4162"/>
        <v>0</v>
      </c>
    </row>
    <row r="18986" spans="6:22" x14ac:dyDescent="0.25">
      <c r="F18986">
        <f t="shared" si="4157"/>
        <v>18983</v>
      </c>
      <c r="G18986">
        <f t="shared" si="4168"/>
        <v>4.74575E-3</v>
      </c>
      <c r="H18986">
        <f t="shared" si="4158"/>
        <v>0</v>
      </c>
      <c r="I18986">
        <f t="shared" si="4166"/>
        <v>0</v>
      </c>
      <c r="J18986">
        <f t="shared" si="4169"/>
        <v>0</v>
      </c>
      <c r="L18986">
        <f t="shared" si="4159"/>
        <v>14959.325124994071</v>
      </c>
      <c r="M18986">
        <f t="shared" si="4170"/>
        <v>3.7398312812485178E-3</v>
      </c>
      <c r="N18986">
        <f t="shared" si="4163"/>
        <v>0</v>
      </c>
      <c r="O18986">
        <f t="shared" si="4164"/>
        <v>0</v>
      </c>
      <c r="P18986">
        <f t="shared" si="4165"/>
        <v>0</v>
      </c>
      <c r="Q18986">
        <f t="shared" si="4160"/>
        <v>-0.2265625</v>
      </c>
      <c r="R18986">
        <f>Random!A18984</f>
        <v>-0.11522573241053047</v>
      </c>
      <c r="T18986">
        <f t="shared" ca="1" si="4161"/>
        <v>-4.9589281283847599E-3</v>
      </c>
      <c r="U18986">
        <f t="shared" ca="1" si="4167"/>
        <v>0</v>
      </c>
      <c r="V18986">
        <f t="shared" ca="1" si="4162"/>
        <v>0</v>
      </c>
    </row>
    <row r="18987" spans="6:22" x14ac:dyDescent="0.25">
      <c r="F18987">
        <f t="shared" si="4157"/>
        <v>18984</v>
      </c>
      <c r="G18987">
        <f t="shared" si="4168"/>
        <v>4.7460000000000002E-3</v>
      </c>
      <c r="H18987">
        <f t="shared" si="4158"/>
        <v>0</v>
      </c>
      <c r="I18987">
        <f t="shared" si="4166"/>
        <v>0</v>
      </c>
      <c r="J18987">
        <f t="shared" si="4169"/>
        <v>0</v>
      </c>
      <c r="L18987">
        <f t="shared" si="4159"/>
        <v>14960.325124994071</v>
      </c>
      <c r="M18987">
        <f t="shared" si="4170"/>
        <v>3.7400812812485177E-3</v>
      </c>
      <c r="N18987">
        <f t="shared" si="4163"/>
        <v>0</v>
      </c>
      <c r="O18987">
        <f t="shared" si="4164"/>
        <v>0</v>
      </c>
      <c r="P18987">
        <f t="shared" si="4165"/>
        <v>0</v>
      </c>
      <c r="Q18987">
        <f t="shared" si="4160"/>
        <v>0.1484375</v>
      </c>
      <c r="R18987">
        <f>Random!A18985</f>
        <v>7.3469794648977405E-2</v>
      </c>
      <c r="T18987">
        <f t="shared" ca="1" si="4161"/>
        <v>5.6075409236367639E-4</v>
      </c>
      <c r="U18987">
        <f t="shared" ca="1" si="4167"/>
        <v>0</v>
      </c>
      <c r="V18987">
        <f t="shared" ca="1" si="4162"/>
        <v>0</v>
      </c>
    </row>
    <row r="18988" spans="6:22" x14ac:dyDescent="0.25">
      <c r="F18988">
        <f t="shared" si="4157"/>
        <v>18985</v>
      </c>
      <c r="G18988">
        <f t="shared" si="4168"/>
        <v>4.7462499999999996E-3</v>
      </c>
      <c r="H18988">
        <f t="shared" si="4158"/>
        <v>0</v>
      </c>
      <c r="I18988">
        <f t="shared" si="4166"/>
        <v>0</v>
      </c>
      <c r="J18988">
        <f t="shared" si="4169"/>
        <v>0</v>
      </c>
      <c r="L18988">
        <f t="shared" si="4159"/>
        <v>14961.325124994071</v>
      </c>
      <c r="M18988">
        <f t="shared" si="4170"/>
        <v>3.7403312812485179E-3</v>
      </c>
      <c r="N18988">
        <f t="shared" si="4163"/>
        <v>0</v>
      </c>
      <c r="O18988">
        <f t="shared" si="4164"/>
        <v>0</v>
      </c>
      <c r="P18988">
        <f t="shared" si="4165"/>
        <v>0</v>
      </c>
      <c r="Q18988">
        <f t="shared" si="4160"/>
        <v>0.453125</v>
      </c>
      <c r="R18988">
        <f>Random!A18986</f>
        <v>0.22732945169935403</v>
      </c>
      <c r="T18988">
        <f t="shared" ca="1" si="4161"/>
        <v>6.5329105656796596E-3</v>
      </c>
      <c r="U18988">
        <f t="shared" ca="1" si="4167"/>
        <v>0</v>
      </c>
      <c r="V18988">
        <f t="shared" ca="1" si="4162"/>
        <v>0</v>
      </c>
    </row>
    <row r="18989" spans="6:22" x14ac:dyDescent="0.25">
      <c r="F18989">
        <f t="shared" si="4157"/>
        <v>18986</v>
      </c>
      <c r="G18989">
        <f t="shared" si="4168"/>
        <v>4.7464999999999999E-3</v>
      </c>
      <c r="H18989">
        <f t="shared" si="4158"/>
        <v>0</v>
      </c>
      <c r="I18989">
        <f t="shared" si="4166"/>
        <v>0</v>
      </c>
      <c r="J18989">
        <f t="shared" si="4169"/>
        <v>0</v>
      </c>
      <c r="L18989">
        <f t="shared" si="4159"/>
        <v>14962.325124994071</v>
      </c>
      <c r="M18989">
        <f t="shared" si="4170"/>
        <v>3.7405812812485177E-3</v>
      </c>
      <c r="N18989">
        <f t="shared" si="4163"/>
        <v>0</v>
      </c>
      <c r="O18989">
        <f t="shared" si="4164"/>
        <v>0</v>
      </c>
      <c r="P18989">
        <f t="shared" si="4165"/>
        <v>0</v>
      </c>
      <c r="Q18989">
        <f t="shared" si="4160"/>
        <v>0.5078125</v>
      </c>
      <c r="R18989">
        <f>Random!A18987</f>
        <v>0.25255091223832804</v>
      </c>
      <c r="T18989">
        <f t="shared" ca="1" si="4161"/>
        <v>1.152417341233054E-2</v>
      </c>
      <c r="U18989">
        <f t="shared" ca="1" si="4167"/>
        <v>0</v>
      </c>
      <c r="V18989">
        <f t="shared" ca="1" si="4162"/>
        <v>0</v>
      </c>
    </row>
    <row r="18990" spans="6:22" x14ac:dyDescent="0.25">
      <c r="F18990">
        <f t="shared" si="4157"/>
        <v>18987</v>
      </c>
      <c r="G18990">
        <f t="shared" si="4168"/>
        <v>4.7467500000000001E-3</v>
      </c>
      <c r="H18990">
        <f t="shared" si="4158"/>
        <v>0</v>
      </c>
      <c r="I18990">
        <f t="shared" si="4166"/>
        <v>0</v>
      </c>
      <c r="J18990">
        <f t="shared" si="4169"/>
        <v>0</v>
      </c>
      <c r="L18990">
        <f t="shared" si="4159"/>
        <v>14963.325124994071</v>
      </c>
      <c r="M18990">
        <f t="shared" si="4170"/>
        <v>3.740831281248518E-3</v>
      </c>
      <c r="N18990">
        <f t="shared" si="4163"/>
        <v>0</v>
      </c>
      <c r="O18990">
        <f t="shared" si="4164"/>
        <v>0</v>
      </c>
      <c r="P18990">
        <f t="shared" si="4165"/>
        <v>0</v>
      </c>
      <c r="Q18990">
        <f t="shared" si="4160"/>
        <v>-0.359375</v>
      </c>
      <c r="R18990">
        <f>Random!A18988</f>
        <v>-0.18064827162738428</v>
      </c>
      <c r="T18990">
        <f t="shared" ca="1" si="4161"/>
        <v>1.3489441515640807E-2</v>
      </c>
      <c r="U18990">
        <f t="shared" ca="1" si="4167"/>
        <v>0</v>
      </c>
      <c r="V18990">
        <f t="shared" ca="1" si="4162"/>
        <v>0</v>
      </c>
    </row>
    <row r="18991" spans="6:22" x14ac:dyDescent="0.25">
      <c r="F18991">
        <f t="shared" si="4157"/>
        <v>18988</v>
      </c>
      <c r="G18991">
        <f t="shared" si="4168"/>
        <v>4.7470000000000004E-3</v>
      </c>
      <c r="H18991">
        <f t="shared" si="4158"/>
        <v>0</v>
      </c>
      <c r="I18991">
        <f t="shared" si="4166"/>
        <v>0</v>
      </c>
      <c r="J18991">
        <f t="shared" si="4169"/>
        <v>0</v>
      </c>
      <c r="L18991">
        <f t="shared" si="4159"/>
        <v>14964.325124994071</v>
      </c>
      <c r="M18991">
        <f t="shared" si="4170"/>
        <v>3.7410812812485178E-3</v>
      </c>
      <c r="N18991">
        <f t="shared" si="4163"/>
        <v>0</v>
      </c>
      <c r="O18991">
        <f t="shared" si="4164"/>
        <v>0</v>
      </c>
      <c r="P18991">
        <f t="shared" si="4165"/>
        <v>0</v>
      </c>
      <c r="Q18991">
        <f t="shared" si="4160"/>
        <v>0.328125</v>
      </c>
      <c r="R18991">
        <f>Random!A18989</f>
        <v>0.16316865480474219</v>
      </c>
      <c r="T18991">
        <f t="shared" ca="1" si="4161"/>
        <v>1.1608947785439366E-2</v>
      </c>
      <c r="U18991">
        <f t="shared" ca="1" si="4167"/>
        <v>0</v>
      </c>
      <c r="V18991">
        <f t="shared" ca="1" si="4162"/>
        <v>0</v>
      </c>
    </row>
    <row r="18992" spans="6:22" x14ac:dyDescent="0.25">
      <c r="F18992">
        <f t="shared" si="4157"/>
        <v>18989</v>
      </c>
      <c r="G18992">
        <f t="shared" si="4168"/>
        <v>4.7472499999999997E-3</v>
      </c>
      <c r="H18992">
        <f t="shared" si="4158"/>
        <v>0</v>
      </c>
      <c r="I18992">
        <f t="shared" si="4166"/>
        <v>0</v>
      </c>
      <c r="J18992">
        <f t="shared" si="4169"/>
        <v>0</v>
      </c>
      <c r="L18992">
        <f t="shared" si="4159"/>
        <v>14965.325124994071</v>
      </c>
      <c r="M18992">
        <f t="shared" si="4170"/>
        <v>3.7413312812485176E-3</v>
      </c>
      <c r="N18992">
        <f t="shared" si="4163"/>
        <v>0</v>
      </c>
      <c r="O18992">
        <f t="shared" si="4164"/>
        <v>0</v>
      </c>
      <c r="P18992">
        <f t="shared" si="4165"/>
        <v>0</v>
      </c>
      <c r="Q18992">
        <f t="shared" si="4160"/>
        <v>3.125E-2</v>
      </c>
      <c r="R18992">
        <f>Random!A18990</f>
        <v>1.436601199749088E-2</v>
      </c>
      <c r="T18992">
        <f t="shared" ca="1" si="4161"/>
        <v>5.2555308221659347E-3</v>
      </c>
      <c r="U18992">
        <f t="shared" ca="1" si="4167"/>
        <v>0</v>
      </c>
      <c r="V18992">
        <f t="shared" ca="1" si="4162"/>
        <v>0</v>
      </c>
    </row>
    <row r="18993" spans="6:22" x14ac:dyDescent="0.25">
      <c r="F18993">
        <f t="shared" si="4157"/>
        <v>18990</v>
      </c>
      <c r="G18993">
        <f t="shared" si="4168"/>
        <v>4.7475E-3</v>
      </c>
      <c r="H18993">
        <f t="shared" si="4158"/>
        <v>0</v>
      </c>
      <c r="I18993">
        <f t="shared" si="4166"/>
        <v>0</v>
      </c>
      <c r="J18993">
        <f t="shared" si="4169"/>
        <v>0</v>
      </c>
      <c r="L18993">
        <f t="shared" si="4159"/>
        <v>14966.325124994071</v>
      </c>
      <c r="M18993">
        <f t="shared" si="4170"/>
        <v>3.7415812812485179E-3</v>
      </c>
      <c r="N18993">
        <f t="shared" si="4163"/>
        <v>0</v>
      </c>
      <c r="O18993">
        <f t="shared" si="4164"/>
        <v>0</v>
      </c>
      <c r="P18993">
        <f t="shared" si="4165"/>
        <v>0</v>
      </c>
      <c r="Q18993">
        <f t="shared" si="4160"/>
        <v>0.3046875</v>
      </c>
      <c r="R18993">
        <f>Random!A18991</f>
        <v>0.15240993575083961</v>
      </c>
      <c r="T18993">
        <f t="shared" ca="1" si="4161"/>
        <v>-2.7201833717346003E-3</v>
      </c>
      <c r="U18993">
        <f t="shared" ca="1" si="4167"/>
        <v>0</v>
      </c>
      <c r="V18993">
        <f t="shared" ca="1" si="4162"/>
        <v>0</v>
      </c>
    </row>
    <row r="18994" spans="6:22" x14ac:dyDescent="0.25">
      <c r="F18994">
        <f t="shared" si="4157"/>
        <v>18991</v>
      </c>
      <c r="G18994">
        <f t="shared" si="4168"/>
        <v>4.7477500000000002E-3</v>
      </c>
      <c r="H18994">
        <f t="shared" si="4158"/>
        <v>0</v>
      </c>
      <c r="I18994">
        <f t="shared" si="4166"/>
        <v>0</v>
      </c>
      <c r="J18994">
        <f t="shared" si="4169"/>
        <v>0</v>
      </c>
      <c r="L18994">
        <f t="shared" si="4159"/>
        <v>14967.325124994071</v>
      </c>
      <c r="M18994">
        <f t="shared" si="4170"/>
        <v>3.7418312812485177E-3</v>
      </c>
      <c r="N18994">
        <f t="shared" si="4163"/>
        <v>0</v>
      </c>
      <c r="O18994">
        <f t="shared" si="4164"/>
        <v>0</v>
      </c>
      <c r="P18994">
        <f t="shared" si="4165"/>
        <v>0</v>
      </c>
      <c r="Q18994">
        <f t="shared" si="4160"/>
        <v>-7.8125E-2</v>
      </c>
      <c r="R18994">
        <f>Random!A18992</f>
        <v>-4.0904039801681003E-2</v>
      </c>
      <c r="T18994">
        <f t="shared" ca="1" si="4161"/>
        <v>-1.1729885725555878E-2</v>
      </c>
      <c r="U18994">
        <f t="shared" ca="1" si="4167"/>
        <v>0</v>
      </c>
      <c r="V18994">
        <f t="shared" ca="1" si="4162"/>
        <v>0</v>
      </c>
    </row>
    <row r="18995" spans="6:22" x14ac:dyDescent="0.25">
      <c r="F18995">
        <f t="shared" si="4157"/>
        <v>18992</v>
      </c>
      <c r="G18995">
        <f t="shared" si="4168"/>
        <v>4.7479999999999996E-3</v>
      </c>
      <c r="H18995">
        <f t="shared" si="4158"/>
        <v>0</v>
      </c>
      <c r="I18995">
        <f t="shared" si="4166"/>
        <v>0</v>
      </c>
      <c r="J18995">
        <f t="shared" si="4169"/>
        <v>0</v>
      </c>
      <c r="L18995">
        <f t="shared" si="4159"/>
        <v>14968.325124994071</v>
      </c>
      <c r="M18995">
        <f t="shared" si="4170"/>
        <v>3.7420812812485179E-3</v>
      </c>
      <c r="N18995">
        <f t="shared" si="4163"/>
        <v>0</v>
      </c>
      <c r="O18995">
        <f t="shared" si="4164"/>
        <v>0</v>
      </c>
      <c r="P18995">
        <f t="shared" si="4165"/>
        <v>0</v>
      </c>
      <c r="Q18995">
        <f t="shared" si="4160"/>
        <v>-0.25</v>
      </c>
      <c r="R18995">
        <f>Random!A18993</f>
        <v>-0.12342491677454737</v>
      </c>
      <c r="T18995">
        <f t="shared" ca="1" si="4161"/>
        <v>-1.7823468338475149E-2</v>
      </c>
      <c r="U18995">
        <f t="shared" ca="1" si="4167"/>
        <v>0</v>
      </c>
      <c r="V18995">
        <f t="shared" ca="1" si="4162"/>
        <v>0</v>
      </c>
    </row>
    <row r="18996" spans="6:22" x14ac:dyDescent="0.25">
      <c r="F18996">
        <f t="shared" si="4157"/>
        <v>18993</v>
      </c>
      <c r="G18996">
        <f t="shared" si="4168"/>
        <v>4.7482499999999999E-3</v>
      </c>
      <c r="H18996">
        <f t="shared" si="4158"/>
        <v>0</v>
      </c>
      <c r="I18996">
        <f t="shared" si="4166"/>
        <v>0</v>
      </c>
      <c r="J18996">
        <f t="shared" si="4169"/>
        <v>0</v>
      </c>
      <c r="L18996">
        <f t="shared" si="4159"/>
        <v>14969.325124994071</v>
      </c>
      <c r="M18996">
        <f t="shared" si="4170"/>
        <v>3.7423312812485177E-3</v>
      </c>
      <c r="N18996">
        <f t="shared" si="4163"/>
        <v>0</v>
      </c>
      <c r="O18996">
        <f t="shared" si="4164"/>
        <v>0</v>
      </c>
      <c r="P18996">
        <f t="shared" si="4165"/>
        <v>0</v>
      </c>
      <c r="Q18996">
        <f t="shared" si="4160"/>
        <v>0.59375</v>
      </c>
      <c r="R18996">
        <f>Random!A18994</f>
        <v>0.29577703128968003</v>
      </c>
      <c r="T18996">
        <f t="shared" ca="1" si="4161"/>
        <v>-1.8507284499400287E-2</v>
      </c>
      <c r="U18996">
        <f t="shared" ca="1" si="4167"/>
        <v>0</v>
      </c>
      <c r="V18996">
        <f t="shared" ca="1" si="4162"/>
        <v>0</v>
      </c>
    </row>
    <row r="18997" spans="6:22" x14ac:dyDescent="0.25">
      <c r="F18997">
        <f t="shared" si="4157"/>
        <v>18994</v>
      </c>
      <c r="G18997">
        <f t="shared" si="4168"/>
        <v>4.7485000000000001E-3</v>
      </c>
      <c r="H18997">
        <f t="shared" si="4158"/>
        <v>0</v>
      </c>
      <c r="I18997">
        <f t="shared" si="4166"/>
        <v>0</v>
      </c>
      <c r="J18997">
        <f t="shared" si="4169"/>
        <v>0</v>
      </c>
      <c r="L18997">
        <f t="shared" si="4159"/>
        <v>14970.325124994071</v>
      </c>
      <c r="M18997">
        <f t="shared" si="4170"/>
        <v>3.742581281248518E-3</v>
      </c>
      <c r="N18997">
        <f t="shared" si="4163"/>
        <v>0</v>
      </c>
      <c r="O18997">
        <f t="shared" si="4164"/>
        <v>0</v>
      </c>
      <c r="P18997">
        <f t="shared" si="4165"/>
        <v>0</v>
      </c>
      <c r="Q18997">
        <f t="shared" si="4160"/>
        <v>-0.65625</v>
      </c>
      <c r="R18997">
        <f>Random!A18995</f>
        <v>-0.32754361670630028</v>
      </c>
      <c r="T18997">
        <f t="shared" ca="1" si="4161"/>
        <v>-1.3786288412152951E-2</v>
      </c>
      <c r="U18997">
        <f t="shared" ca="1" si="4167"/>
        <v>0</v>
      </c>
      <c r="V18997">
        <f t="shared" ca="1" si="4162"/>
        <v>0</v>
      </c>
    </row>
    <row r="18998" spans="6:22" x14ac:dyDescent="0.25">
      <c r="F18998">
        <f t="shared" si="4157"/>
        <v>18995</v>
      </c>
      <c r="G18998">
        <f t="shared" si="4168"/>
        <v>4.7487500000000004E-3</v>
      </c>
      <c r="H18998">
        <f t="shared" si="4158"/>
        <v>0</v>
      </c>
      <c r="I18998">
        <f t="shared" si="4166"/>
        <v>0</v>
      </c>
      <c r="J18998">
        <f t="shared" si="4169"/>
        <v>0</v>
      </c>
      <c r="L18998">
        <f t="shared" si="4159"/>
        <v>14971.325124994071</v>
      </c>
      <c r="M18998">
        <f t="shared" si="4170"/>
        <v>3.7428312812485178E-3</v>
      </c>
      <c r="N18998">
        <f t="shared" si="4163"/>
        <v>0</v>
      </c>
      <c r="O18998">
        <f t="shared" si="4164"/>
        <v>0</v>
      </c>
      <c r="P18998">
        <f t="shared" si="4165"/>
        <v>0</v>
      </c>
      <c r="Q18998">
        <f t="shared" si="4160"/>
        <v>0.5859375</v>
      </c>
      <c r="R18998">
        <f>Random!A18996</f>
        <v>0.29347077187481951</v>
      </c>
      <c r="T18998">
        <f t="shared" ca="1" si="4161"/>
        <v>-2.9069024337321525E-3</v>
      </c>
      <c r="U18998">
        <f t="shared" ca="1" si="4167"/>
        <v>0</v>
      </c>
      <c r="V18998">
        <f t="shared" ca="1" si="4162"/>
        <v>0</v>
      </c>
    </row>
    <row r="18999" spans="6:22" x14ac:dyDescent="0.25">
      <c r="F18999">
        <f t="shared" si="4157"/>
        <v>18996</v>
      </c>
      <c r="G18999">
        <f t="shared" si="4168"/>
        <v>4.7489999999999997E-3</v>
      </c>
      <c r="H18999">
        <f t="shared" si="4158"/>
        <v>0</v>
      </c>
      <c r="I18999">
        <f t="shared" si="4166"/>
        <v>0</v>
      </c>
      <c r="J18999">
        <f t="shared" si="4169"/>
        <v>0</v>
      </c>
      <c r="L18999">
        <f t="shared" si="4159"/>
        <v>14972.325124994071</v>
      </c>
      <c r="M18999">
        <f t="shared" si="4170"/>
        <v>3.7430812812485176E-3</v>
      </c>
      <c r="N18999">
        <f t="shared" si="4163"/>
        <v>0</v>
      </c>
      <c r="O18999">
        <f t="shared" si="4164"/>
        <v>0</v>
      </c>
      <c r="P18999">
        <f t="shared" si="4165"/>
        <v>0</v>
      </c>
      <c r="Q18999">
        <f t="shared" si="4160"/>
        <v>-0.265625</v>
      </c>
      <c r="R18999">
        <f>Random!A18997</f>
        <v>-0.13384160788235322</v>
      </c>
      <c r="T18999">
        <f t="shared" ca="1" si="4161"/>
        <v>8.9008696303662233E-3</v>
      </c>
      <c r="U18999">
        <f t="shared" ca="1" si="4167"/>
        <v>0</v>
      </c>
      <c r="V18999">
        <f t="shared" ca="1" si="4162"/>
        <v>0</v>
      </c>
    </row>
    <row r="19000" spans="6:22" x14ac:dyDescent="0.25">
      <c r="F19000">
        <f t="shared" si="4157"/>
        <v>18997</v>
      </c>
      <c r="G19000">
        <f t="shared" si="4168"/>
        <v>4.74925E-3</v>
      </c>
      <c r="H19000">
        <f t="shared" si="4158"/>
        <v>0</v>
      </c>
      <c r="I19000">
        <f t="shared" si="4166"/>
        <v>0</v>
      </c>
      <c r="J19000">
        <f t="shared" si="4169"/>
        <v>0</v>
      </c>
      <c r="L19000">
        <f t="shared" si="4159"/>
        <v>14973.325124994071</v>
      </c>
      <c r="M19000">
        <f t="shared" si="4170"/>
        <v>3.7433312812485179E-3</v>
      </c>
      <c r="N19000">
        <f t="shared" si="4163"/>
        <v>0</v>
      </c>
      <c r="O19000">
        <f t="shared" si="4164"/>
        <v>0</v>
      </c>
      <c r="P19000">
        <f t="shared" si="4165"/>
        <v>0</v>
      </c>
      <c r="Q19000">
        <f t="shared" si="4160"/>
        <v>0.546875</v>
      </c>
      <c r="R19000">
        <f>Random!A18998</f>
        <v>0.27379269695065067</v>
      </c>
      <c r="T19000">
        <f t="shared" ca="1" si="4161"/>
        <v>1.8843680307646694E-2</v>
      </c>
      <c r="U19000">
        <f t="shared" ca="1" si="4167"/>
        <v>0</v>
      </c>
      <c r="V19000">
        <f t="shared" ca="1" si="4162"/>
        <v>0</v>
      </c>
    </row>
    <row r="19001" spans="6:22" x14ac:dyDescent="0.25">
      <c r="F19001">
        <f t="shared" si="4157"/>
        <v>18998</v>
      </c>
      <c r="G19001">
        <f t="shared" si="4168"/>
        <v>4.7495000000000002E-3</v>
      </c>
      <c r="H19001">
        <f t="shared" si="4158"/>
        <v>0</v>
      </c>
      <c r="I19001">
        <f t="shared" si="4166"/>
        <v>0</v>
      </c>
      <c r="J19001">
        <f t="shared" si="4169"/>
        <v>0</v>
      </c>
      <c r="L19001">
        <f t="shared" si="4159"/>
        <v>14974.325124994071</v>
      </c>
      <c r="M19001">
        <f t="shared" si="4170"/>
        <v>3.7435812812485177E-3</v>
      </c>
      <c r="N19001">
        <f t="shared" si="4163"/>
        <v>0</v>
      </c>
      <c r="O19001">
        <f t="shared" si="4164"/>
        <v>0</v>
      </c>
      <c r="P19001">
        <f t="shared" si="4165"/>
        <v>0</v>
      </c>
      <c r="Q19001">
        <f t="shared" si="4160"/>
        <v>-0.828125</v>
      </c>
      <c r="R19001">
        <f>Random!A18999</f>
        <v>-0.41484733986191302</v>
      </c>
      <c r="T19001">
        <f t="shared" ca="1" si="4161"/>
        <v>2.288682278725155E-2</v>
      </c>
      <c r="U19001">
        <f t="shared" ca="1" si="4167"/>
        <v>0</v>
      </c>
      <c r="V19001">
        <f t="shared" ca="1" si="4162"/>
        <v>0</v>
      </c>
    </row>
    <row r="19002" spans="6:22" x14ac:dyDescent="0.25">
      <c r="F19002">
        <f t="shared" si="4157"/>
        <v>18999</v>
      </c>
      <c r="G19002">
        <f t="shared" si="4168"/>
        <v>4.7497499999999996E-3</v>
      </c>
      <c r="H19002">
        <f t="shared" si="4158"/>
        <v>0</v>
      </c>
      <c r="I19002">
        <f t="shared" si="4166"/>
        <v>0</v>
      </c>
      <c r="J19002">
        <f t="shared" si="4169"/>
        <v>0</v>
      </c>
      <c r="L19002">
        <f t="shared" si="4159"/>
        <v>14975.325124994071</v>
      </c>
      <c r="M19002">
        <f t="shared" si="4170"/>
        <v>3.7438312812485179E-3</v>
      </c>
      <c r="N19002">
        <f t="shared" si="4163"/>
        <v>0</v>
      </c>
      <c r="O19002">
        <f t="shared" si="4164"/>
        <v>0</v>
      </c>
      <c r="P19002">
        <f t="shared" si="4165"/>
        <v>0</v>
      </c>
      <c r="Q19002">
        <f t="shared" si="4160"/>
        <v>-0.109375</v>
      </c>
      <c r="R19002">
        <f>Random!A19000</f>
        <v>-5.3475712675166265E-2</v>
      </c>
      <c r="T19002">
        <f t="shared" ca="1" si="4161"/>
        <v>2.1100858616487639E-2</v>
      </c>
      <c r="U19002">
        <f t="shared" ca="1" si="4167"/>
        <v>0</v>
      </c>
      <c r="V19002">
        <f t="shared" ca="1" si="4162"/>
        <v>0</v>
      </c>
    </row>
    <row r="19003" spans="6:22" x14ac:dyDescent="0.25">
      <c r="F19003">
        <f t="shared" si="4157"/>
        <v>19000</v>
      </c>
      <c r="G19003">
        <f t="shared" si="4168"/>
        <v>4.7499999999999999E-3</v>
      </c>
      <c r="H19003">
        <f t="shared" si="4158"/>
        <v>0</v>
      </c>
      <c r="I19003">
        <f t="shared" si="4166"/>
        <v>0</v>
      </c>
      <c r="J19003">
        <f t="shared" si="4169"/>
        <v>0</v>
      </c>
      <c r="L19003">
        <f t="shared" si="4159"/>
        <v>14976.325124994071</v>
      </c>
      <c r="M19003">
        <f t="shared" si="4170"/>
        <v>3.7440812812485178E-3</v>
      </c>
      <c r="N19003">
        <f t="shared" si="4163"/>
        <v>0</v>
      </c>
      <c r="O19003">
        <f t="shared" si="4164"/>
        <v>0</v>
      </c>
      <c r="P19003">
        <f t="shared" si="4165"/>
        <v>0</v>
      </c>
      <c r="Q19003">
        <f t="shared" si="4160"/>
        <v>-0.4921875</v>
      </c>
      <c r="R19003">
        <f>Random!A19001</f>
        <v>-0.24648431471668153</v>
      </c>
      <c r="T19003">
        <f t="shared" ca="1" si="4161"/>
        <v>1.1966040075884489E-2</v>
      </c>
      <c r="U19003">
        <f t="shared" ca="1" si="4167"/>
        <v>0</v>
      </c>
      <c r="V19003">
        <f t="shared" ca="1" si="4162"/>
        <v>0</v>
      </c>
    </row>
    <row r="19004" spans="6:22" x14ac:dyDescent="0.25">
      <c r="F19004">
        <f t="shared" si="4157"/>
        <v>19001</v>
      </c>
      <c r="G19004">
        <f t="shared" si="4168"/>
        <v>4.7502500000000001E-3</v>
      </c>
      <c r="H19004">
        <f t="shared" si="4158"/>
        <v>0</v>
      </c>
      <c r="I19004">
        <f t="shared" si="4166"/>
        <v>0</v>
      </c>
      <c r="J19004">
        <f t="shared" si="4169"/>
        <v>0</v>
      </c>
      <c r="L19004">
        <f t="shared" si="4159"/>
        <v>14977.325124994071</v>
      </c>
      <c r="M19004">
        <f t="shared" si="4170"/>
        <v>3.744331281248518E-3</v>
      </c>
      <c r="N19004">
        <f t="shared" si="4163"/>
        <v>0</v>
      </c>
      <c r="O19004">
        <f t="shared" si="4164"/>
        <v>0</v>
      </c>
      <c r="P19004">
        <f t="shared" si="4165"/>
        <v>0</v>
      </c>
      <c r="Q19004">
        <f t="shared" si="4160"/>
        <v>-0.3203125</v>
      </c>
      <c r="R19004">
        <f>Random!A19002</f>
        <v>-0.16102526211021162</v>
      </c>
      <c r="T19004">
        <f t="shared" ca="1" si="4161"/>
        <v>-8.0359909940252419E-4</v>
      </c>
      <c r="U19004">
        <f t="shared" ca="1" si="4167"/>
        <v>0</v>
      </c>
      <c r="V19004">
        <f t="shared" ca="1" si="4162"/>
        <v>0</v>
      </c>
    </row>
    <row r="19005" spans="6:22" x14ac:dyDescent="0.25">
      <c r="F19005">
        <f t="shared" si="4157"/>
        <v>19002</v>
      </c>
      <c r="G19005">
        <f t="shared" si="4168"/>
        <v>4.7505000000000004E-3</v>
      </c>
      <c r="H19005">
        <f t="shared" si="4158"/>
        <v>0</v>
      </c>
      <c r="I19005">
        <f t="shared" si="4166"/>
        <v>0</v>
      </c>
      <c r="J19005">
        <f t="shared" si="4169"/>
        <v>0</v>
      </c>
      <c r="L19005">
        <f t="shared" si="4159"/>
        <v>14978.325124994071</v>
      </c>
      <c r="M19005">
        <f t="shared" si="4170"/>
        <v>3.7445812812485178E-3</v>
      </c>
      <c r="N19005">
        <f t="shared" si="4163"/>
        <v>0</v>
      </c>
      <c r="O19005">
        <f t="shared" si="4164"/>
        <v>0</v>
      </c>
      <c r="P19005">
        <f t="shared" si="4165"/>
        <v>0</v>
      </c>
      <c r="Q19005">
        <f t="shared" si="4160"/>
        <v>-0.296875</v>
      </c>
      <c r="R19005">
        <f>Random!A19003</f>
        <v>-0.14802223077651233</v>
      </c>
      <c r="T19005">
        <f t="shared" ca="1" si="4161"/>
        <v>-1.4613232177803642E-2</v>
      </c>
      <c r="U19005">
        <f t="shared" ca="1" si="4167"/>
        <v>0</v>
      </c>
      <c r="V19005">
        <f t="shared" ca="1" si="4162"/>
        <v>0</v>
      </c>
    </row>
    <row r="19006" spans="6:22" x14ac:dyDescent="0.25">
      <c r="F19006">
        <f t="shared" ref="F19006:F19069" si="4171">F19005+1</f>
        <v>19003</v>
      </c>
      <c r="G19006">
        <f t="shared" si="4168"/>
        <v>4.7507499999999998E-3</v>
      </c>
      <c r="H19006">
        <f t="shared" ref="H19006:H19069" si="4172">IF(AND(0&lt;=F19006, F19006&lt;=$D$10),2*PI()*($D$8+$D$5*G19006/(2*$D$6))*G19006,0)</f>
        <v>0</v>
      </c>
      <c r="I19006">
        <f t="shared" si="4166"/>
        <v>0</v>
      </c>
      <c r="J19006">
        <f t="shared" si="4169"/>
        <v>0</v>
      </c>
      <c r="L19006">
        <f t="shared" ref="L19006:L19069" si="4173">L19005+1</f>
        <v>14979.325124994071</v>
      </c>
      <c r="M19006">
        <f t="shared" si="4170"/>
        <v>3.7448312812485176E-3</v>
      </c>
      <c r="N19006">
        <f t="shared" si="4163"/>
        <v>0</v>
      </c>
      <c r="O19006">
        <f t="shared" si="4164"/>
        <v>0</v>
      </c>
      <c r="P19006">
        <f t="shared" si="4165"/>
        <v>0</v>
      </c>
      <c r="Q19006">
        <f t="shared" ref="Q19006:Q19069" si="4174">ROUND((O19006+$D$13*R19006)*$D$3,0)/($D$3)</f>
        <v>-0.5703125</v>
      </c>
      <c r="R19006">
        <f>Random!A19004</f>
        <v>-0.28328218553619011</v>
      </c>
      <c r="T19006">
        <f t="shared" ref="T19006:T19069" ca="1" si="4175">IF(F19006&lt;$D$10,0,IFERROR(CORREL(OFFSET($J$3,0,0,$D$10,1),OFFSET($Q$3,F19006-$D$10,0,$D$10,1)),0))</f>
        <v>-2.2857097420701956E-2</v>
      </c>
      <c r="U19006">
        <f t="shared" ca="1" si="4167"/>
        <v>0</v>
      </c>
      <c r="V19006">
        <f t="shared" ref="V19006:V19069" ca="1" si="4176">U19006*G19006</f>
        <v>0</v>
      </c>
    </row>
    <row r="19007" spans="6:22" x14ac:dyDescent="0.25">
      <c r="F19007">
        <f t="shared" si="4171"/>
        <v>19004</v>
      </c>
      <c r="G19007">
        <f t="shared" si="4168"/>
        <v>4.751E-3</v>
      </c>
      <c r="H19007">
        <f t="shared" si="4172"/>
        <v>0</v>
      </c>
      <c r="I19007">
        <f t="shared" si="4166"/>
        <v>0</v>
      </c>
      <c r="J19007">
        <f t="shared" si="4169"/>
        <v>0</v>
      </c>
      <c r="L19007">
        <f t="shared" si="4173"/>
        <v>14980.325124994071</v>
      </c>
      <c r="M19007">
        <f t="shared" si="4170"/>
        <v>3.7450812812485179E-3</v>
      </c>
      <c r="N19007">
        <f t="shared" si="4163"/>
        <v>0</v>
      </c>
      <c r="O19007">
        <f t="shared" si="4164"/>
        <v>0</v>
      </c>
      <c r="P19007">
        <f t="shared" si="4165"/>
        <v>0</v>
      </c>
      <c r="Q19007">
        <f t="shared" si="4174"/>
        <v>-0.5859375</v>
      </c>
      <c r="R19007">
        <f>Random!A19005</f>
        <v>-0.29492175088205097</v>
      </c>
      <c r="T19007">
        <f t="shared" ca="1" si="4175"/>
        <v>-2.2627461629689594E-2</v>
      </c>
      <c r="U19007">
        <f t="shared" ca="1" si="4167"/>
        <v>0</v>
      </c>
      <c r="V19007">
        <f t="shared" ca="1" si="4176"/>
        <v>0</v>
      </c>
    </row>
    <row r="19008" spans="6:22" x14ac:dyDescent="0.25">
      <c r="F19008">
        <f t="shared" si="4171"/>
        <v>19005</v>
      </c>
      <c r="G19008">
        <f t="shared" si="4168"/>
        <v>4.7512500000000003E-3</v>
      </c>
      <c r="H19008">
        <f t="shared" si="4172"/>
        <v>0</v>
      </c>
      <c r="I19008">
        <f t="shared" si="4166"/>
        <v>0</v>
      </c>
      <c r="J19008">
        <f t="shared" si="4169"/>
        <v>0</v>
      </c>
      <c r="L19008">
        <f t="shared" si="4173"/>
        <v>14981.325124994071</v>
      </c>
      <c r="M19008">
        <f t="shared" si="4170"/>
        <v>3.7453312812485177E-3</v>
      </c>
      <c r="N19008">
        <f t="shared" si="4163"/>
        <v>0</v>
      </c>
      <c r="O19008">
        <f t="shared" si="4164"/>
        <v>0</v>
      </c>
      <c r="P19008">
        <f t="shared" si="4165"/>
        <v>0</v>
      </c>
      <c r="Q19008">
        <f t="shared" si="4174"/>
        <v>-6.25E-2</v>
      </c>
      <c r="R19008">
        <f>Random!A19006</f>
        <v>-3.183468871136963E-2</v>
      </c>
      <c r="T19008">
        <f t="shared" ca="1" si="4175"/>
        <v>-1.414532386728532E-2</v>
      </c>
      <c r="U19008">
        <f t="shared" ca="1" si="4167"/>
        <v>0</v>
      </c>
      <c r="V19008">
        <f t="shared" ca="1" si="4176"/>
        <v>0</v>
      </c>
    </row>
    <row r="19009" spans="6:22" x14ac:dyDescent="0.25">
      <c r="F19009">
        <f t="shared" si="4171"/>
        <v>19006</v>
      </c>
      <c r="G19009">
        <f t="shared" si="4168"/>
        <v>4.7514999999999996E-3</v>
      </c>
      <c r="H19009">
        <f t="shared" si="4172"/>
        <v>0</v>
      </c>
      <c r="I19009">
        <f t="shared" si="4166"/>
        <v>0</v>
      </c>
      <c r="J19009">
        <f t="shared" si="4169"/>
        <v>0</v>
      </c>
      <c r="L19009">
        <f t="shared" si="4173"/>
        <v>14982.325124994071</v>
      </c>
      <c r="M19009">
        <f t="shared" si="4170"/>
        <v>3.745581281248518E-3</v>
      </c>
      <c r="N19009">
        <f t="shared" si="4163"/>
        <v>0</v>
      </c>
      <c r="O19009">
        <f t="shared" si="4164"/>
        <v>0</v>
      </c>
      <c r="P19009">
        <f t="shared" si="4165"/>
        <v>0</v>
      </c>
      <c r="Q19009">
        <f t="shared" si="4174"/>
        <v>0.5390625</v>
      </c>
      <c r="R19009">
        <f>Random!A19007</f>
        <v>0.26840847415157398</v>
      </c>
      <c r="T19009">
        <f t="shared" ca="1" si="4175"/>
        <v>-9.4752337053580649E-4</v>
      </c>
      <c r="U19009">
        <f t="shared" ca="1" si="4167"/>
        <v>0</v>
      </c>
      <c r="V19009">
        <f t="shared" ca="1" si="4176"/>
        <v>0</v>
      </c>
    </row>
    <row r="19010" spans="6:22" x14ac:dyDescent="0.25">
      <c r="F19010">
        <f t="shared" si="4171"/>
        <v>19007</v>
      </c>
      <c r="G19010">
        <f t="shared" si="4168"/>
        <v>4.7517499999999999E-3</v>
      </c>
      <c r="H19010">
        <f t="shared" si="4172"/>
        <v>0</v>
      </c>
      <c r="I19010">
        <f t="shared" si="4166"/>
        <v>0</v>
      </c>
      <c r="J19010">
        <f t="shared" si="4169"/>
        <v>0</v>
      </c>
      <c r="L19010">
        <f t="shared" si="4173"/>
        <v>14983.325124994071</v>
      </c>
      <c r="M19010">
        <f t="shared" si="4170"/>
        <v>3.7458312812485178E-3</v>
      </c>
      <c r="N19010">
        <f t="shared" si="4163"/>
        <v>0</v>
      </c>
      <c r="O19010">
        <f t="shared" si="4164"/>
        <v>0</v>
      </c>
      <c r="P19010">
        <f t="shared" si="4165"/>
        <v>0</v>
      </c>
      <c r="Q19010">
        <f t="shared" si="4174"/>
        <v>-0.7890625</v>
      </c>
      <c r="R19010">
        <f>Random!A19008</f>
        <v>-0.39550391936348495</v>
      </c>
      <c r="T19010">
        <f t="shared" ca="1" si="4175"/>
        <v>1.1782135176351585E-2</v>
      </c>
      <c r="U19010">
        <f t="shared" ca="1" si="4167"/>
        <v>0</v>
      </c>
      <c r="V19010">
        <f t="shared" ca="1" si="4176"/>
        <v>0</v>
      </c>
    </row>
    <row r="19011" spans="6:22" x14ac:dyDescent="0.25">
      <c r="F19011">
        <f t="shared" si="4171"/>
        <v>19008</v>
      </c>
      <c r="G19011">
        <f t="shared" si="4168"/>
        <v>4.7520000000000001E-3</v>
      </c>
      <c r="H19011">
        <f t="shared" si="4172"/>
        <v>0</v>
      </c>
      <c r="I19011">
        <f t="shared" si="4166"/>
        <v>0</v>
      </c>
      <c r="J19011">
        <f t="shared" si="4169"/>
        <v>0</v>
      </c>
      <c r="L19011">
        <f t="shared" si="4173"/>
        <v>14984.325124994071</v>
      </c>
      <c r="M19011">
        <f t="shared" si="4170"/>
        <v>3.746081281248518E-3</v>
      </c>
      <c r="N19011">
        <f t="shared" si="4163"/>
        <v>0</v>
      </c>
      <c r="O19011">
        <f t="shared" si="4164"/>
        <v>0</v>
      </c>
      <c r="P19011">
        <f t="shared" si="4165"/>
        <v>0</v>
      </c>
      <c r="Q19011">
        <f t="shared" si="4174"/>
        <v>-0.84375</v>
      </c>
      <c r="R19011">
        <f>Random!A19009</f>
        <v>-0.423611827712848</v>
      </c>
      <c r="T19011">
        <f t="shared" ca="1" si="4175"/>
        <v>2.0583764972098902E-2</v>
      </c>
      <c r="U19011">
        <f t="shared" ca="1" si="4167"/>
        <v>0</v>
      </c>
      <c r="V19011">
        <f t="shared" ca="1" si="4176"/>
        <v>0</v>
      </c>
    </row>
    <row r="19012" spans="6:22" x14ac:dyDescent="0.25">
      <c r="F19012">
        <f t="shared" si="4171"/>
        <v>19009</v>
      </c>
      <c r="G19012">
        <f t="shared" si="4168"/>
        <v>4.7522500000000004E-3</v>
      </c>
      <c r="H19012">
        <f t="shared" si="4172"/>
        <v>0</v>
      </c>
      <c r="I19012">
        <f t="shared" si="4166"/>
        <v>0</v>
      </c>
      <c r="J19012">
        <f t="shared" si="4169"/>
        <v>0</v>
      </c>
      <c r="L19012">
        <f t="shared" si="4173"/>
        <v>14985.325124994071</v>
      </c>
      <c r="M19012">
        <f t="shared" si="4170"/>
        <v>3.7463312812485178E-3</v>
      </c>
      <c r="N19012">
        <f t="shared" ref="N19012:N19075" si="4177">IF(AND(0&lt;=M19012,M19012&lt;=$D$6),2*PI()*($D$8+$D$5*M19012/(2*$D$6))*M19012,0)</f>
        <v>0</v>
      </c>
      <c r="O19012">
        <f t="shared" ref="O19012:O19075" si="4178">SIN(N19012)</f>
        <v>0</v>
      </c>
      <c r="P19012">
        <f t="shared" ref="P19012:P19075" si="4179">ROUND(O19012*$D$3,0)/($D$3)</f>
        <v>0</v>
      </c>
      <c r="Q19012">
        <f t="shared" si="4174"/>
        <v>0.4453125</v>
      </c>
      <c r="R19012">
        <f>Random!A19010</f>
        <v>0.22458823160768304</v>
      </c>
      <c r="T19012">
        <f t="shared" ca="1" si="4175"/>
        <v>2.3929037130073244E-2</v>
      </c>
      <c r="U19012">
        <f t="shared" ca="1" si="4167"/>
        <v>0</v>
      </c>
      <c r="V19012">
        <f t="shared" ca="1" si="4176"/>
        <v>0</v>
      </c>
    </row>
    <row r="19013" spans="6:22" x14ac:dyDescent="0.25">
      <c r="F19013">
        <f t="shared" si="4171"/>
        <v>19010</v>
      </c>
      <c r="G19013">
        <f t="shared" si="4168"/>
        <v>4.7524999999999998E-3</v>
      </c>
      <c r="H19013">
        <f t="shared" si="4172"/>
        <v>0</v>
      </c>
      <c r="I19013">
        <f t="shared" ref="I19013:I19076" si="4180">SIN(H19013)</f>
        <v>0</v>
      </c>
      <c r="J19013">
        <f t="shared" si="4169"/>
        <v>0</v>
      </c>
      <c r="L19013">
        <f t="shared" si="4173"/>
        <v>14986.325124994071</v>
      </c>
      <c r="M19013">
        <f t="shared" si="4170"/>
        <v>3.7465812812485177E-3</v>
      </c>
      <c r="N19013">
        <f t="shared" si="4177"/>
        <v>0</v>
      </c>
      <c r="O19013">
        <f t="shared" si="4178"/>
        <v>0</v>
      </c>
      <c r="P19013">
        <f t="shared" si="4179"/>
        <v>0</v>
      </c>
      <c r="Q19013">
        <f t="shared" si="4174"/>
        <v>0.734375</v>
      </c>
      <c r="R19013">
        <f>Random!A19011</f>
        <v>0.36562426358983657</v>
      </c>
      <c r="T19013">
        <f t="shared" ca="1" si="4175"/>
        <v>1.7516341123814307E-2</v>
      </c>
      <c r="U19013">
        <f t="shared" ca="1" si="4167"/>
        <v>0</v>
      </c>
      <c r="V19013">
        <f t="shared" ca="1" si="4176"/>
        <v>0</v>
      </c>
    </row>
    <row r="19014" spans="6:22" x14ac:dyDescent="0.25">
      <c r="F19014">
        <f t="shared" si="4171"/>
        <v>19011</v>
      </c>
      <c r="G19014">
        <f t="shared" si="4168"/>
        <v>4.75275E-3</v>
      </c>
      <c r="H19014">
        <f t="shared" si="4172"/>
        <v>0</v>
      </c>
      <c r="I19014">
        <f t="shared" si="4180"/>
        <v>0</v>
      </c>
      <c r="J19014">
        <f t="shared" si="4169"/>
        <v>0</v>
      </c>
      <c r="L19014">
        <f t="shared" si="4173"/>
        <v>14987.325124994071</v>
      </c>
      <c r="M19014">
        <f t="shared" si="4170"/>
        <v>3.7468312812485179E-3</v>
      </c>
      <c r="N19014">
        <f t="shared" si="4177"/>
        <v>0</v>
      </c>
      <c r="O19014">
        <f t="shared" si="4178"/>
        <v>0</v>
      </c>
      <c r="P19014">
        <f t="shared" si="4179"/>
        <v>0</v>
      </c>
      <c r="Q19014">
        <f t="shared" si="4174"/>
        <v>0.3203125</v>
      </c>
      <c r="R19014">
        <f>Random!A19012</f>
        <v>0.16153580251637034</v>
      </c>
      <c r="T19014">
        <f t="shared" ca="1" si="4175"/>
        <v>3.7148080916575136E-3</v>
      </c>
      <c r="U19014">
        <f t="shared" ca="1" si="4167"/>
        <v>0</v>
      </c>
      <c r="V19014">
        <f t="shared" ca="1" si="4176"/>
        <v>0</v>
      </c>
    </row>
    <row r="19015" spans="6:22" x14ac:dyDescent="0.25">
      <c r="F19015">
        <f t="shared" si="4171"/>
        <v>19012</v>
      </c>
      <c r="G19015">
        <f t="shared" si="4168"/>
        <v>4.7530000000000003E-3</v>
      </c>
      <c r="H19015">
        <f t="shared" si="4172"/>
        <v>0</v>
      </c>
      <c r="I19015">
        <f t="shared" si="4180"/>
        <v>0</v>
      </c>
      <c r="J19015">
        <f t="shared" si="4169"/>
        <v>0</v>
      </c>
      <c r="L19015">
        <f t="shared" si="4173"/>
        <v>14988.325124994071</v>
      </c>
      <c r="M19015">
        <f t="shared" si="4170"/>
        <v>3.7470812812485177E-3</v>
      </c>
      <c r="N19015">
        <f t="shared" si="4177"/>
        <v>0</v>
      </c>
      <c r="O19015">
        <f t="shared" si="4178"/>
        <v>0</v>
      </c>
      <c r="P19015">
        <f t="shared" si="4179"/>
        <v>0</v>
      </c>
      <c r="Q19015">
        <f t="shared" si="4174"/>
        <v>-5.46875E-2</v>
      </c>
      <c r="R19015">
        <f>Random!A19013</f>
        <v>-2.6413860015275459E-2</v>
      </c>
      <c r="T19015">
        <f t="shared" ca="1" si="4175"/>
        <v>-1.2073351749196428E-2</v>
      </c>
      <c r="U19015">
        <f t="shared" ca="1" si="4167"/>
        <v>0</v>
      </c>
      <c r="V19015">
        <f t="shared" ca="1" si="4176"/>
        <v>0</v>
      </c>
    </row>
    <row r="19016" spans="6:22" x14ac:dyDescent="0.25">
      <c r="F19016">
        <f t="shared" si="4171"/>
        <v>19013</v>
      </c>
      <c r="G19016">
        <f t="shared" si="4168"/>
        <v>4.7532499999999997E-3</v>
      </c>
      <c r="H19016">
        <f t="shared" si="4172"/>
        <v>0</v>
      </c>
      <c r="I19016">
        <f t="shared" si="4180"/>
        <v>0</v>
      </c>
      <c r="J19016">
        <f t="shared" si="4169"/>
        <v>0</v>
      </c>
      <c r="L19016">
        <f t="shared" si="4173"/>
        <v>14989.325124994071</v>
      </c>
      <c r="M19016">
        <f t="shared" si="4170"/>
        <v>3.747331281248518E-3</v>
      </c>
      <c r="N19016">
        <f t="shared" si="4177"/>
        <v>0</v>
      </c>
      <c r="O19016">
        <f t="shared" si="4178"/>
        <v>0</v>
      </c>
      <c r="P19016">
        <f t="shared" si="4179"/>
        <v>0</v>
      </c>
      <c r="Q19016">
        <f t="shared" si="4174"/>
        <v>7.03125E-2</v>
      </c>
      <c r="R19016">
        <f>Random!A19014</f>
        <v>3.4420433462739819E-2</v>
      </c>
      <c r="T19016">
        <f t="shared" ca="1" si="4175"/>
        <v>-2.4710376596351297E-2</v>
      </c>
      <c r="U19016">
        <f t="shared" ca="1" si="4167"/>
        <v>0</v>
      </c>
      <c r="V19016">
        <f t="shared" ca="1" si="4176"/>
        <v>0</v>
      </c>
    </row>
    <row r="19017" spans="6:22" x14ac:dyDescent="0.25">
      <c r="F19017">
        <f t="shared" si="4171"/>
        <v>19014</v>
      </c>
      <c r="G19017">
        <f t="shared" si="4168"/>
        <v>4.7534999999999999E-3</v>
      </c>
      <c r="H19017">
        <f t="shared" si="4172"/>
        <v>0</v>
      </c>
      <c r="I19017">
        <f t="shared" si="4180"/>
        <v>0</v>
      </c>
      <c r="J19017">
        <f t="shared" si="4169"/>
        <v>0</v>
      </c>
      <c r="L19017">
        <f t="shared" si="4173"/>
        <v>14990.325124994071</v>
      </c>
      <c r="M19017">
        <f t="shared" si="4170"/>
        <v>3.7475812812485178E-3</v>
      </c>
      <c r="N19017">
        <f t="shared" si="4177"/>
        <v>0</v>
      </c>
      <c r="O19017">
        <f t="shared" si="4178"/>
        <v>0</v>
      </c>
      <c r="P19017">
        <f t="shared" si="4179"/>
        <v>0</v>
      </c>
      <c r="Q19017">
        <f t="shared" si="4174"/>
        <v>-0.8359375</v>
      </c>
      <c r="R19017">
        <f>Random!A19015</f>
        <v>-0.41634707374105751</v>
      </c>
      <c r="T19017">
        <f t="shared" ca="1" si="4175"/>
        <v>-2.9197771923492814E-2</v>
      </c>
      <c r="U19017">
        <f t="shared" ca="1" si="4167"/>
        <v>0</v>
      </c>
      <c r="V19017">
        <f t="shared" ca="1" si="4176"/>
        <v>0</v>
      </c>
    </row>
    <row r="19018" spans="6:22" x14ac:dyDescent="0.25">
      <c r="F19018">
        <f t="shared" si="4171"/>
        <v>19015</v>
      </c>
      <c r="G19018">
        <f t="shared" si="4168"/>
        <v>4.7537500000000002E-3</v>
      </c>
      <c r="H19018">
        <f t="shared" si="4172"/>
        <v>0</v>
      </c>
      <c r="I19018">
        <f t="shared" si="4180"/>
        <v>0</v>
      </c>
      <c r="J19018">
        <f t="shared" si="4169"/>
        <v>0</v>
      </c>
      <c r="L19018">
        <f t="shared" si="4173"/>
        <v>14991.325124994071</v>
      </c>
      <c r="M19018">
        <f t="shared" si="4170"/>
        <v>3.7478312812485176E-3</v>
      </c>
      <c r="N19018">
        <f t="shared" si="4177"/>
        <v>0</v>
      </c>
      <c r="O19018">
        <f t="shared" si="4178"/>
        <v>0</v>
      </c>
      <c r="P19018">
        <f t="shared" si="4179"/>
        <v>0</v>
      </c>
      <c r="Q19018">
        <f t="shared" si="4174"/>
        <v>0.25</v>
      </c>
      <c r="R19018">
        <f>Random!A19016</f>
        <v>0.12673765657154423</v>
      </c>
      <c r="T19018">
        <f t="shared" ca="1" si="4175"/>
        <v>-2.1672294037400622E-2</v>
      </c>
      <c r="U19018">
        <f t="shared" ca="1" si="4167"/>
        <v>0</v>
      </c>
      <c r="V19018">
        <f t="shared" ca="1" si="4176"/>
        <v>0</v>
      </c>
    </row>
    <row r="19019" spans="6:22" x14ac:dyDescent="0.25">
      <c r="F19019">
        <f t="shared" si="4171"/>
        <v>19016</v>
      </c>
      <c r="G19019">
        <f t="shared" si="4168"/>
        <v>4.7540000000000004E-3</v>
      </c>
      <c r="H19019">
        <f t="shared" si="4172"/>
        <v>0</v>
      </c>
      <c r="I19019">
        <f t="shared" si="4180"/>
        <v>0</v>
      </c>
      <c r="J19019">
        <f t="shared" si="4169"/>
        <v>0</v>
      </c>
      <c r="L19019">
        <f t="shared" si="4173"/>
        <v>14992.325124994071</v>
      </c>
      <c r="M19019">
        <f t="shared" si="4170"/>
        <v>3.7480812812485179E-3</v>
      </c>
      <c r="N19019">
        <f t="shared" si="4177"/>
        <v>0</v>
      </c>
      <c r="O19019">
        <f t="shared" si="4178"/>
        <v>0</v>
      </c>
      <c r="P19019">
        <f t="shared" si="4179"/>
        <v>0</v>
      </c>
      <c r="Q19019">
        <f t="shared" si="4174"/>
        <v>4.6875E-2</v>
      </c>
      <c r="R19019">
        <f>Random!A19017</f>
        <v>2.2523016083445424E-2</v>
      </c>
      <c r="T19019">
        <f t="shared" ca="1" si="4175"/>
        <v>-5.9601856080896661E-3</v>
      </c>
      <c r="U19019">
        <f t="shared" ca="1" si="4167"/>
        <v>0</v>
      </c>
      <c r="V19019">
        <f t="shared" ca="1" si="4176"/>
        <v>0</v>
      </c>
    </row>
    <row r="19020" spans="6:22" x14ac:dyDescent="0.25">
      <c r="F19020">
        <f t="shared" si="4171"/>
        <v>19017</v>
      </c>
      <c r="G19020">
        <f t="shared" si="4168"/>
        <v>4.7542499999999998E-3</v>
      </c>
      <c r="H19020">
        <f t="shared" si="4172"/>
        <v>0</v>
      </c>
      <c r="I19020">
        <f t="shared" si="4180"/>
        <v>0</v>
      </c>
      <c r="J19020">
        <f t="shared" si="4169"/>
        <v>0</v>
      </c>
      <c r="L19020">
        <f t="shared" si="4173"/>
        <v>14993.325124994071</v>
      </c>
      <c r="M19020">
        <f t="shared" si="4170"/>
        <v>3.7483312812485177E-3</v>
      </c>
      <c r="N19020">
        <f t="shared" si="4177"/>
        <v>0</v>
      </c>
      <c r="O19020">
        <f t="shared" si="4178"/>
        <v>0</v>
      </c>
      <c r="P19020">
        <f t="shared" si="4179"/>
        <v>0</v>
      </c>
      <c r="Q19020">
        <f t="shared" si="4174"/>
        <v>-0.7421875</v>
      </c>
      <c r="R19020">
        <f>Random!A19018</f>
        <v>-0.37180029453058472</v>
      </c>
      <c r="T19020">
        <f t="shared" ca="1" si="4175"/>
        <v>1.2282080527534224E-2</v>
      </c>
      <c r="U19020">
        <f t="shared" ca="1" si="4167"/>
        <v>0</v>
      </c>
      <c r="V19020">
        <f t="shared" ca="1" si="4176"/>
        <v>0</v>
      </c>
    </row>
    <row r="19021" spans="6:22" x14ac:dyDescent="0.25">
      <c r="F19021">
        <f t="shared" si="4171"/>
        <v>19018</v>
      </c>
      <c r="G19021">
        <f t="shared" si="4168"/>
        <v>4.7545E-3</v>
      </c>
      <c r="H19021">
        <f t="shared" si="4172"/>
        <v>0</v>
      </c>
      <c r="I19021">
        <f t="shared" si="4180"/>
        <v>0</v>
      </c>
      <c r="J19021">
        <f t="shared" si="4169"/>
        <v>0</v>
      </c>
      <c r="L19021">
        <f t="shared" si="4173"/>
        <v>14994.325124994071</v>
      </c>
      <c r="M19021">
        <f t="shared" si="4170"/>
        <v>3.7485812812485179E-3</v>
      </c>
      <c r="N19021">
        <f t="shared" si="4177"/>
        <v>0</v>
      </c>
      <c r="O19021">
        <f t="shared" si="4178"/>
        <v>0</v>
      </c>
      <c r="P19021">
        <f t="shared" si="4179"/>
        <v>0</v>
      </c>
      <c r="Q19021">
        <f t="shared" si="4174"/>
        <v>-0.5390625</v>
      </c>
      <c r="R19021">
        <f>Random!A19019</f>
        <v>-0.2686965796551738</v>
      </c>
      <c r="T19021">
        <f t="shared" ca="1" si="4175"/>
        <v>2.7825349011688875E-2</v>
      </c>
      <c r="U19021">
        <f t="shared" ca="1" si="4167"/>
        <v>0</v>
      </c>
      <c r="V19021">
        <f t="shared" ca="1" si="4176"/>
        <v>0</v>
      </c>
    </row>
    <row r="19022" spans="6:22" x14ac:dyDescent="0.25">
      <c r="F19022">
        <f t="shared" si="4171"/>
        <v>19019</v>
      </c>
      <c r="G19022">
        <f t="shared" si="4168"/>
        <v>4.7547500000000003E-3</v>
      </c>
      <c r="H19022">
        <f t="shared" si="4172"/>
        <v>0</v>
      </c>
      <c r="I19022">
        <f t="shared" si="4180"/>
        <v>0</v>
      </c>
      <c r="J19022">
        <f t="shared" si="4169"/>
        <v>0</v>
      </c>
      <c r="L19022">
        <f t="shared" si="4173"/>
        <v>14995.325124994071</v>
      </c>
      <c r="M19022">
        <f t="shared" si="4170"/>
        <v>3.7488312812485177E-3</v>
      </c>
      <c r="N19022">
        <f t="shared" si="4177"/>
        <v>0</v>
      </c>
      <c r="O19022">
        <f t="shared" si="4178"/>
        <v>0</v>
      </c>
      <c r="P19022">
        <f t="shared" si="4179"/>
        <v>0</v>
      </c>
      <c r="Q19022">
        <f t="shared" si="4174"/>
        <v>0.5859375</v>
      </c>
      <c r="R19022">
        <f>Random!A19020</f>
        <v>0.29435019392336192</v>
      </c>
      <c r="T19022">
        <f t="shared" ca="1" si="4175"/>
        <v>3.4010327847006007E-2</v>
      </c>
      <c r="U19022">
        <f t="shared" ca="1" si="4167"/>
        <v>0</v>
      </c>
      <c r="V19022">
        <f t="shared" ca="1" si="4176"/>
        <v>0</v>
      </c>
    </row>
    <row r="19023" spans="6:22" x14ac:dyDescent="0.25">
      <c r="F19023">
        <f t="shared" si="4171"/>
        <v>19020</v>
      </c>
      <c r="G19023">
        <f t="shared" si="4168"/>
        <v>4.7549999999999997E-3</v>
      </c>
      <c r="H19023">
        <f t="shared" si="4172"/>
        <v>0</v>
      </c>
      <c r="I19023">
        <f t="shared" si="4180"/>
        <v>0</v>
      </c>
      <c r="J19023">
        <f t="shared" si="4169"/>
        <v>0</v>
      </c>
      <c r="L19023">
        <f t="shared" si="4173"/>
        <v>14996.325124994071</v>
      </c>
      <c r="M19023">
        <f t="shared" si="4170"/>
        <v>3.749081281248518E-3</v>
      </c>
      <c r="N19023">
        <f t="shared" si="4177"/>
        <v>0</v>
      </c>
      <c r="O19023">
        <f t="shared" si="4178"/>
        <v>0</v>
      </c>
      <c r="P19023">
        <f t="shared" si="4179"/>
        <v>0</v>
      </c>
      <c r="Q19023">
        <f t="shared" si="4174"/>
        <v>0.578125</v>
      </c>
      <c r="R19023">
        <f>Random!A19021</f>
        <v>0.28931970982519517</v>
      </c>
      <c r="T19023">
        <f t="shared" ca="1" si="4175"/>
        <v>2.8404273322232405E-2</v>
      </c>
      <c r="U19023">
        <f t="shared" ca="1" si="4167"/>
        <v>0</v>
      </c>
      <c r="V19023">
        <f t="shared" ca="1" si="4176"/>
        <v>0</v>
      </c>
    </row>
    <row r="19024" spans="6:22" x14ac:dyDescent="0.25">
      <c r="F19024">
        <f t="shared" si="4171"/>
        <v>19021</v>
      </c>
      <c r="G19024">
        <f t="shared" si="4168"/>
        <v>4.7552499999999999E-3</v>
      </c>
      <c r="H19024">
        <f t="shared" si="4172"/>
        <v>0</v>
      </c>
      <c r="I19024">
        <f t="shared" si="4180"/>
        <v>0</v>
      </c>
      <c r="J19024">
        <f t="shared" si="4169"/>
        <v>0</v>
      </c>
      <c r="L19024">
        <f t="shared" si="4173"/>
        <v>14997.325124994071</v>
      </c>
      <c r="M19024">
        <f t="shared" si="4170"/>
        <v>3.7493312812485178E-3</v>
      </c>
      <c r="N19024">
        <f t="shared" si="4177"/>
        <v>0</v>
      </c>
      <c r="O19024">
        <f t="shared" si="4178"/>
        <v>0</v>
      </c>
      <c r="P19024">
        <f t="shared" si="4179"/>
        <v>0</v>
      </c>
      <c r="Q19024">
        <f t="shared" si="4174"/>
        <v>-0.859375</v>
      </c>
      <c r="R19024">
        <f>Random!A19022</f>
        <v>-0.43039597302887556</v>
      </c>
      <c r="T19024">
        <f t="shared" ca="1" si="4175"/>
        <v>1.13659729326134E-2</v>
      </c>
      <c r="U19024">
        <f t="shared" ca="1" si="4167"/>
        <v>0</v>
      </c>
      <c r="V19024">
        <f t="shared" ca="1" si="4176"/>
        <v>0</v>
      </c>
    </row>
    <row r="19025" spans="6:22" x14ac:dyDescent="0.25">
      <c r="F19025">
        <f t="shared" si="4171"/>
        <v>19022</v>
      </c>
      <c r="G19025">
        <f t="shared" si="4168"/>
        <v>4.7555000000000002E-3</v>
      </c>
      <c r="H19025">
        <f t="shared" si="4172"/>
        <v>0</v>
      </c>
      <c r="I19025">
        <f t="shared" si="4180"/>
        <v>0</v>
      </c>
      <c r="J19025">
        <f t="shared" si="4169"/>
        <v>0</v>
      </c>
      <c r="L19025">
        <f t="shared" si="4173"/>
        <v>14998.325124994071</v>
      </c>
      <c r="M19025">
        <f t="shared" si="4170"/>
        <v>3.7495812812485176E-3</v>
      </c>
      <c r="N19025">
        <f t="shared" si="4177"/>
        <v>0</v>
      </c>
      <c r="O19025">
        <f t="shared" si="4178"/>
        <v>0</v>
      </c>
      <c r="P19025">
        <f t="shared" si="4179"/>
        <v>0</v>
      </c>
      <c r="Q19025">
        <f t="shared" si="4174"/>
        <v>0.953125</v>
      </c>
      <c r="R19025">
        <f>Random!A19023</f>
        <v>0.47601069510263005</v>
      </c>
      <c r="T19025">
        <f t="shared" ca="1" si="4175"/>
        <v>-1.0241517915382912E-2</v>
      </c>
      <c r="U19025">
        <f t="shared" ca="1" si="4167"/>
        <v>0</v>
      </c>
      <c r="V19025">
        <f t="shared" ca="1" si="4176"/>
        <v>0</v>
      </c>
    </row>
    <row r="19026" spans="6:22" x14ac:dyDescent="0.25">
      <c r="F19026">
        <f t="shared" si="4171"/>
        <v>19023</v>
      </c>
      <c r="G19026">
        <f t="shared" si="4168"/>
        <v>4.7557500000000004E-3</v>
      </c>
      <c r="H19026">
        <f t="shared" si="4172"/>
        <v>0</v>
      </c>
      <c r="I19026">
        <f t="shared" si="4180"/>
        <v>0</v>
      </c>
      <c r="J19026">
        <f t="shared" si="4169"/>
        <v>0</v>
      </c>
      <c r="L19026">
        <f t="shared" si="4173"/>
        <v>14999.325124994071</v>
      </c>
      <c r="M19026">
        <f t="shared" si="4170"/>
        <v>3.7498312812485179E-3</v>
      </c>
      <c r="N19026">
        <f t="shared" si="4177"/>
        <v>0</v>
      </c>
      <c r="O19026">
        <f t="shared" si="4178"/>
        <v>0</v>
      </c>
      <c r="P19026">
        <f t="shared" si="4179"/>
        <v>0</v>
      </c>
      <c r="Q19026">
        <f t="shared" si="4174"/>
        <v>-0.84375</v>
      </c>
      <c r="R19026">
        <f>Random!A19024</f>
        <v>-0.42337522944408845</v>
      </c>
      <c r="T19026">
        <f t="shared" ca="1" si="4175"/>
        <v>-2.9787168917834492E-2</v>
      </c>
      <c r="U19026">
        <f t="shared" ca="1" si="4167"/>
        <v>0</v>
      </c>
      <c r="V19026">
        <f t="shared" ca="1" si="4176"/>
        <v>0</v>
      </c>
    </row>
    <row r="19027" spans="6:22" x14ac:dyDescent="0.25">
      <c r="F19027">
        <f t="shared" si="4171"/>
        <v>19024</v>
      </c>
      <c r="G19027">
        <f t="shared" si="4168"/>
        <v>4.7559999999999998E-3</v>
      </c>
      <c r="H19027">
        <f t="shared" si="4172"/>
        <v>0</v>
      </c>
      <c r="I19027">
        <f t="shared" si="4180"/>
        <v>0</v>
      </c>
      <c r="J19027">
        <f t="shared" si="4169"/>
        <v>0</v>
      </c>
      <c r="L19027">
        <f t="shared" si="4173"/>
        <v>15000.325124994071</v>
      </c>
      <c r="M19027">
        <f t="shared" si="4170"/>
        <v>3.7500812812485177E-3</v>
      </c>
      <c r="N19027">
        <f t="shared" si="4177"/>
        <v>0</v>
      </c>
      <c r="O19027">
        <f t="shared" si="4178"/>
        <v>0</v>
      </c>
      <c r="P19027">
        <f t="shared" si="4179"/>
        <v>0</v>
      </c>
      <c r="Q19027">
        <f t="shared" si="4174"/>
        <v>-0.3515625</v>
      </c>
      <c r="R19027">
        <f>Random!A19025</f>
        <v>-0.17681234592055128</v>
      </c>
      <c r="T19027">
        <f t="shared" ca="1" si="4175"/>
        <v>-3.8274527933614175E-2</v>
      </c>
      <c r="U19027">
        <f t="shared" ref="U19027:U19090" ca="1" si="4181">IF(T19027&gt;$D$14,T19027,0)</f>
        <v>0</v>
      </c>
      <c r="V19027">
        <f t="shared" ca="1" si="4176"/>
        <v>0</v>
      </c>
    </row>
    <row r="19028" spans="6:22" x14ac:dyDescent="0.25">
      <c r="F19028">
        <f t="shared" si="4171"/>
        <v>19025</v>
      </c>
      <c r="G19028">
        <f t="shared" si="4168"/>
        <v>4.7562500000000001E-3</v>
      </c>
      <c r="H19028">
        <f t="shared" si="4172"/>
        <v>0</v>
      </c>
      <c r="I19028">
        <f t="shared" si="4180"/>
        <v>0</v>
      </c>
      <c r="J19028">
        <f t="shared" si="4169"/>
        <v>0</v>
      </c>
      <c r="L19028">
        <f t="shared" si="4173"/>
        <v>15001.325124994071</v>
      </c>
      <c r="M19028">
        <f t="shared" si="4170"/>
        <v>3.7503312812485179E-3</v>
      </c>
      <c r="N19028">
        <f t="shared" si="4177"/>
        <v>0</v>
      </c>
      <c r="O19028">
        <f t="shared" si="4178"/>
        <v>0</v>
      </c>
      <c r="P19028">
        <f t="shared" si="4179"/>
        <v>0</v>
      </c>
      <c r="Q19028">
        <f t="shared" si="4174"/>
        <v>-0.2734375</v>
      </c>
      <c r="R19028">
        <f>Random!A19026</f>
        <v>-0.13500312870138143</v>
      </c>
      <c r="T19028">
        <f t="shared" ca="1" si="4175"/>
        <v>-3.1994561666443821E-2</v>
      </c>
      <c r="U19028">
        <f t="shared" ca="1" si="4181"/>
        <v>0</v>
      </c>
      <c r="V19028">
        <f t="shared" ca="1" si="4176"/>
        <v>0</v>
      </c>
    </row>
    <row r="19029" spans="6:22" x14ac:dyDescent="0.25">
      <c r="F19029">
        <f t="shared" si="4171"/>
        <v>19026</v>
      </c>
      <c r="G19029">
        <f t="shared" si="4168"/>
        <v>4.7565000000000003E-3</v>
      </c>
      <c r="H19029">
        <f t="shared" si="4172"/>
        <v>0</v>
      </c>
      <c r="I19029">
        <f t="shared" si="4180"/>
        <v>0</v>
      </c>
      <c r="J19029">
        <f t="shared" si="4169"/>
        <v>0</v>
      </c>
      <c r="L19029">
        <f t="shared" si="4173"/>
        <v>15002.325124994071</v>
      </c>
      <c r="M19029">
        <f t="shared" si="4170"/>
        <v>3.7505812812485178E-3</v>
      </c>
      <c r="N19029">
        <f t="shared" si="4177"/>
        <v>0</v>
      </c>
      <c r="O19029">
        <f t="shared" si="4178"/>
        <v>0</v>
      </c>
      <c r="P19029">
        <f t="shared" si="4179"/>
        <v>0</v>
      </c>
      <c r="Q19029">
        <f t="shared" si="4174"/>
        <v>-0.2578125</v>
      </c>
      <c r="R19029">
        <f>Random!A19027</f>
        <v>-0.13063277500377735</v>
      </c>
      <c r="T19029">
        <f t="shared" ca="1" si="4175"/>
        <v>-1.4239650383440754E-2</v>
      </c>
      <c r="U19029">
        <f t="shared" ca="1" si="4181"/>
        <v>0</v>
      </c>
      <c r="V19029">
        <f t="shared" ca="1" si="4176"/>
        <v>0</v>
      </c>
    </row>
    <row r="19030" spans="6:22" x14ac:dyDescent="0.25">
      <c r="F19030">
        <f t="shared" si="4171"/>
        <v>19027</v>
      </c>
      <c r="G19030">
        <f t="shared" si="4168"/>
        <v>4.7567499999999997E-3</v>
      </c>
      <c r="H19030">
        <f t="shared" si="4172"/>
        <v>0</v>
      </c>
      <c r="I19030">
        <f t="shared" si="4180"/>
        <v>0</v>
      </c>
      <c r="J19030">
        <f t="shared" si="4169"/>
        <v>0</v>
      </c>
      <c r="L19030">
        <f t="shared" si="4173"/>
        <v>15003.325124994071</v>
      </c>
      <c r="M19030">
        <f t="shared" si="4170"/>
        <v>3.750831281248518E-3</v>
      </c>
      <c r="N19030">
        <f t="shared" si="4177"/>
        <v>0</v>
      </c>
      <c r="O19030">
        <f t="shared" si="4178"/>
        <v>0</v>
      </c>
      <c r="P19030">
        <f t="shared" si="4179"/>
        <v>0</v>
      </c>
      <c r="Q19030">
        <f t="shared" si="4174"/>
        <v>0.8046875</v>
      </c>
      <c r="R19030">
        <f>Random!A19028</f>
        <v>0.4032973264344295</v>
      </c>
      <c r="T19030">
        <f t="shared" ca="1" si="4175"/>
        <v>9.8749960716782732E-3</v>
      </c>
      <c r="U19030">
        <f t="shared" ca="1" si="4181"/>
        <v>0</v>
      </c>
      <c r="V19030">
        <f t="shared" ca="1" si="4176"/>
        <v>0</v>
      </c>
    </row>
    <row r="19031" spans="6:22" x14ac:dyDescent="0.25">
      <c r="F19031">
        <f t="shared" si="4171"/>
        <v>19028</v>
      </c>
      <c r="G19031">
        <f t="shared" si="4168"/>
        <v>4.7569999999999999E-3</v>
      </c>
      <c r="H19031">
        <f t="shared" si="4172"/>
        <v>0</v>
      </c>
      <c r="I19031">
        <f t="shared" si="4180"/>
        <v>0</v>
      </c>
      <c r="J19031">
        <f t="shared" si="4169"/>
        <v>0</v>
      </c>
      <c r="L19031">
        <f t="shared" si="4173"/>
        <v>15004.325124994071</v>
      </c>
      <c r="M19031">
        <f t="shared" si="4170"/>
        <v>3.7510812812485178E-3</v>
      </c>
      <c r="N19031">
        <f t="shared" si="4177"/>
        <v>0</v>
      </c>
      <c r="O19031">
        <f t="shared" si="4178"/>
        <v>0</v>
      </c>
      <c r="P19031">
        <f t="shared" si="4179"/>
        <v>0</v>
      </c>
      <c r="Q19031">
        <f t="shared" si="4174"/>
        <v>0.890625</v>
      </c>
      <c r="R19031">
        <f>Random!A19029</f>
        <v>0.4452707910562469</v>
      </c>
      <c r="T19031">
        <f t="shared" ca="1" si="4175"/>
        <v>2.9517806983486893E-2</v>
      </c>
      <c r="U19031">
        <f t="shared" ca="1" si="4181"/>
        <v>0</v>
      </c>
      <c r="V19031">
        <f t="shared" ca="1" si="4176"/>
        <v>0</v>
      </c>
    </row>
    <row r="19032" spans="6:22" x14ac:dyDescent="0.25">
      <c r="F19032">
        <f t="shared" si="4171"/>
        <v>19029</v>
      </c>
      <c r="G19032">
        <f t="shared" si="4168"/>
        <v>4.7572500000000002E-3</v>
      </c>
      <c r="H19032">
        <f t="shared" si="4172"/>
        <v>0</v>
      </c>
      <c r="I19032">
        <f t="shared" si="4180"/>
        <v>0</v>
      </c>
      <c r="J19032">
        <f t="shared" si="4169"/>
        <v>0</v>
      </c>
      <c r="L19032">
        <f t="shared" si="4173"/>
        <v>15005.325124994071</v>
      </c>
      <c r="M19032">
        <f t="shared" si="4170"/>
        <v>3.7513312812485176E-3</v>
      </c>
      <c r="N19032">
        <f t="shared" si="4177"/>
        <v>0</v>
      </c>
      <c r="O19032">
        <f t="shared" si="4178"/>
        <v>0</v>
      </c>
      <c r="P19032">
        <f t="shared" si="4179"/>
        <v>0</v>
      </c>
      <c r="Q19032">
        <f t="shared" si="4174"/>
        <v>0.953125</v>
      </c>
      <c r="R19032">
        <f>Random!A19030</f>
        <v>0.47571429774641472</v>
      </c>
      <c r="T19032">
        <f t="shared" ca="1" si="4175"/>
        <v>3.7831919543653163E-2</v>
      </c>
      <c r="U19032">
        <f t="shared" ca="1" si="4181"/>
        <v>0</v>
      </c>
      <c r="V19032">
        <f t="shared" ca="1" si="4176"/>
        <v>0</v>
      </c>
    </row>
    <row r="19033" spans="6:22" x14ac:dyDescent="0.25">
      <c r="F19033">
        <f t="shared" si="4171"/>
        <v>19030</v>
      </c>
      <c r="G19033">
        <f t="shared" si="4168"/>
        <v>4.7574999999999996E-3</v>
      </c>
      <c r="H19033">
        <f t="shared" si="4172"/>
        <v>0</v>
      </c>
      <c r="I19033">
        <f t="shared" si="4180"/>
        <v>0</v>
      </c>
      <c r="J19033">
        <f t="shared" si="4169"/>
        <v>0</v>
      </c>
      <c r="L19033">
        <f t="shared" si="4173"/>
        <v>15006.325124994071</v>
      </c>
      <c r="M19033">
        <f t="shared" si="4170"/>
        <v>3.7515812812485179E-3</v>
      </c>
      <c r="N19033">
        <f t="shared" si="4177"/>
        <v>0</v>
      </c>
      <c r="O19033">
        <f t="shared" si="4178"/>
        <v>0</v>
      </c>
      <c r="P19033">
        <f t="shared" si="4179"/>
        <v>0</v>
      </c>
      <c r="Q19033">
        <f t="shared" si="4174"/>
        <v>-0.4140625</v>
      </c>
      <c r="R19033">
        <f>Random!A19031</f>
        <v>-0.20607974834801113</v>
      </c>
      <c r="T19033">
        <f t="shared" ca="1" si="4175"/>
        <v>3.1592377278200939E-2</v>
      </c>
      <c r="U19033">
        <f t="shared" ca="1" si="4181"/>
        <v>0</v>
      </c>
      <c r="V19033">
        <f t="shared" ca="1" si="4176"/>
        <v>0</v>
      </c>
    </row>
    <row r="19034" spans="6:22" x14ac:dyDescent="0.25">
      <c r="F19034">
        <f t="shared" si="4171"/>
        <v>19031</v>
      </c>
      <c r="G19034">
        <f t="shared" si="4168"/>
        <v>4.7577499999999998E-3</v>
      </c>
      <c r="H19034">
        <f t="shared" si="4172"/>
        <v>0</v>
      </c>
      <c r="I19034">
        <f t="shared" si="4180"/>
        <v>0</v>
      </c>
      <c r="J19034">
        <f t="shared" si="4169"/>
        <v>0</v>
      </c>
      <c r="L19034">
        <f t="shared" si="4173"/>
        <v>15007.325124994071</v>
      </c>
      <c r="M19034">
        <f t="shared" si="4170"/>
        <v>3.7518312812485177E-3</v>
      </c>
      <c r="N19034">
        <f t="shared" si="4177"/>
        <v>0</v>
      </c>
      <c r="O19034">
        <f t="shared" si="4178"/>
        <v>0</v>
      </c>
      <c r="P19034">
        <f t="shared" si="4179"/>
        <v>0</v>
      </c>
      <c r="Q19034">
        <f t="shared" si="4174"/>
        <v>0.3515625</v>
      </c>
      <c r="R19034">
        <f>Random!A19032</f>
        <v>0.17433649615745328</v>
      </c>
      <c r="T19034">
        <f t="shared" ca="1" si="4175"/>
        <v>1.3774336991735334E-2</v>
      </c>
      <c r="U19034">
        <f t="shared" ca="1" si="4181"/>
        <v>0</v>
      </c>
      <c r="V19034">
        <f t="shared" ca="1" si="4176"/>
        <v>0</v>
      </c>
    </row>
    <row r="19035" spans="6:22" x14ac:dyDescent="0.25">
      <c r="F19035">
        <f t="shared" si="4171"/>
        <v>19032</v>
      </c>
      <c r="G19035">
        <f t="shared" ref="G19035:G19098" si="4182">F19035/$D$2</f>
        <v>4.7580000000000001E-3</v>
      </c>
      <c r="H19035">
        <f t="shared" si="4172"/>
        <v>0</v>
      </c>
      <c r="I19035">
        <f t="shared" si="4180"/>
        <v>0</v>
      </c>
      <c r="J19035">
        <f t="shared" ref="J19035:J19098" si="4183">ROUND(I19035*$D$3,0)/$D$3</f>
        <v>0</v>
      </c>
      <c r="L19035">
        <f t="shared" si="4173"/>
        <v>15008.325124994071</v>
      </c>
      <c r="M19035">
        <f t="shared" ref="M19035:M19098" si="4184">L19035/$D$2</f>
        <v>3.752081281248518E-3</v>
      </c>
      <c r="N19035">
        <f t="shared" si="4177"/>
        <v>0</v>
      </c>
      <c r="O19035">
        <f t="shared" si="4178"/>
        <v>0</v>
      </c>
      <c r="P19035">
        <f t="shared" si="4179"/>
        <v>0</v>
      </c>
      <c r="Q19035">
        <f t="shared" si="4174"/>
        <v>-0.4921875</v>
      </c>
      <c r="R19035">
        <f>Random!A19033</f>
        <v>-0.24536576793483467</v>
      </c>
      <c r="T19035">
        <f t="shared" ca="1" si="4175"/>
        <v>-9.1889389033238695E-3</v>
      </c>
      <c r="U19035">
        <f t="shared" ca="1" si="4181"/>
        <v>0</v>
      </c>
      <c r="V19035">
        <f t="shared" ca="1" si="4176"/>
        <v>0</v>
      </c>
    </row>
    <row r="19036" spans="6:22" x14ac:dyDescent="0.25">
      <c r="F19036">
        <f t="shared" si="4171"/>
        <v>19033</v>
      </c>
      <c r="G19036">
        <f t="shared" si="4182"/>
        <v>4.7582500000000003E-3</v>
      </c>
      <c r="H19036">
        <f t="shared" si="4172"/>
        <v>0</v>
      </c>
      <c r="I19036">
        <f t="shared" si="4180"/>
        <v>0</v>
      </c>
      <c r="J19036">
        <f t="shared" si="4183"/>
        <v>0</v>
      </c>
      <c r="L19036">
        <f t="shared" si="4173"/>
        <v>15009.325124994071</v>
      </c>
      <c r="M19036">
        <f t="shared" si="4184"/>
        <v>3.7523312812485178E-3</v>
      </c>
      <c r="N19036">
        <f t="shared" si="4177"/>
        <v>0</v>
      </c>
      <c r="O19036">
        <f t="shared" si="4178"/>
        <v>0</v>
      </c>
      <c r="P19036">
        <f t="shared" si="4179"/>
        <v>0</v>
      </c>
      <c r="Q19036">
        <f t="shared" si="4174"/>
        <v>-0.859375</v>
      </c>
      <c r="R19036">
        <f>Random!A19034</f>
        <v>-0.43156122160639587</v>
      </c>
      <c r="T19036">
        <f t="shared" ca="1" si="4175"/>
        <v>-2.8310887952224095E-2</v>
      </c>
      <c r="U19036">
        <f t="shared" ca="1" si="4181"/>
        <v>0</v>
      </c>
      <c r="V19036">
        <f t="shared" ca="1" si="4176"/>
        <v>0</v>
      </c>
    </row>
    <row r="19037" spans="6:22" x14ac:dyDescent="0.25">
      <c r="F19037">
        <f t="shared" si="4171"/>
        <v>19034</v>
      </c>
      <c r="G19037">
        <f t="shared" si="4182"/>
        <v>4.7584999999999997E-3</v>
      </c>
      <c r="H19037">
        <f t="shared" si="4172"/>
        <v>0</v>
      </c>
      <c r="I19037">
        <f t="shared" si="4180"/>
        <v>0</v>
      </c>
      <c r="J19037">
        <f t="shared" si="4183"/>
        <v>0</v>
      </c>
      <c r="L19037">
        <f t="shared" si="4173"/>
        <v>15010.325124994071</v>
      </c>
      <c r="M19037">
        <f t="shared" si="4184"/>
        <v>3.752581281248518E-3</v>
      </c>
      <c r="N19037">
        <f t="shared" si="4177"/>
        <v>0</v>
      </c>
      <c r="O19037">
        <f t="shared" si="4178"/>
        <v>0</v>
      </c>
      <c r="P19037">
        <f t="shared" si="4179"/>
        <v>0</v>
      </c>
      <c r="Q19037">
        <f t="shared" si="4174"/>
        <v>-0.2578125</v>
      </c>
      <c r="R19037">
        <f>Random!A19035</f>
        <v>-0.12895980454875655</v>
      </c>
      <c r="T19037">
        <f t="shared" ca="1" si="4175"/>
        <v>-3.6410023313341415E-2</v>
      </c>
      <c r="U19037">
        <f t="shared" ca="1" si="4181"/>
        <v>0</v>
      </c>
      <c r="V19037">
        <f t="shared" ca="1" si="4176"/>
        <v>0</v>
      </c>
    </row>
    <row r="19038" spans="6:22" x14ac:dyDescent="0.25">
      <c r="F19038">
        <f t="shared" si="4171"/>
        <v>19035</v>
      </c>
      <c r="G19038">
        <f t="shared" si="4182"/>
        <v>4.75875E-3</v>
      </c>
      <c r="H19038">
        <f t="shared" si="4172"/>
        <v>0</v>
      </c>
      <c r="I19038">
        <f t="shared" si="4180"/>
        <v>0</v>
      </c>
      <c r="J19038">
        <f t="shared" si="4183"/>
        <v>0</v>
      </c>
      <c r="L19038">
        <f t="shared" si="4173"/>
        <v>15011.325124994071</v>
      </c>
      <c r="M19038">
        <f t="shared" si="4184"/>
        <v>3.7528312812485178E-3</v>
      </c>
      <c r="N19038">
        <f t="shared" si="4177"/>
        <v>0</v>
      </c>
      <c r="O19038">
        <f t="shared" si="4178"/>
        <v>0</v>
      </c>
      <c r="P19038">
        <f t="shared" si="4179"/>
        <v>0</v>
      </c>
      <c r="Q19038">
        <f t="shared" si="4174"/>
        <v>-0.765625</v>
      </c>
      <c r="R19038">
        <f>Random!A19036</f>
        <v>-0.38128076970802049</v>
      </c>
      <c r="T19038">
        <f t="shared" ca="1" si="4175"/>
        <v>-3.1626309914385892E-2</v>
      </c>
      <c r="U19038">
        <f t="shared" ca="1" si="4181"/>
        <v>0</v>
      </c>
      <c r="V19038">
        <f t="shared" ca="1" si="4176"/>
        <v>0</v>
      </c>
    </row>
    <row r="19039" spans="6:22" x14ac:dyDescent="0.25">
      <c r="F19039">
        <f t="shared" si="4171"/>
        <v>19036</v>
      </c>
      <c r="G19039">
        <f t="shared" si="4182"/>
        <v>4.7590000000000002E-3</v>
      </c>
      <c r="H19039">
        <f t="shared" si="4172"/>
        <v>0</v>
      </c>
      <c r="I19039">
        <f t="shared" si="4180"/>
        <v>0</v>
      </c>
      <c r="J19039">
        <f t="shared" si="4183"/>
        <v>0</v>
      </c>
      <c r="L19039">
        <f t="shared" si="4173"/>
        <v>15012.325124994071</v>
      </c>
      <c r="M19039">
        <f t="shared" si="4184"/>
        <v>3.7530812812485177E-3</v>
      </c>
      <c r="N19039">
        <f t="shared" si="4177"/>
        <v>0</v>
      </c>
      <c r="O19039">
        <f t="shared" si="4178"/>
        <v>0</v>
      </c>
      <c r="P19039">
        <f t="shared" si="4179"/>
        <v>0</v>
      </c>
      <c r="Q19039">
        <f t="shared" si="4174"/>
        <v>0.390625</v>
      </c>
      <c r="R19039">
        <f>Random!A19037</f>
        <v>0.19585220632395095</v>
      </c>
      <c r="T19039">
        <f t="shared" ca="1" si="4175"/>
        <v>-1.4731900589024837E-2</v>
      </c>
      <c r="U19039">
        <f t="shared" ca="1" si="4181"/>
        <v>0</v>
      </c>
      <c r="V19039">
        <f t="shared" ca="1" si="4176"/>
        <v>0</v>
      </c>
    </row>
    <row r="19040" spans="6:22" x14ac:dyDescent="0.25">
      <c r="F19040">
        <f t="shared" si="4171"/>
        <v>19037</v>
      </c>
      <c r="G19040">
        <f t="shared" si="4182"/>
        <v>4.7592499999999996E-3</v>
      </c>
      <c r="H19040">
        <f t="shared" si="4172"/>
        <v>0</v>
      </c>
      <c r="I19040">
        <f t="shared" si="4180"/>
        <v>0</v>
      </c>
      <c r="J19040">
        <f t="shared" si="4183"/>
        <v>0</v>
      </c>
      <c r="L19040">
        <f t="shared" si="4173"/>
        <v>15013.325124994071</v>
      </c>
      <c r="M19040">
        <f t="shared" si="4184"/>
        <v>3.7533312812485179E-3</v>
      </c>
      <c r="N19040">
        <f t="shared" si="4177"/>
        <v>0</v>
      </c>
      <c r="O19040">
        <f t="shared" si="4178"/>
        <v>0</v>
      </c>
      <c r="P19040">
        <f t="shared" si="4179"/>
        <v>0</v>
      </c>
      <c r="Q19040">
        <f t="shared" si="4174"/>
        <v>0.5546875</v>
      </c>
      <c r="R19040">
        <f>Random!A19038</f>
        <v>0.27776221054763517</v>
      </c>
      <c r="T19040">
        <f t="shared" ca="1" si="4175"/>
        <v>6.1420660753840027E-3</v>
      </c>
      <c r="U19040">
        <f t="shared" ca="1" si="4181"/>
        <v>0</v>
      </c>
      <c r="V19040">
        <f t="shared" ca="1" si="4176"/>
        <v>0</v>
      </c>
    </row>
    <row r="19041" spans="6:22" x14ac:dyDescent="0.25">
      <c r="F19041">
        <f t="shared" si="4171"/>
        <v>19038</v>
      </c>
      <c r="G19041">
        <f t="shared" si="4182"/>
        <v>4.7594999999999998E-3</v>
      </c>
      <c r="H19041">
        <f t="shared" si="4172"/>
        <v>0</v>
      </c>
      <c r="I19041">
        <f t="shared" si="4180"/>
        <v>0</v>
      </c>
      <c r="J19041">
        <f t="shared" si="4183"/>
        <v>0</v>
      </c>
      <c r="L19041">
        <f t="shared" si="4173"/>
        <v>15014.325124994071</v>
      </c>
      <c r="M19041">
        <f t="shared" si="4184"/>
        <v>3.7535812812485177E-3</v>
      </c>
      <c r="N19041">
        <f t="shared" si="4177"/>
        <v>0</v>
      </c>
      <c r="O19041">
        <f t="shared" si="4178"/>
        <v>0</v>
      </c>
      <c r="P19041">
        <f t="shared" si="4179"/>
        <v>0</v>
      </c>
      <c r="Q19041">
        <f t="shared" si="4174"/>
        <v>-4.6875E-2</v>
      </c>
      <c r="R19041">
        <f>Random!A19039</f>
        <v>-2.3291785720094049E-2</v>
      </c>
      <c r="T19041">
        <f t="shared" ca="1" si="4175"/>
        <v>2.5152104127337555E-2</v>
      </c>
      <c r="U19041">
        <f t="shared" ca="1" si="4181"/>
        <v>0</v>
      </c>
      <c r="V19041">
        <f t="shared" ca="1" si="4176"/>
        <v>0</v>
      </c>
    </row>
    <row r="19042" spans="6:22" x14ac:dyDescent="0.25">
      <c r="F19042">
        <f t="shared" si="4171"/>
        <v>19039</v>
      </c>
      <c r="G19042">
        <f t="shared" si="4182"/>
        <v>4.7597500000000001E-3</v>
      </c>
      <c r="H19042">
        <f t="shared" si="4172"/>
        <v>0</v>
      </c>
      <c r="I19042">
        <f t="shared" si="4180"/>
        <v>0</v>
      </c>
      <c r="J19042">
        <f t="shared" si="4183"/>
        <v>0</v>
      </c>
      <c r="L19042">
        <f t="shared" si="4173"/>
        <v>15015.325124994071</v>
      </c>
      <c r="M19042">
        <f t="shared" si="4184"/>
        <v>3.753831281248518E-3</v>
      </c>
      <c r="N19042">
        <f t="shared" si="4177"/>
        <v>0</v>
      </c>
      <c r="O19042">
        <f t="shared" si="4178"/>
        <v>0</v>
      </c>
      <c r="P19042">
        <f t="shared" si="4179"/>
        <v>0</v>
      </c>
      <c r="Q19042">
        <f t="shared" si="4174"/>
        <v>6.25E-2</v>
      </c>
      <c r="R19042">
        <f>Random!A19040</f>
        <v>2.981912715583046E-2</v>
      </c>
      <c r="T19042">
        <f t="shared" ca="1" si="4175"/>
        <v>3.4623310131246525E-2</v>
      </c>
      <c r="U19042">
        <f t="shared" ca="1" si="4181"/>
        <v>0</v>
      </c>
      <c r="V19042">
        <f t="shared" ca="1" si="4176"/>
        <v>0</v>
      </c>
    </row>
    <row r="19043" spans="6:22" x14ac:dyDescent="0.25">
      <c r="F19043">
        <f t="shared" si="4171"/>
        <v>19040</v>
      </c>
      <c r="G19043">
        <f t="shared" si="4182"/>
        <v>4.7600000000000003E-3</v>
      </c>
      <c r="H19043">
        <f t="shared" si="4172"/>
        <v>0</v>
      </c>
      <c r="I19043">
        <f t="shared" si="4180"/>
        <v>0</v>
      </c>
      <c r="J19043">
        <f t="shared" si="4183"/>
        <v>0</v>
      </c>
      <c r="L19043">
        <f t="shared" si="4173"/>
        <v>15016.325124994071</v>
      </c>
      <c r="M19043">
        <f t="shared" si="4184"/>
        <v>3.7540812812485178E-3</v>
      </c>
      <c r="N19043">
        <f t="shared" si="4177"/>
        <v>0</v>
      </c>
      <c r="O19043">
        <f t="shared" si="4178"/>
        <v>0</v>
      </c>
      <c r="P19043">
        <f t="shared" si="4179"/>
        <v>0</v>
      </c>
      <c r="Q19043">
        <f t="shared" si="4174"/>
        <v>0.5859375</v>
      </c>
      <c r="R19043">
        <f>Random!A19041</f>
        <v>0.29214759954192426</v>
      </c>
      <c r="T19043">
        <f t="shared" ca="1" si="4175"/>
        <v>3.1318674042146007E-2</v>
      </c>
      <c r="U19043">
        <f t="shared" ca="1" si="4181"/>
        <v>0</v>
      </c>
      <c r="V19043">
        <f t="shared" ca="1" si="4176"/>
        <v>0</v>
      </c>
    </row>
    <row r="19044" spans="6:22" x14ac:dyDescent="0.25">
      <c r="F19044">
        <f t="shared" si="4171"/>
        <v>19041</v>
      </c>
      <c r="G19044">
        <f t="shared" si="4182"/>
        <v>4.7602499999999997E-3</v>
      </c>
      <c r="H19044">
        <f t="shared" si="4172"/>
        <v>0</v>
      </c>
      <c r="I19044">
        <f t="shared" si="4180"/>
        <v>0</v>
      </c>
      <c r="J19044">
        <f t="shared" si="4183"/>
        <v>0</v>
      </c>
      <c r="L19044">
        <f t="shared" si="4173"/>
        <v>15017.325124994071</v>
      </c>
      <c r="M19044">
        <f t="shared" si="4184"/>
        <v>3.754331281248518E-3</v>
      </c>
      <c r="N19044">
        <f t="shared" si="4177"/>
        <v>0</v>
      </c>
      <c r="O19044">
        <f t="shared" si="4178"/>
        <v>0</v>
      </c>
      <c r="P19044">
        <f t="shared" si="4179"/>
        <v>0</v>
      </c>
      <c r="Q19044">
        <f t="shared" si="4174"/>
        <v>-0.375</v>
      </c>
      <c r="R19044">
        <f>Random!A19042</f>
        <v>-0.1861368628996789</v>
      </c>
      <c r="T19044">
        <f t="shared" ca="1" si="4175"/>
        <v>1.7752064129687009E-2</v>
      </c>
      <c r="U19044">
        <f t="shared" ca="1" si="4181"/>
        <v>0</v>
      </c>
      <c r="V19044">
        <f t="shared" ca="1" si="4176"/>
        <v>0</v>
      </c>
    </row>
    <row r="19045" spans="6:22" x14ac:dyDescent="0.25">
      <c r="F19045">
        <f t="shared" si="4171"/>
        <v>19042</v>
      </c>
      <c r="G19045">
        <f t="shared" si="4182"/>
        <v>4.7605E-3</v>
      </c>
      <c r="H19045">
        <f t="shared" si="4172"/>
        <v>0</v>
      </c>
      <c r="I19045">
        <f t="shared" si="4180"/>
        <v>0</v>
      </c>
      <c r="J19045">
        <f t="shared" si="4183"/>
        <v>0</v>
      </c>
      <c r="L19045">
        <f t="shared" si="4173"/>
        <v>15018.325124994071</v>
      </c>
      <c r="M19045">
        <f t="shared" si="4184"/>
        <v>3.7545812812485179E-3</v>
      </c>
      <c r="N19045">
        <f t="shared" si="4177"/>
        <v>0</v>
      </c>
      <c r="O19045">
        <f t="shared" si="4178"/>
        <v>0</v>
      </c>
      <c r="P19045">
        <f t="shared" si="4179"/>
        <v>0</v>
      </c>
      <c r="Q19045">
        <f t="shared" si="4174"/>
        <v>-0.25</v>
      </c>
      <c r="R19045">
        <f>Random!A19043</f>
        <v>-0.12652289089196389</v>
      </c>
      <c r="T19045">
        <f t="shared" ca="1" si="4175"/>
        <v>-2.7030236975120951E-3</v>
      </c>
      <c r="U19045">
        <f t="shared" ca="1" si="4181"/>
        <v>0</v>
      </c>
      <c r="V19045">
        <f t="shared" ca="1" si="4176"/>
        <v>0</v>
      </c>
    </row>
    <row r="19046" spans="6:22" x14ac:dyDescent="0.25">
      <c r="F19046">
        <f t="shared" si="4171"/>
        <v>19043</v>
      </c>
      <c r="G19046">
        <f t="shared" si="4182"/>
        <v>4.7607500000000002E-3</v>
      </c>
      <c r="H19046">
        <f t="shared" si="4172"/>
        <v>0</v>
      </c>
      <c r="I19046">
        <f t="shared" si="4180"/>
        <v>0</v>
      </c>
      <c r="J19046">
        <f t="shared" si="4183"/>
        <v>0</v>
      </c>
      <c r="L19046">
        <f t="shared" si="4173"/>
        <v>15019.325124994071</v>
      </c>
      <c r="M19046">
        <f t="shared" si="4184"/>
        <v>3.7548312812485177E-3</v>
      </c>
      <c r="N19046">
        <f t="shared" si="4177"/>
        <v>0</v>
      </c>
      <c r="O19046">
        <f t="shared" si="4178"/>
        <v>0</v>
      </c>
      <c r="P19046">
        <f t="shared" si="4179"/>
        <v>0</v>
      </c>
      <c r="Q19046">
        <f t="shared" si="4174"/>
        <v>0</v>
      </c>
      <c r="R19046">
        <f>Random!A19044</f>
        <v>-1.9204253356558398E-3</v>
      </c>
      <c r="T19046">
        <f t="shared" ca="1" si="4175"/>
        <v>-2.1204940946041001E-2</v>
      </c>
      <c r="U19046">
        <f t="shared" ca="1" si="4181"/>
        <v>0</v>
      </c>
      <c r="V19046">
        <f t="shared" ca="1" si="4176"/>
        <v>0</v>
      </c>
    </row>
    <row r="19047" spans="6:22" x14ac:dyDescent="0.25">
      <c r="F19047">
        <f t="shared" si="4171"/>
        <v>19044</v>
      </c>
      <c r="G19047">
        <f t="shared" si="4182"/>
        <v>4.7609999999999996E-3</v>
      </c>
      <c r="H19047">
        <f t="shared" si="4172"/>
        <v>0</v>
      </c>
      <c r="I19047">
        <f t="shared" si="4180"/>
        <v>0</v>
      </c>
      <c r="J19047">
        <f t="shared" si="4183"/>
        <v>0</v>
      </c>
      <c r="L19047">
        <f t="shared" si="4173"/>
        <v>15020.325124994071</v>
      </c>
      <c r="M19047">
        <f t="shared" si="4184"/>
        <v>3.7550812812485179E-3</v>
      </c>
      <c r="N19047">
        <f t="shared" si="4177"/>
        <v>0</v>
      </c>
      <c r="O19047">
        <f t="shared" si="4178"/>
        <v>0</v>
      </c>
      <c r="P19047">
        <f t="shared" si="4179"/>
        <v>0</v>
      </c>
      <c r="Q19047">
        <f t="shared" si="4174"/>
        <v>-0.9921875</v>
      </c>
      <c r="R19047">
        <f>Random!A19045</f>
        <v>-0.49777794495732619</v>
      </c>
      <c r="T19047">
        <f t="shared" ca="1" si="4175"/>
        <v>-3.3662178984303952E-2</v>
      </c>
      <c r="U19047">
        <f t="shared" ca="1" si="4181"/>
        <v>0</v>
      </c>
      <c r="V19047">
        <f t="shared" ca="1" si="4176"/>
        <v>0</v>
      </c>
    </row>
    <row r="19048" spans="6:22" x14ac:dyDescent="0.25">
      <c r="F19048">
        <f t="shared" si="4171"/>
        <v>19045</v>
      </c>
      <c r="G19048">
        <f t="shared" si="4182"/>
        <v>4.7612499999999999E-3</v>
      </c>
      <c r="H19048">
        <f t="shared" si="4172"/>
        <v>0</v>
      </c>
      <c r="I19048">
        <f t="shared" si="4180"/>
        <v>0</v>
      </c>
      <c r="J19048">
        <f t="shared" si="4183"/>
        <v>0</v>
      </c>
      <c r="L19048">
        <f t="shared" si="4173"/>
        <v>15021.325124994071</v>
      </c>
      <c r="M19048">
        <f t="shared" si="4184"/>
        <v>3.7553312812485177E-3</v>
      </c>
      <c r="N19048">
        <f t="shared" si="4177"/>
        <v>0</v>
      </c>
      <c r="O19048">
        <f t="shared" si="4178"/>
        <v>0</v>
      </c>
      <c r="P19048">
        <f t="shared" si="4179"/>
        <v>0</v>
      </c>
      <c r="Q19048">
        <f t="shared" si="4174"/>
        <v>-0.953125</v>
      </c>
      <c r="R19048">
        <f>Random!A19046</f>
        <v>-0.47830349884707424</v>
      </c>
      <c r="T19048">
        <f t="shared" ca="1" si="4175"/>
        <v>-3.2692262922994278E-2</v>
      </c>
      <c r="U19048">
        <f t="shared" ca="1" si="4181"/>
        <v>0</v>
      </c>
      <c r="V19048">
        <f t="shared" ca="1" si="4176"/>
        <v>0</v>
      </c>
    </row>
    <row r="19049" spans="6:22" x14ac:dyDescent="0.25">
      <c r="F19049">
        <f t="shared" si="4171"/>
        <v>19046</v>
      </c>
      <c r="G19049">
        <f t="shared" si="4182"/>
        <v>4.7615000000000001E-3</v>
      </c>
      <c r="H19049">
        <f t="shared" si="4172"/>
        <v>0</v>
      </c>
      <c r="I19049">
        <f t="shared" si="4180"/>
        <v>0</v>
      </c>
      <c r="J19049">
        <f t="shared" si="4183"/>
        <v>0</v>
      </c>
      <c r="L19049">
        <f t="shared" si="4173"/>
        <v>15022.325124994071</v>
      </c>
      <c r="M19049">
        <f t="shared" si="4184"/>
        <v>3.755581281248518E-3</v>
      </c>
      <c r="N19049">
        <f t="shared" si="4177"/>
        <v>0</v>
      </c>
      <c r="O19049">
        <f t="shared" si="4178"/>
        <v>0</v>
      </c>
      <c r="P19049">
        <f t="shared" si="4179"/>
        <v>0</v>
      </c>
      <c r="Q19049">
        <f t="shared" si="4174"/>
        <v>-0.5390625</v>
      </c>
      <c r="R19049">
        <f>Random!A19047</f>
        <v>-0.26872240493983057</v>
      </c>
      <c r="T19049">
        <f t="shared" ca="1" si="4175"/>
        <v>-1.8665357222532854E-2</v>
      </c>
      <c r="U19049">
        <f t="shared" ca="1" si="4181"/>
        <v>0</v>
      </c>
      <c r="V19049">
        <f t="shared" ca="1" si="4176"/>
        <v>0</v>
      </c>
    </row>
    <row r="19050" spans="6:22" x14ac:dyDescent="0.25">
      <c r="F19050">
        <f t="shared" si="4171"/>
        <v>19047</v>
      </c>
      <c r="G19050">
        <f t="shared" si="4182"/>
        <v>4.7617500000000004E-3</v>
      </c>
      <c r="H19050">
        <f t="shared" si="4172"/>
        <v>0</v>
      </c>
      <c r="I19050">
        <f t="shared" si="4180"/>
        <v>0</v>
      </c>
      <c r="J19050">
        <f t="shared" si="4183"/>
        <v>0</v>
      </c>
      <c r="L19050">
        <f t="shared" si="4173"/>
        <v>15023.325124994071</v>
      </c>
      <c r="M19050">
        <f t="shared" si="4184"/>
        <v>3.7558312812485178E-3</v>
      </c>
      <c r="N19050">
        <f t="shared" si="4177"/>
        <v>0</v>
      </c>
      <c r="O19050">
        <f t="shared" si="4178"/>
        <v>0</v>
      </c>
      <c r="P19050">
        <f t="shared" si="4179"/>
        <v>0</v>
      </c>
      <c r="Q19050">
        <f t="shared" si="4174"/>
        <v>-0.203125</v>
      </c>
      <c r="R19050">
        <f>Random!A19048</f>
        <v>-0.10048933605030508</v>
      </c>
      <c r="T19050">
        <f t="shared" ca="1" si="4175"/>
        <v>3.0590414668792451E-3</v>
      </c>
      <c r="U19050">
        <f t="shared" ca="1" si="4181"/>
        <v>0</v>
      </c>
      <c r="V19050">
        <f t="shared" ca="1" si="4176"/>
        <v>0</v>
      </c>
    </row>
    <row r="19051" spans="6:22" x14ac:dyDescent="0.25">
      <c r="F19051">
        <f t="shared" si="4171"/>
        <v>19048</v>
      </c>
      <c r="G19051">
        <f t="shared" si="4182"/>
        <v>4.7619999999999997E-3</v>
      </c>
      <c r="H19051">
        <f t="shared" si="4172"/>
        <v>0</v>
      </c>
      <c r="I19051">
        <f t="shared" si="4180"/>
        <v>0</v>
      </c>
      <c r="J19051">
        <f t="shared" si="4183"/>
        <v>0</v>
      </c>
      <c r="L19051">
        <f t="shared" si="4173"/>
        <v>15024.325124994071</v>
      </c>
      <c r="M19051">
        <f t="shared" si="4184"/>
        <v>3.7560812812485176E-3</v>
      </c>
      <c r="N19051">
        <f t="shared" si="4177"/>
        <v>0</v>
      </c>
      <c r="O19051">
        <f t="shared" si="4178"/>
        <v>0</v>
      </c>
      <c r="P19051">
        <f t="shared" si="4179"/>
        <v>0</v>
      </c>
      <c r="Q19051">
        <f t="shared" si="4174"/>
        <v>-0.84375</v>
      </c>
      <c r="R19051">
        <f>Random!A19049</f>
        <v>-0.42182691336340239</v>
      </c>
      <c r="T19051">
        <f t="shared" ca="1" si="4175"/>
        <v>2.437059786572017E-2</v>
      </c>
      <c r="U19051">
        <f t="shared" ca="1" si="4181"/>
        <v>0</v>
      </c>
      <c r="V19051">
        <f t="shared" ca="1" si="4176"/>
        <v>0</v>
      </c>
    </row>
    <row r="19052" spans="6:22" x14ac:dyDescent="0.25">
      <c r="F19052">
        <f t="shared" si="4171"/>
        <v>19049</v>
      </c>
      <c r="G19052">
        <f t="shared" si="4182"/>
        <v>4.76225E-3</v>
      </c>
      <c r="H19052">
        <f t="shared" si="4172"/>
        <v>0</v>
      </c>
      <c r="I19052">
        <f t="shared" si="4180"/>
        <v>0</v>
      </c>
      <c r="J19052">
        <f t="shared" si="4183"/>
        <v>0</v>
      </c>
      <c r="L19052">
        <f t="shared" si="4173"/>
        <v>15025.325124994071</v>
      </c>
      <c r="M19052">
        <f t="shared" si="4184"/>
        <v>3.7563312812485179E-3</v>
      </c>
      <c r="N19052">
        <f t="shared" si="4177"/>
        <v>0</v>
      </c>
      <c r="O19052">
        <f t="shared" si="4178"/>
        <v>0</v>
      </c>
      <c r="P19052">
        <f t="shared" si="4179"/>
        <v>0</v>
      </c>
      <c r="Q19052">
        <f t="shared" si="4174"/>
        <v>-0.1328125</v>
      </c>
      <c r="R19052">
        <f>Random!A19050</f>
        <v>-6.5836554140423109E-2</v>
      </c>
      <c r="T19052">
        <f t="shared" ca="1" si="4175"/>
        <v>3.7943315851809954E-2</v>
      </c>
      <c r="U19052">
        <f t="shared" ca="1" si="4181"/>
        <v>0</v>
      </c>
      <c r="V19052">
        <f t="shared" ca="1" si="4176"/>
        <v>0</v>
      </c>
    </row>
    <row r="19053" spans="6:22" x14ac:dyDescent="0.25">
      <c r="F19053">
        <f t="shared" si="4171"/>
        <v>19050</v>
      </c>
      <c r="G19053">
        <f t="shared" si="4182"/>
        <v>4.7625000000000002E-3</v>
      </c>
      <c r="H19053">
        <f t="shared" si="4172"/>
        <v>0</v>
      </c>
      <c r="I19053">
        <f t="shared" si="4180"/>
        <v>0</v>
      </c>
      <c r="J19053">
        <f t="shared" si="4183"/>
        <v>0</v>
      </c>
      <c r="L19053">
        <f t="shared" si="4173"/>
        <v>15026.325124994071</v>
      </c>
      <c r="M19053">
        <f t="shared" si="4184"/>
        <v>3.7565812812485177E-3</v>
      </c>
      <c r="N19053">
        <f t="shared" si="4177"/>
        <v>0</v>
      </c>
      <c r="O19053">
        <f t="shared" si="4178"/>
        <v>0</v>
      </c>
      <c r="P19053">
        <f t="shared" si="4179"/>
        <v>0</v>
      </c>
      <c r="Q19053">
        <f t="shared" si="4174"/>
        <v>-0.7734375</v>
      </c>
      <c r="R19053">
        <f>Random!A19051</f>
        <v>-0.38743100931451824</v>
      </c>
      <c r="T19053">
        <f t="shared" ca="1" si="4175"/>
        <v>4.0336165264737343E-2</v>
      </c>
      <c r="U19053">
        <f t="shared" ca="1" si="4181"/>
        <v>0</v>
      </c>
      <c r="V19053">
        <f t="shared" ca="1" si="4176"/>
        <v>0</v>
      </c>
    </row>
    <row r="19054" spans="6:22" x14ac:dyDescent="0.25">
      <c r="F19054">
        <f t="shared" si="4171"/>
        <v>19051</v>
      </c>
      <c r="G19054">
        <f t="shared" si="4182"/>
        <v>4.7627499999999996E-3</v>
      </c>
      <c r="H19054">
        <f t="shared" si="4172"/>
        <v>0</v>
      </c>
      <c r="I19054">
        <f t="shared" si="4180"/>
        <v>0</v>
      </c>
      <c r="J19054">
        <f t="shared" si="4183"/>
        <v>0</v>
      </c>
      <c r="L19054">
        <f t="shared" si="4173"/>
        <v>15027.325124994071</v>
      </c>
      <c r="M19054">
        <f t="shared" si="4184"/>
        <v>3.7568312812485179E-3</v>
      </c>
      <c r="N19054">
        <f t="shared" si="4177"/>
        <v>0</v>
      </c>
      <c r="O19054">
        <f t="shared" si="4178"/>
        <v>0</v>
      </c>
      <c r="P19054">
        <f t="shared" si="4179"/>
        <v>0</v>
      </c>
      <c r="Q19054">
        <f t="shared" si="4174"/>
        <v>0.515625</v>
      </c>
      <c r="R19054">
        <f>Random!A19052</f>
        <v>0.2584471772909227</v>
      </c>
      <c r="T19054">
        <f t="shared" ca="1" si="4175"/>
        <v>3.0712448337724602E-2</v>
      </c>
      <c r="U19054">
        <f t="shared" ca="1" si="4181"/>
        <v>0</v>
      </c>
      <c r="V19054">
        <f t="shared" ca="1" si="4176"/>
        <v>0</v>
      </c>
    </row>
    <row r="19055" spans="6:22" x14ac:dyDescent="0.25">
      <c r="F19055">
        <f t="shared" si="4171"/>
        <v>19052</v>
      </c>
      <c r="G19055">
        <f t="shared" si="4182"/>
        <v>4.7629999999999999E-3</v>
      </c>
      <c r="H19055">
        <f t="shared" si="4172"/>
        <v>0</v>
      </c>
      <c r="I19055">
        <f t="shared" si="4180"/>
        <v>0</v>
      </c>
      <c r="J19055">
        <f t="shared" si="4183"/>
        <v>0</v>
      </c>
      <c r="L19055">
        <f t="shared" si="4173"/>
        <v>15028.325124994071</v>
      </c>
      <c r="M19055">
        <f t="shared" si="4184"/>
        <v>3.7570812812485178E-3</v>
      </c>
      <c r="N19055">
        <f t="shared" si="4177"/>
        <v>0</v>
      </c>
      <c r="O19055">
        <f t="shared" si="4178"/>
        <v>0</v>
      </c>
      <c r="P19055">
        <f t="shared" si="4179"/>
        <v>0</v>
      </c>
      <c r="Q19055">
        <f t="shared" si="4174"/>
        <v>0.3671875</v>
      </c>
      <c r="R19055">
        <f>Random!A19053</f>
        <v>0.18248812041963058</v>
      </c>
      <c r="T19055">
        <f t="shared" ca="1" si="4175"/>
        <v>1.097172556437011E-2</v>
      </c>
      <c r="U19055">
        <f t="shared" ca="1" si="4181"/>
        <v>0</v>
      </c>
      <c r="V19055">
        <f t="shared" ca="1" si="4176"/>
        <v>0</v>
      </c>
    </row>
    <row r="19056" spans="6:22" x14ac:dyDescent="0.25">
      <c r="F19056">
        <f t="shared" si="4171"/>
        <v>19053</v>
      </c>
      <c r="G19056">
        <f t="shared" si="4182"/>
        <v>4.7632500000000001E-3</v>
      </c>
      <c r="H19056">
        <f t="shared" si="4172"/>
        <v>0</v>
      </c>
      <c r="I19056">
        <f t="shared" si="4180"/>
        <v>0</v>
      </c>
      <c r="J19056">
        <f t="shared" si="4183"/>
        <v>0</v>
      </c>
      <c r="L19056">
        <f t="shared" si="4173"/>
        <v>15029.325124994071</v>
      </c>
      <c r="M19056">
        <f t="shared" si="4184"/>
        <v>3.757331281248518E-3</v>
      </c>
      <c r="N19056">
        <f t="shared" si="4177"/>
        <v>0</v>
      </c>
      <c r="O19056">
        <f t="shared" si="4178"/>
        <v>0</v>
      </c>
      <c r="P19056">
        <f t="shared" si="4179"/>
        <v>0</v>
      </c>
      <c r="Q19056">
        <f t="shared" si="4174"/>
        <v>-0.3984375</v>
      </c>
      <c r="R19056">
        <f>Random!A19054</f>
        <v>-0.20095071955562682</v>
      </c>
      <c r="T19056">
        <f t="shared" ca="1" si="4175"/>
        <v>-1.1857036029297163E-2</v>
      </c>
      <c r="U19056">
        <f t="shared" ca="1" si="4181"/>
        <v>0</v>
      </c>
      <c r="V19056">
        <f t="shared" ca="1" si="4176"/>
        <v>0</v>
      </c>
    </row>
    <row r="19057" spans="6:22" x14ac:dyDescent="0.25">
      <c r="F19057">
        <f t="shared" si="4171"/>
        <v>19054</v>
      </c>
      <c r="G19057">
        <f t="shared" si="4182"/>
        <v>4.7635000000000004E-3</v>
      </c>
      <c r="H19057">
        <f t="shared" si="4172"/>
        <v>0</v>
      </c>
      <c r="I19057">
        <f t="shared" si="4180"/>
        <v>0</v>
      </c>
      <c r="J19057">
        <f t="shared" si="4183"/>
        <v>0</v>
      </c>
      <c r="L19057">
        <f t="shared" si="4173"/>
        <v>15030.325124994071</v>
      </c>
      <c r="M19057">
        <f t="shared" si="4184"/>
        <v>3.7575812812485178E-3</v>
      </c>
      <c r="N19057">
        <f t="shared" si="4177"/>
        <v>0</v>
      </c>
      <c r="O19057">
        <f t="shared" si="4178"/>
        <v>0</v>
      </c>
      <c r="P19057">
        <f t="shared" si="4179"/>
        <v>0</v>
      </c>
      <c r="Q19057">
        <f t="shared" si="4174"/>
        <v>0.6171875</v>
      </c>
      <c r="R19057">
        <f>Random!A19055</f>
        <v>0.3098482905758686</v>
      </c>
      <c r="T19057">
        <f t="shared" ca="1" si="4175"/>
        <v>-2.9983198536536346E-2</v>
      </c>
      <c r="U19057">
        <f t="shared" ca="1" si="4181"/>
        <v>0</v>
      </c>
      <c r="V19057">
        <f t="shared" ca="1" si="4176"/>
        <v>0</v>
      </c>
    </row>
    <row r="19058" spans="6:22" x14ac:dyDescent="0.25">
      <c r="F19058">
        <f t="shared" si="4171"/>
        <v>19055</v>
      </c>
      <c r="G19058">
        <f t="shared" si="4182"/>
        <v>4.7637499999999998E-3</v>
      </c>
      <c r="H19058">
        <f t="shared" si="4172"/>
        <v>0</v>
      </c>
      <c r="I19058">
        <f t="shared" si="4180"/>
        <v>0</v>
      </c>
      <c r="J19058">
        <f t="shared" si="4183"/>
        <v>0</v>
      </c>
      <c r="L19058">
        <f t="shared" si="4173"/>
        <v>15031.325124994071</v>
      </c>
      <c r="M19058">
        <f t="shared" si="4184"/>
        <v>3.7578312812485176E-3</v>
      </c>
      <c r="N19058">
        <f t="shared" si="4177"/>
        <v>0</v>
      </c>
      <c r="O19058">
        <f t="shared" si="4178"/>
        <v>0</v>
      </c>
      <c r="P19058">
        <f t="shared" si="4179"/>
        <v>0</v>
      </c>
      <c r="Q19058">
        <f t="shared" si="4174"/>
        <v>9.375E-2</v>
      </c>
      <c r="R19058">
        <f>Random!A19056</f>
        <v>4.5399816239472868E-2</v>
      </c>
      <c r="T19058">
        <f t="shared" ca="1" si="4175"/>
        <v>-3.7764360203285316E-2</v>
      </c>
      <c r="U19058">
        <f t="shared" ca="1" si="4181"/>
        <v>0</v>
      </c>
      <c r="V19058">
        <f t="shared" ca="1" si="4176"/>
        <v>0</v>
      </c>
    </row>
    <row r="19059" spans="6:22" x14ac:dyDescent="0.25">
      <c r="F19059">
        <f t="shared" si="4171"/>
        <v>19056</v>
      </c>
      <c r="G19059">
        <f t="shared" si="4182"/>
        <v>4.764E-3</v>
      </c>
      <c r="H19059">
        <f t="shared" si="4172"/>
        <v>0</v>
      </c>
      <c r="I19059">
        <f t="shared" si="4180"/>
        <v>0</v>
      </c>
      <c r="J19059">
        <f t="shared" si="4183"/>
        <v>0</v>
      </c>
      <c r="L19059">
        <f t="shared" si="4173"/>
        <v>15032.325124994071</v>
      </c>
      <c r="M19059">
        <f t="shared" si="4184"/>
        <v>3.7580812812485179E-3</v>
      </c>
      <c r="N19059">
        <f t="shared" si="4177"/>
        <v>0</v>
      </c>
      <c r="O19059">
        <f t="shared" si="4178"/>
        <v>0</v>
      </c>
      <c r="P19059">
        <f t="shared" si="4179"/>
        <v>0</v>
      </c>
      <c r="Q19059">
        <f t="shared" si="4174"/>
        <v>0.828125</v>
      </c>
      <c r="R19059">
        <f>Random!A19057</f>
        <v>0.41274569137022332</v>
      </c>
      <c r="T19059">
        <f t="shared" ca="1" si="4175"/>
        <v>-3.3907052327506945E-2</v>
      </c>
      <c r="U19059">
        <f t="shared" ca="1" si="4181"/>
        <v>0</v>
      </c>
      <c r="V19059">
        <f t="shared" ca="1" si="4176"/>
        <v>0</v>
      </c>
    </row>
    <row r="19060" spans="6:22" x14ac:dyDescent="0.25">
      <c r="F19060">
        <f t="shared" si="4171"/>
        <v>19057</v>
      </c>
      <c r="G19060">
        <f t="shared" si="4182"/>
        <v>4.7642500000000003E-3</v>
      </c>
      <c r="H19060">
        <f t="shared" si="4172"/>
        <v>0</v>
      </c>
      <c r="I19060">
        <f t="shared" si="4180"/>
        <v>0</v>
      </c>
      <c r="J19060">
        <f t="shared" si="4183"/>
        <v>0</v>
      </c>
      <c r="L19060">
        <f t="shared" si="4173"/>
        <v>15033.325124994071</v>
      </c>
      <c r="M19060">
        <f t="shared" si="4184"/>
        <v>3.7583312812485177E-3</v>
      </c>
      <c r="N19060">
        <f t="shared" si="4177"/>
        <v>0</v>
      </c>
      <c r="O19060">
        <f t="shared" si="4178"/>
        <v>0</v>
      </c>
      <c r="P19060">
        <f t="shared" si="4179"/>
        <v>0</v>
      </c>
      <c r="Q19060">
        <f t="shared" si="4174"/>
        <v>-0.4765625</v>
      </c>
      <c r="R19060">
        <f>Random!A19058</f>
        <v>-0.23744550152287458</v>
      </c>
      <c r="T19060">
        <f t="shared" ca="1" si="4175"/>
        <v>-2.0637131016081781E-2</v>
      </c>
      <c r="U19060">
        <f t="shared" ca="1" si="4181"/>
        <v>0</v>
      </c>
      <c r="V19060">
        <f t="shared" ca="1" si="4176"/>
        <v>0</v>
      </c>
    </row>
    <row r="19061" spans="6:22" x14ac:dyDescent="0.25">
      <c r="F19061">
        <f t="shared" si="4171"/>
        <v>19058</v>
      </c>
      <c r="G19061">
        <f t="shared" si="4182"/>
        <v>4.7644999999999996E-3</v>
      </c>
      <c r="H19061">
        <f t="shared" si="4172"/>
        <v>0</v>
      </c>
      <c r="I19061">
        <f t="shared" si="4180"/>
        <v>0</v>
      </c>
      <c r="J19061">
        <f t="shared" si="4183"/>
        <v>0</v>
      </c>
      <c r="L19061">
        <f t="shared" si="4173"/>
        <v>15034.325124994071</v>
      </c>
      <c r="M19061">
        <f t="shared" si="4184"/>
        <v>3.758581281248518E-3</v>
      </c>
      <c r="N19061">
        <f t="shared" si="4177"/>
        <v>0</v>
      </c>
      <c r="O19061">
        <f t="shared" si="4178"/>
        <v>0</v>
      </c>
      <c r="P19061">
        <f t="shared" si="4179"/>
        <v>0</v>
      </c>
      <c r="Q19061">
        <f t="shared" si="4174"/>
        <v>3.125E-2</v>
      </c>
      <c r="R19061">
        <f>Random!A19059</f>
        <v>1.3893856470847843E-2</v>
      </c>
      <c r="T19061">
        <f t="shared" ca="1" si="4175"/>
        <v>-1.1078499162318176E-4</v>
      </c>
      <c r="U19061">
        <f t="shared" ca="1" si="4181"/>
        <v>0</v>
      </c>
      <c r="V19061">
        <f t="shared" ca="1" si="4176"/>
        <v>0</v>
      </c>
    </row>
    <row r="19062" spans="6:22" x14ac:dyDescent="0.25">
      <c r="F19062">
        <f t="shared" si="4171"/>
        <v>19059</v>
      </c>
      <c r="G19062">
        <f t="shared" si="4182"/>
        <v>4.7647499999999999E-3</v>
      </c>
      <c r="H19062">
        <f t="shared" si="4172"/>
        <v>0</v>
      </c>
      <c r="I19062">
        <f t="shared" si="4180"/>
        <v>0</v>
      </c>
      <c r="J19062">
        <f t="shared" si="4183"/>
        <v>0</v>
      </c>
      <c r="L19062">
        <f t="shared" si="4173"/>
        <v>15035.325124994071</v>
      </c>
      <c r="M19062">
        <f t="shared" si="4184"/>
        <v>3.7588312812485178E-3</v>
      </c>
      <c r="N19062">
        <f t="shared" si="4177"/>
        <v>0</v>
      </c>
      <c r="O19062">
        <f t="shared" si="4178"/>
        <v>0</v>
      </c>
      <c r="P19062">
        <f t="shared" si="4179"/>
        <v>0</v>
      </c>
      <c r="Q19062">
        <f t="shared" si="4174"/>
        <v>0.4765625</v>
      </c>
      <c r="R19062">
        <f>Random!A19060</f>
        <v>0.23977930128006419</v>
      </c>
      <c r="T19062">
        <f t="shared" ca="1" si="4175"/>
        <v>2.0850590504006342E-2</v>
      </c>
      <c r="U19062">
        <f t="shared" ca="1" si="4181"/>
        <v>0</v>
      </c>
      <c r="V19062">
        <f t="shared" ca="1" si="4176"/>
        <v>0</v>
      </c>
    </row>
    <row r="19063" spans="6:22" x14ac:dyDescent="0.25">
      <c r="F19063">
        <f t="shared" si="4171"/>
        <v>19060</v>
      </c>
      <c r="G19063">
        <f t="shared" si="4182"/>
        <v>4.7650000000000001E-3</v>
      </c>
      <c r="H19063">
        <f t="shared" si="4172"/>
        <v>0</v>
      </c>
      <c r="I19063">
        <f t="shared" si="4180"/>
        <v>0</v>
      </c>
      <c r="J19063">
        <f t="shared" si="4183"/>
        <v>0</v>
      </c>
      <c r="L19063">
        <f t="shared" si="4173"/>
        <v>15036.325124994071</v>
      </c>
      <c r="M19063">
        <f t="shared" si="4184"/>
        <v>3.759081281248518E-3</v>
      </c>
      <c r="N19063">
        <f t="shared" si="4177"/>
        <v>0</v>
      </c>
      <c r="O19063">
        <f t="shared" si="4178"/>
        <v>0</v>
      </c>
      <c r="P19063">
        <f t="shared" si="4179"/>
        <v>0</v>
      </c>
      <c r="Q19063">
        <f t="shared" si="4174"/>
        <v>9.375E-2</v>
      </c>
      <c r="R19063">
        <f>Random!A19061</f>
        <v>4.8056871735133955E-2</v>
      </c>
      <c r="T19063">
        <f t="shared" ca="1" si="4175"/>
        <v>3.2758226296390108E-2</v>
      </c>
      <c r="U19063">
        <f t="shared" ca="1" si="4181"/>
        <v>0</v>
      </c>
      <c r="V19063">
        <f t="shared" ca="1" si="4176"/>
        <v>0</v>
      </c>
    </row>
    <row r="19064" spans="6:22" x14ac:dyDescent="0.25">
      <c r="F19064">
        <f t="shared" si="4171"/>
        <v>19061</v>
      </c>
      <c r="G19064">
        <f t="shared" si="4182"/>
        <v>4.7652500000000004E-3</v>
      </c>
      <c r="H19064">
        <f t="shared" si="4172"/>
        <v>0</v>
      </c>
      <c r="I19064">
        <f t="shared" si="4180"/>
        <v>0</v>
      </c>
      <c r="J19064">
        <f t="shared" si="4183"/>
        <v>0</v>
      </c>
      <c r="L19064">
        <f t="shared" si="4173"/>
        <v>15037.325124994071</v>
      </c>
      <c r="M19064">
        <f t="shared" si="4184"/>
        <v>3.7593312812485178E-3</v>
      </c>
      <c r="N19064">
        <f t="shared" si="4177"/>
        <v>0</v>
      </c>
      <c r="O19064">
        <f t="shared" si="4178"/>
        <v>0</v>
      </c>
      <c r="P19064">
        <f t="shared" si="4179"/>
        <v>0</v>
      </c>
      <c r="Q19064">
        <f t="shared" si="4174"/>
        <v>0.484375</v>
      </c>
      <c r="R19064">
        <f>Random!A19062</f>
        <v>0.24223771162854912</v>
      </c>
      <c r="T19064">
        <f t="shared" ca="1" si="4175"/>
        <v>3.3925112612025396E-2</v>
      </c>
      <c r="U19064">
        <f t="shared" ca="1" si="4181"/>
        <v>0</v>
      </c>
      <c r="V19064">
        <f t="shared" ca="1" si="4176"/>
        <v>0</v>
      </c>
    </row>
    <row r="19065" spans="6:22" x14ac:dyDescent="0.25">
      <c r="F19065">
        <f t="shared" si="4171"/>
        <v>19062</v>
      </c>
      <c r="G19065">
        <f t="shared" si="4182"/>
        <v>4.7654999999999998E-3</v>
      </c>
      <c r="H19065">
        <f t="shared" si="4172"/>
        <v>0</v>
      </c>
      <c r="I19065">
        <f t="shared" si="4180"/>
        <v>0</v>
      </c>
      <c r="J19065">
        <f t="shared" si="4183"/>
        <v>0</v>
      </c>
      <c r="L19065">
        <f t="shared" si="4173"/>
        <v>15038.325124994071</v>
      </c>
      <c r="M19065">
        <f t="shared" si="4184"/>
        <v>3.7595812812485177E-3</v>
      </c>
      <c r="N19065">
        <f t="shared" si="4177"/>
        <v>0</v>
      </c>
      <c r="O19065">
        <f t="shared" si="4178"/>
        <v>0</v>
      </c>
      <c r="P19065">
        <f t="shared" si="4179"/>
        <v>0</v>
      </c>
      <c r="Q19065">
        <f t="shared" si="4174"/>
        <v>-0.59375</v>
      </c>
      <c r="R19065">
        <f>Random!A19063</f>
        <v>-0.2959395959678347</v>
      </c>
      <c r="T19065">
        <f t="shared" ca="1" si="4175"/>
        <v>2.1819194221605019E-2</v>
      </c>
      <c r="U19065">
        <f t="shared" ca="1" si="4181"/>
        <v>0</v>
      </c>
      <c r="V19065">
        <f t="shared" ca="1" si="4176"/>
        <v>0</v>
      </c>
    </row>
    <row r="19066" spans="6:22" x14ac:dyDescent="0.25">
      <c r="F19066">
        <f t="shared" si="4171"/>
        <v>19063</v>
      </c>
      <c r="G19066">
        <f t="shared" si="4182"/>
        <v>4.76575E-3</v>
      </c>
      <c r="H19066">
        <f t="shared" si="4172"/>
        <v>0</v>
      </c>
      <c r="I19066">
        <f t="shared" si="4180"/>
        <v>0</v>
      </c>
      <c r="J19066">
        <f t="shared" si="4183"/>
        <v>0</v>
      </c>
      <c r="L19066">
        <f t="shared" si="4173"/>
        <v>15039.325124994071</v>
      </c>
      <c r="M19066">
        <f t="shared" si="4184"/>
        <v>3.7598312812485179E-3</v>
      </c>
      <c r="N19066">
        <f t="shared" si="4177"/>
        <v>0</v>
      </c>
      <c r="O19066">
        <f t="shared" si="4178"/>
        <v>0</v>
      </c>
      <c r="P19066">
        <f t="shared" si="4179"/>
        <v>0</v>
      </c>
      <c r="Q19066">
        <f t="shared" si="4174"/>
        <v>0.75</v>
      </c>
      <c r="R19066">
        <f>Random!A19064</f>
        <v>0.37595459337137838</v>
      </c>
      <c r="T19066">
        <f t="shared" ca="1" si="4175"/>
        <v>4.098724303139293E-3</v>
      </c>
      <c r="U19066">
        <f t="shared" ca="1" si="4181"/>
        <v>0</v>
      </c>
      <c r="V19066">
        <f t="shared" ca="1" si="4176"/>
        <v>0</v>
      </c>
    </row>
    <row r="19067" spans="6:22" x14ac:dyDescent="0.25">
      <c r="F19067">
        <f t="shared" si="4171"/>
        <v>19064</v>
      </c>
      <c r="G19067">
        <f t="shared" si="4182"/>
        <v>4.7660000000000003E-3</v>
      </c>
      <c r="H19067">
        <f t="shared" si="4172"/>
        <v>0</v>
      </c>
      <c r="I19067">
        <f t="shared" si="4180"/>
        <v>0</v>
      </c>
      <c r="J19067">
        <f t="shared" si="4183"/>
        <v>0</v>
      </c>
      <c r="L19067">
        <f t="shared" si="4173"/>
        <v>15040.325124994071</v>
      </c>
      <c r="M19067">
        <f t="shared" si="4184"/>
        <v>3.7600812812485177E-3</v>
      </c>
      <c r="N19067">
        <f t="shared" si="4177"/>
        <v>0</v>
      </c>
      <c r="O19067">
        <f t="shared" si="4178"/>
        <v>0</v>
      </c>
      <c r="P19067">
        <f t="shared" si="4179"/>
        <v>0</v>
      </c>
      <c r="Q19067">
        <f t="shared" si="4174"/>
        <v>0.9375</v>
      </c>
      <c r="R19067">
        <f>Random!A19065</f>
        <v>0.46754225175288777</v>
      </c>
      <c r="T19067">
        <f t="shared" ca="1" si="4175"/>
        <v>-1.6531426639120422E-2</v>
      </c>
      <c r="U19067">
        <f t="shared" ca="1" si="4181"/>
        <v>0</v>
      </c>
      <c r="V19067">
        <f t="shared" ca="1" si="4176"/>
        <v>0</v>
      </c>
    </row>
    <row r="19068" spans="6:22" x14ac:dyDescent="0.25">
      <c r="F19068">
        <f t="shared" si="4171"/>
        <v>19065</v>
      </c>
      <c r="G19068">
        <f t="shared" si="4182"/>
        <v>4.7662499999999997E-3</v>
      </c>
      <c r="H19068">
        <f t="shared" si="4172"/>
        <v>0</v>
      </c>
      <c r="I19068">
        <f t="shared" si="4180"/>
        <v>0</v>
      </c>
      <c r="J19068">
        <f t="shared" si="4183"/>
        <v>0</v>
      </c>
      <c r="L19068">
        <f t="shared" si="4173"/>
        <v>15041.325124994071</v>
      </c>
      <c r="M19068">
        <f t="shared" si="4184"/>
        <v>3.760331281248518E-3</v>
      </c>
      <c r="N19068">
        <f t="shared" si="4177"/>
        <v>0</v>
      </c>
      <c r="O19068">
        <f t="shared" si="4178"/>
        <v>0</v>
      </c>
      <c r="P19068">
        <f t="shared" si="4179"/>
        <v>0</v>
      </c>
      <c r="Q19068">
        <f t="shared" si="4174"/>
        <v>-0.53125</v>
      </c>
      <c r="R19068">
        <f>Random!A19066</f>
        <v>-0.26383770610352753</v>
      </c>
      <c r="T19068">
        <f t="shared" ca="1" si="4175"/>
        <v>-3.3358813109335243E-2</v>
      </c>
      <c r="U19068">
        <f t="shared" ca="1" si="4181"/>
        <v>0</v>
      </c>
      <c r="V19068">
        <f t="shared" ca="1" si="4176"/>
        <v>0</v>
      </c>
    </row>
    <row r="19069" spans="6:22" x14ac:dyDescent="0.25">
      <c r="F19069">
        <f t="shared" si="4171"/>
        <v>19066</v>
      </c>
      <c r="G19069">
        <f t="shared" si="4182"/>
        <v>4.7664999999999999E-3</v>
      </c>
      <c r="H19069">
        <f t="shared" si="4172"/>
        <v>0</v>
      </c>
      <c r="I19069">
        <f t="shared" si="4180"/>
        <v>0</v>
      </c>
      <c r="J19069">
        <f t="shared" si="4183"/>
        <v>0</v>
      </c>
      <c r="L19069">
        <f t="shared" si="4173"/>
        <v>15042.325124994071</v>
      </c>
      <c r="M19069">
        <f t="shared" si="4184"/>
        <v>3.7605812812485178E-3</v>
      </c>
      <c r="N19069">
        <f t="shared" si="4177"/>
        <v>0</v>
      </c>
      <c r="O19069">
        <f t="shared" si="4178"/>
        <v>0</v>
      </c>
      <c r="P19069">
        <f t="shared" si="4179"/>
        <v>0</v>
      </c>
      <c r="Q19069">
        <f t="shared" si="4174"/>
        <v>-0.171875</v>
      </c>
      <c r="R19069">
        <f>Random!A19067</f>
        <v>-8.5915712597900984E-2</v>
      </c>
      <c r="T19069">
        <f t="shared" ca="1" si="4175"/>
        <v>-3.8028246341141027E-2</v>
      </c>
      <c r="U19069">
        <f t="shared" ca="1" si="4181"/>
        <v>0</v>
      </c>
      <c r="V19069">
        <f t="shared" ca="1" si="4176"/>
        <v>0</v>
      </c>
    </row>
    <row r="19070" spans="6:22" x14ac:dyDescent="0.25">
      <c r="F19070">
        <f t="shared" ref="F19070:F19133" si="4185">F19069+1</f>
        <v>19067</v>
      </c>
      <c r="G19070">
        <f t="shared" si="4182"/>
        <v>4.7667500000000002E-3</v>
      </c>
      <c r="H19070">
        <f t="shared" ref="H19070:H19133" si="4186">IF(AND(0&lt;=F19070, F19070&lt;=$D$10),2*PI()*($D$8+$D$5*G19070/(2*$D$6))*G19070,0)</f>
        <v>0</v>
      </c>
      <c r="I19070">
        <f t="shared" si="4180"/>
        <v>0</v>
      </c>
      <c r="J19070">
        <f t="shared" si="4183"/>
        <v>0</v>
      </c>
      <c r="L19070">
        <f t="shared" ref="L19070:L19133" si="4187">L19069+1</f>
        <v>15043.325124994071</v>
      </c>
      <c r="M19070">
        <f t="shared" si="4184"/>
        <v>3.760831281248518E-3</v>
      </c>
      <c r="N19070">
        <f t="shared" si="4177"/>
        <v>0</v>
      </c>
      <c r="O19070">
        <f t="shared" si="4178"/>
        <v>0</v>
      </c>
      <c r="P19070">
        <f t="shared" si="4179"/>
        <v>0</v>
      </c>
      <c r="Q19070">
        <f t="shared" ref="Q19070:Q19133" si="4188">ROUND((O19070+$D$13*R19070)*$D$3,0)/($D$3)</f>
        <v>-0.1015625</v>
      </c>
      <c r="R19070">
        <f>Random!A19068</f>
        <v>-4.9604434872523195E-2</v>
      </c>
      <c r="T19070">
        <f t="shared" ref="T19070:T19133" ca="1" si="4189">IF(F19070&lt;$D$10,0,IFERROR(CORREL(OFFSET($J$3,0,0,$D$10,1),OFFSET($Q$3,F19070-$D$10,0,$D$10,1)),0))</f>
        <v>-3.0225729593776587E-2</v>
      </c>
      <c r="U19070">
        <f t="shared" ca="1" si="4181"/>
        <v>0</v>
      </c>
      <c r="V19070">
        <f t="shared" ref="V19070:V19133" ca="1" si="4190">U19070*G19070</f>
        <v>0</v>
      </c>
    </row>
    <row r="19071" spans="6:22" x14ac:dyDescent="0.25">
      <c r="F19071">
        <f t="shared" si="4185"/>
        <v>19068</v>
      </c>
      <c r="G19071">
        <f t="shared" si="4182"/>
        <v>4.7670000000000004E-3</v>
      </c>
      <c r="H19071">
        <f t="shared" si="4186"/>
        <v>0</v>
      </c>
      <c r="I19071">
        <f t="shared" si="4180"/>
        <v>0</v>
      </c>
      <c r="J19071">
        <f t="shared" si="4183"/>
        <v>0</v>
      </c>
      <c r="L19071">
        <f t="shared" si="4187"/>
        <v>15044.325124994071</v>
      </c>
      <c r="M19071">
        <f t="shared" si="4184"/>
        <v>3.7610812812485179E-3</v>
      </c>
      <c r="N19071">
        <f t="shared" si="4177"/>
        <v>0</v>
      </c>
      <c r="O19071">
        <f t="shared" si="4178"/>
        <v>0</v>
      </c>
      <c r="P19071">
        <f t="shared" si="4179"/>
        <v>0</v>
      </c>
      <c r="Q19071">
        <f t="shared" si="4188"/>
        <v>0.7109375</v>
      </c>
      <c r="R19071">
        <f>Random!A19069</f>
        <v>0.35680997477678023</v>
      </c>
      <c r="T19071">
        <f t="shared" ca="1" si="4189"/>
        <v>-1.1871642399192637E-2</v>
      </c>
      <c r="U19071">
        <f t="shared" ca="1" si="4181"/>
        <v>0</v>
      </c>
      <c r="V19071">
        <f t="shared" ca="1" si="4190"/>
        <v>0</v>
      </c>
    </row>
    <row r="19072" spans="6:22" x14ac:dyDescent="0.25">
      <c r="F19072">
        <f t="shared" si="4185"/>
        <v>19069</v>
      </c>
      <c r="G19072">
        <f t="shared" si="4182"/>
        <v>4.7672499999999998E-3</v>
      </c>
      <c r="H19072">
        <f t="shared" si="4186"/>
        <v>0</v>
      </c>
      <c r="I19072">
        <f t="shared" si="4180"/>
        <v>0</v>
      </c>
      <c r="J19072">
        <f t="shared" si="4183"/>
        <v>0</v>
      </c>
      <c r="L19072">
        <f t="shared" si="4187"/>
        <v>15045.325124994071</v>
      </c>
      <c r="M19072">
        <f t="shared" si="4184"/>
        <v>3.7613312812485177E-3</v>
      </c>
      <c r="N19072">
        <f t="shared" si="4177"/>
        <v>0</v>
      </c>
      <c r="O19072">
        <f t="shared" si="4178"/>
        <v>0</v>
      </c>
      <c r="P19072">
        <f t="shared" si="4179"/>
        <v>0</v>
      </c>
      <c r="Q19072">
        <f t="shared" si="4188"/>
        <v>-0.65625</v>
      </c>
      <c r="R19072">
        <f>Random!A19070</f>
        <v>-0.32955551251274784</v>
      </c>
      <c r="T19072">
        <f t="shared" ca="1" si="4189"/>
        <v>9.6461942035291539E-3</v>
      </c>
      <c r="U19072">
        <f t="shared" ca="1" si="4181"/>
        <v>0</v>
      </c>
      <c r="V19072">
        <f t="shared" ca="1" si="4190"/>
        <v>0</v>
      </c>
    </row>
    <row r="19073" spans="6:22" x14ac:dyDescent="0.25">
      <c r="F19073">
        <f t="shared" si="4185"/>
        <v>19070</v>
      </c>
      <c r="G19073">
        <f t="shared" si="4182"/>
        <v>4.7675E-3</v>
      </c>
      <c r="H19073">
        <f t="shared" si="4186"/>
        <v>0</v>
      </c>
      <c r="I19073">
        <f t="shared" si="4180"/>
        <v>0</v>
      </c>
      <c r="J19073">
        <f t="shared" si="4183"/>
        <v>0</v>
      </c>
      <c r="L19073">
        <f t="shared" si="4187"/>
        <v>15046.325124994071</v>
      </c>
      <c r="M19073">
        <f t="shared" si="4184"/>
        <v>3.7615812812485179E-3</v>
      </c>
      <c r="N19073">
        <f t="shared" si="4177"/>
        <v>0</v>
      </c>
      <c r="O19073">
        <f t="shared" si="4178"/>
        <v>0</v>
      </c>
      <c r="P19073">
        <f t="shared" si="4179"/>
        <v>0</v>
      </c>
      <c r="Q19073">
        <f t="shared" si="4188"/>
        <v>-0.8359375</v>
      </c>
      <c r="R19073">
        <f>Random!A19071</f>
        <v>-0.41925185090350303</v>
      </c>
      <c r="T19073">
        <f t="shared" ca="1" si="4189"/>
        <v>2.8622649535052017E-2</v>
      </c>
      <c r="U19073">
        <f t="shared" ca="1" si="4181"/>
        <v>0</v>
      </c>
      <c r="V19073">
        <f t="shared" ca="1" si="4190"/>
        <v>0</v>
      </c>
    </row>
    <row r="19074" spans="6:22" x14ac:dyDescent="0.25">
      <c r="F19074">
        <f t="shared" si="4185"/>
        <v>19071</v>
      </c>
      <c r="G19074">
        <f t="shared" si="4182"/>
        <v>4.7677500000000003E-3</v>
      </c>
      <c r="H19074">
        <f t="shared" si="4186"/>
        <v>0</v>
      </c>
      <c r="I19074">
        <f t="shared" si="4180"/>
        <v>0</v>
      </c>
      <c r="J19074">
        <f t="shared" si="4183"/>
        <v>0</v>
      </c>
      <c r="L19074">
        <f t="shared" si="4187"/>
        <v>15047.325124994071</v>
      </c>
      <c r="M19074">
        <f t="shared" si="4184"/>
        <v>3.7618312812485177E-3</v>
      </c>
      <c r="N19074">
        <f t="shared" si="4177"/>
        <v>0</v>
      </c>
      <c r="O19074">
        <f t="shared" si="4178"/>
        <v>0</v>
      </c>
      <c r="P19074">
        <f t="shared" si="4179"/>
        <v>0</v>
      </c>
      <c r="Q19074">
        <f t="shared" si="4188"/>
        <v>0.6484375</v>
      </c>
      <c r="R19074">
        <f>Random!A19072</f>
        <v>0.32270882870652562</v>
      </c>
      <c r="T19074">
        <f t="shared" ca="1" si="4189"/>
        <v>3.8858132414499168E-2</v>
      </c>
      <c r="U19074">
        <f t="shared" ca="1" si="4181"/>
        <v>0</v>
      </c>
      <c r="V19074">
        <f t="shared" ca="1" si="4190"/>
        <v>0</v>
      </c>
    </row>
    <row r="19075" spans="6:22" x14ac:dyDescent="0.25">
      <c r="F19075">
        <f t="shared" si="4185"/>
        <v>19072</v>
      </c>
      <c r="G19075">
        <f t="shared" si="4182"/>
        <v>4.7679999999999997E-3</v>
      </c>
      <c r="H19075">
        <f t="shared" si="4186"/>
        <v>0</v>
      </c>
      <c r="I19075">
        <f t="shared" si="4180"/>
        <v>0</v>
      </c>
      <c r="J19075">
        <f t="shared" si="4183"/>
        <v>0</v>
      </c>
      <c r="L19075">
        <f t="shared" si="4187"/>
        <v>15048.325124994071</v>
      </c>
      <c r="M19075">
        <f t="shared" si="4184"/>
        <v>3.762081281248518E-3</v>
      </c>
      <c r="N19075">
        <f t="shared" si="4177"/>
        <v>0</v>
      </c>
      <c r="O19075">
        <f t="shared" si="4178"/>
        <v>0</v>
      </c>
      <c r="P19075">
        <f t="shared" si="4179"/>
        <v>0</v>
      </c>
      <c r="Q19075">
        <f t="shared" si="4188"/>
        <v>-0.1328125</v>
      </c>
      <c r="R19075">
        <f>Random!A19073</f>
        <v>-6.7751776895318749E-2</v>
      </c>
      <c r="T19075">
        <f t="shared" ca="1" si="4189"/>
        <v>3.475669262174514E-2</v>
      </c>
      <c r="U19075">
        <f t="shared" ca="1" si="4181"/>
        <v>0</v>
      </c>
      <c r="V19075">
        <f t="shared" ca="1" si="4190"/>
        <v>0</v>
      </c>
    </row>
    <row r="19076" spans="6:22" x14ac:dyDescent="0.25">
      <c r="F19076">
        <f t="shared" si="4185"/>
        <v>19073</v>
      </c>
      <c r="G19076">
        <f t="shared" si="4182"/>
        <v>4.7682499999999999E-3</v>
      </c>
      <c r="H19076">
        <f t="shared" si="4186"/>
        <v>0</v>
      </c>
      <c r="I19076">
        <f t="shared" si="4180"/>
        <v>0</v>
      </c>
      <c r="J19076">
        <f t="shared" si="4183"/>
        <v>0</v>
      </c>
      <c r="L19076">
        <f t="shared" si="4187"/>
        <v>15049.325124994071</v>
      </c>
      <c r="M19076">
        <f t="shared" si="4184"/>
        <v>3.7623312812485178E-3</v>
      </c>
      <c r="N19076">
        <f t="shared" ref="N19076:N19139" si="4191">IF(AND(0&lt;=M19076,M19076&lt;=$D$6),2*PI()*($D$8+$D$5*M19076/(2*$D$6))*M19076,0)</f>
        <v>0</v>
      </c>
      <c r="O19076">
        <f t="shared" ref="O19076:O19139" si="4192">SIN(N19076)</f>
        <v>0</v>
      </c>
      <c r="P19076">
        <f t="shared" ref="P19076:P19139" si="4193">ROUND(O19076*$D$3,0)/($D$3)</f>
        <v>0</v>
      </c>
      <c r="Q19076">
        <f t="shared" si="4188"/>
        <v>0.96875</v>
      </c>
      <c r="R19076">
        <f>Random!A19074</f>
        <v>0.48271650161408752</v>
      </c>
      <c r="T19076">
        <f t="shared" ca="1" si="4189"/>
        <v>1.8930948795414463E-2</v>
      </c>
      <c r="U19076">
        <f t="shared" ca="1" si="4181"/>
        <v>0</v>
      </c>
      <c r="V19076">
        <f t="shared" ca="1" si="4190"/>
        <v>0</v>
      </c>
    </row>
    <row r="19077" spans="6:22" x14ac:dyDescent="0.25">
      <c r="F19077">
        <f t="shared" si="4185"/>
        <v>19074</v>
      </c>
      <c r="G19077">
        <f t="shared" si="4182"/>
        <v>4.7685000000000002E-3</v>
      </c>
      <c r="H19077">
        <f t="shared" si="4186"/>
        <v>0</v>
      </c>
      <c r="I19077">
        <f t="shared" ref="I19077:I19140" si="4194">SIN(H19077)</f>
        <v>0</v>
      </c>
      <c r="J19077">
        <f t="shared" si="4183"/>
        <v>0</v>
      </c>
      <c r="L19077">
        <f t="shared" si="4187"/>
        <v>15050.325124994071</v>
      </c>
      <c r="M19077">
        <f t="shared" si="4184"/>
        <v>3.7625812812485176E-3</v>
      </c>
      <c r="N19077">
        <f t="shared" si="4191"/>
        <v>0</v>
      </c>
      <c r="O19077">
        <f t="shared" si="4192"/>
        <v>0</v>
      </c>
      <c r="P19077">
        <f t="shared" si="4193"/>
        <v>0</v>
      </c>
      <c r="Q19077">
        <f t="shared" si="4188"/>
        <v>-0.1015625</v>
      </c>
      <c r="R19077">
        <f>Random!A19075</f>
        <v>-5.1546721508711757E-2</v>
      </c>
      <c r="T19077">
        <f t="shared" ca="1" si="4189"/>
        <v>-4.9523175676229325E-3</v>
      </c>
      <c r="U19077">
        <f t="shared" ca="1" si="4181"/>
        <v>0</v>
      </c>
      <c r="V19077">
        <f t="shared" ca="1" si="4190"/>
        <v>0</v>
      </c>
    </row>
    <row r="19078" spans="6:22" x14ac:dyDescent="0.25">
      <c r="F19078">
        <f t="shared" si="4185"/>
        <v>19075</v>
      </c>
      <c r="G19078">
        <f t="shared" si="4182"/>
        <v>4.7687500000000004E-3</v>
      </c>
      <c r="H19078">
        <f t="shared" si="4186"/>
        <v>0</v>
      </c>
      <c r="I19078">
        <f t="shared" si="4194"/>
        <v>0</v>
      </c>
      <c r="J19078">
        <f t="shared" si="4183"/>
        <v>0</v>
      </c>
      <c r="L19078">
        <f t="shared" si="4187"/>
        <v>15051.325124994071</v>
      </c>
      <c r="M19078">
        <f t="shared" si="4184"/>
        <v>3.7628312812485179E-3</v>
      </c>
      <c r="N19078">
        <f t="shared" si="4191"/>
        <v>0</v>
      </c>
      <c r="O19078">
        <f t="shared" si="4192"/>
        <v>0</v>
      </c>
      <c r="P19078">
        <f t="shared" si="4193"/>
        <v>0</v>
      </c>
      <c r="Q19078">
        <f t="shared" si="4188"/>
        <v>0.8203125</v>
      </c>
      <c r="R19078">
        <f>Random!A19076</f>
        <v>0.4112144529484254</v>
      </c>
      <c r="T19078">
        <f t="shared" ca="1" si="4189"/>
        <v>-2.6192252198534632E-2</v>
      </c>
      <c r="U19078">
        <f t="shared" ca="1" si="4181"/>
        <v>0</v>
      </c>
      <c r="V19078">
        <f t="shared" ca="1" si="4190"/>
        <v>0</v>
      </c>
    </row>
    <row r="19079" spans="6:22" x14ac:dyDescent="0.25">
      <c r="F19079">
        <f t="shared" si="4185"/>
        <v>19076</v>
      </c>
      <c r="G19079">
        <f t="shared" si="4182"/>
        <v>4.7689999999999998E-3</v>
      </c>
      <c r="H19079">
        <f t="shared" si="4186"/>
        <v>0</v>
      </c>
      <c r="I19079">
        <f t="shared" si="4194"/>
        <v>0</v>
      </c>
      <c r="J19079">
        <f t="shared" si="4183"/>
        <v>0</v>
      </c>
      <c r="L19079">
        <f t="shared" si="4187"/>
        <v>15052.325124994071</v>
      </c>
      <c r="M19079">
        <f t="shared" si="4184"/>
        <v>3.7630812812485177E-3</v>
      </c>
      <c r="N19079">
        <f t="shared" si="4191"/>
        <v>0</v>
      </c>
      <c r="O19079">
        <f t="shared" si="4192"/>
        <v>0</v>
      </c>
      <c r="P19079">
        <f t="shared" si="4193"/>
        <v>0</v>
      </c>
      <c r="Q19079">
        <f t="shared" si="4188"/>
        <v>9.375E-2</v>
      </c>
      <c r="R19079">
        <f>Random!A19077</f>
        <v>4.6369069407107388E-2</v>
      </c>
      <c r="T19079">
        <f t="shared" ca="1" si="4189"/>
        <v>-3.9162481315949807E-2</v>
      </c>
      <c r="U19079">
        <f t="shared" ca="1" si="4181"/>
        <v>0</v>
      </c>
      <c r="V19079">
        <f t="shared" ca="1" si="4190"/>
        <v>0</v>
      </c>
    </row>
    <row r="19080" spans="6:22" x14ac:dyDescent="0.25">
      <c r="F19080">
        <f t="shared" si="4185"/>
        <v>19077</v>
      </c>
      <c r="G19080">
        <f t="shared" si="4182"/>
        <v>4.7692500000000001E-3</v>
      </c>
      <c r="H19080">
        <f t="shared" si="4186"/>
        <v>0</v>
      </c>
      <c r="I19080">
        <f t="shared" si="4194"/>
        <v>0</v>
      </c>
      <c r="J19080">
        <f t="shared" si="4183"/>
        <v>0</v>
      </c>
      <c r="L19080">
        <f t="shared" si="4187"/>
        <v>15053.325124994071</v>
      </c>
      <c r="M19080">
        <f t="shared" si="4184"/>
        <v>3.7633312812485179E-3</v>
      </c>
      <c r="N19080">
        <f t="shared" si="4191"/>
        <v>0</v>
      </c>
      <c r="O19080">
        <f t="shared" si="4192"/>
        <v>0</v>
      </c>
      <c r="P19080">
        <f t="shared" si="4193"/>
        <v>0</v>
      </c>
      <c r="Q19080">
        <f t="shared" si="4188"/>
        <v>0.96875</v>
      </c>
      <c r="R19080">
        <f>Random!A19078</f>
        <v>0.48444001356984989</v>
      </c>
      <c r="T19080">
        <f t="shared" ca="1" si="4189"/>
        <v>-3.8462745765032585E-2</v>
      </c>
      <c r="U19080">
        <f t="shared" ca="1" si="4181"/>
        <v>0</v>
      </c>
      <c r="V19080">
        <f t="shared" ca="1" si="4190"/>
        <v>0</v>
      </c>
    </row>
    <row r="19081" spans="6:22" x14ac:dyDescent="0.25">
      <c r="F19081">
        <f t="shared" si="4185"/>
        <v>19078</v>
      </c>
      <c r="G19081">
        <f t="shared" si="4182"/>
        <v>4.7695000000000003E-3</v>
      </c>
      <c r="H19081">
        <f t="shared" si="4186"/>
        <v>0</v>
      </c>
      <c r="I19081">
        <f t="shared" si="4194"/>
        <v>0</v>
      </c>
      <c r="J19081">
        <f t="shared" si="4183"/>
        <v>0</v>
      </c>
      <c r="L19081">
        <f t="shared" si="4187"/>
        <v>15054.325124994071</v>
      </c>
      <c r="M19081">
        <f t="shared" si="4184"/>
        <v>3.7635812812485177E-3</v>
      </c>
      <c r="N19081">
        <f t="shared" si="4191"/>
        <v>0</v>
      </c>
      <c r="O19081">
        <f t="shared" si="4192"/>
        <v>0</v>
      </c>
      <c r="P19081">
        <f t="shared" si="4193"/>
        <v>0</v>
      </c>
      <c r="Q19081">
        <f t="shared" si="4188"/>
        <v>-0.234375</v>
      </c>
      <c r="R19081">
        <f>Random!A19079</f>
        <v>-0.11625779759297494</v>
      </c>
      <c r="T19081">
        <f t="shared" ca="1" si="4189"/>
        <v>-2.6201407873183005E-2</v>
      </c>
      <c r="U19081">
        <f t="shared" ca="1" si="4181"/>
        <v>0</v>
      </c>
      <c r="V19081">
        <f t="shared" ca="1" si="4190"/>
        <v>0</v>
      </c>
    </row>
    <row r="19082" spans="6:22" x14ac:dyDescent="0.25">
      <c r="F19082">
        <f t="shared" si="4185"/>
        <v>19079</v>
      </c>
      <c r="G19082">
        <f t="shared" si="4182"/>
        <v>4.7697499999999997E-3</v>
      </c>
      <c r="H19082">
        <f t="shared" si="4186"/>
        <v>0</v>
      </c>
      <c r="I19082">
        <f t="shared" si="4194"/>
        <v>0</v>
      </c>
      <c r="J19082">
        <f t="shared" si="4183"/>
        <v>0</v>
      </c>
      <c r="L19082">
        <f t="shared" si="4187"/>
        <v>15055.325124994071</v>
      </c>
      <c r="M19082">
        <f t="shared" si="4184"/>
        <v>3.763831281248518E-3</v>
      </c>
      <c r="N19082">
        <f t="shared" si="4191"/>
        <v>0</v>
      </c>
      <c r="O19082">
        <f t="shared" si="4192"/>
        <v>0</v>
      </c>
      <c r="P19082">
        <f t="shared" si="4193"/>
        <v>0</v>
      </c>
      <c r="Q19082">
        <f t="shared" si="4188"/>
        <v>0.6640625</v>
      </c>
      <c r="R19082">
        <f>Random!A19080</f>
        <v>0.3334023596809268</v>
      </c>
      <c r="T19082">
        <f t="shared" ca="1" si="4189"/>
        <v>-4.0133147821712397E-3</v>
      </c>
      <c r="U19082">
        <f t="shared" ca="1" si="4181"/>
        <v>0</v>
      </c>
      <c r="V19082">
        <f t="shared" ca="1" si="4190"/>
        <v>0</v>
      </c>
    </row>
    <row r="19083" spans="6:22" x14ac:dyDescent="0.25">
      <c r="F19083">
        <f t="shared" si="4185"/>
        <v>19080</v>
      </c>
      <c r="G19083">
        <f t="shared" si="4182"/>
        <v>4.7699999999999999E-3</v>
      </c>
      <c r="H19083">
        <f t="shared" si="4186"/>
        <v>0</v>
      </c>
      <c r="I19083">
        <f t="shared" si="4194"/>
        <v>0</v>
      </c>
      <c r="J19083">
        <f t="shared" si="4183"/>
        <v>0</v>
      </c>
      <c r="L19083">
        <f t="shared" si="4187"/>
        <v>15056.325124994071</v>
      </c>
      <c r="M19083">
        <f t="shared" si="4184"/>
        <v>3.7640812812485178E-3</v>
      </c>
      <c r="N19083">
        <f t="shared" si="4191"/>
        <v>0</v>
      </c>
      <c r="O19083">
        <f t="shared" si="4192"/>
        <v>0</v>
      </c>
      <c r="P19083">
        <f t="shared" si="4193"/>
        <v>0</v>
      </c>
      <c r="Q19083">
        <f t="shared" si="4188"/>
        <v>0.7578125</v>
      </c>
      <c r="R19083">
        <f>Random!A19081</f>
        <v>0.37864264265183889</v>
      </c>
      <c r="T19083">
        <f t="shared" ca="1" si="4189"/>
        <v>1.865243704399025E-2</v>
      </c>
      <c r="U19083">
        <f t="shared" ca="1" si="4181"/>
        <v>0</v>
      </c>
      <c r="V19083">
        <f t="shared" ca="1" si="4190"/>
        <v>0</v>
      </c>
    </row>
    <row r="19084" spans="6:22" x14ac:dyDescent="0.25">
      <c r="F19084">
        <f t="shared" si="4185"/>
        <v>19081</v>
      </c>
      <c r="G19084">
        <f t="shared" si="4182"/>
        <v>4.7702500000000002E-3</v>
      </c>
      <c r="H19084">
        <f t="shared" si="4186"/>
        <v>0</v>
      </c>
      <c r="I19084">
        <f t="shared" si="4194"/>
        <v>0</v>
      </c>
      <c r="J19084">
        <f t="shared" si="4183"/>
        <v>0</v>
      </c>
      <c r="L19084">
        <f t="shared" si="4187"/>
        <v>15057.325124994071</v>
      </c>
      <c r="M19084">
        <f t="shared" si="4184"/>
        <v>3.7643312812485176E-3</v>
      </c>
      <c r="N19084">
        <f t="shared" si="4191"/>
        <v>0</v>
      </c>
      <c r="O19084">
        <f t="shared" si="4192"/>
        <v>0</v>
      </c>
      <c r="P19084">
        <f t="shared" si="4193"/>
        <v>0</v>
      </c>
      <c r="Q19084">
        <f t="shared" si="4188"/>
        <v>-0.53125</v>
      </c>
      <c r="R19084">
        <f>Random!A19082</f>
        <v>-0.26423195906858576</v>
      </c>
      <c r="T19084">
        <f t="shared" ca="1" si="4189"/>
        <v>3.3461899146242431E-2</v>
      </c>
      <c r="U19084">
        <f t="shared" ca="1" si="4181"/>
        <v>0</v>
      </c>
      <c r="V19084">
        <f t="shared" ca="1" si="4190"/>
        <v>0</v>
      </c>
    </row>
    <row r="19085" spans="6:22" x14ac:dyDescent="0.25">
      <c r="F19085">
        <f t="shared" si="4185"/>
        <v>19082</v>
      </c>
      <c r="G19085">
        <f t="shared" si="4182"/>
        <v>4.7704999999999996E-3</v>
      </c>
      <c r="H19085">
        <f t="shared" si="4186"/>
        <v>0</v>
      </c>
      <c r="I19085">
        <f t="shared" si="4194"/>
        <v>0</v>
      </c>
      <c r="J19085">
        <f t="shared" si="4183"/>
        <v>0</v>
      </c>
      <c r="L19085">
        <f t="shared" si="4187"/>
        <v>15058.325124994071</v>
      </c>
      <c r="M19085">
        <f t="shared" si="4184"/>
        <v>3.7645812812485179E-3</v>
      </c>
      <c r="N19085">
        <f t="shared" si="4191"/>
        <v>0</v>
      </c>
      <c r="O19085">
        <f t="shared" si="4192"/>
        <v>0</v>
      </c>
      <c r="P19085">
        <f t="shared" si="4193"/>
        <v>0</v>
      </c>
      <c r="Q19085">
        <f t="shared" si="4188"/>
        <v>0.8125</v>
      </c>
      <c r="R19085">
        <f>Random!A19083</f>
        <v>0.40483104019618166</v>
      </c>
      <c r="T19085">
        <f t="shared" ca="1" si="4189"/>
        <v>3.7313183094690956E-2</v>
      </c>
      <c r="U19085">
        <f t="shared" ca="1" si="4181"/>
        <v>0</v>
      </c>
      <c r="V19085">
        <f t="shared" ca="1" si="4190"/>
        <v>0</v>
      </c>
    </row>
    <row r="19086" spans="6:22" x14ac:dyDescent="0.25">
      <c r="F19086">
        <f t="shared" si="4185"/>
        <v>19083</v>
      </c>
      <c r="G19086">
        <f t="shared" si="4182"/>
        <v>4.7707499999999998E-3</v>
      </c>
      <c r="H19086">
        <f t="shared" si="4186"/>
        <v>0</v>
      </c>
      <c r="I19086">
        <f t="shared" si="4194"/>
        <v>0</v>
      </c>
      <c r="J19086">
        <f t="shared" si="4183"/>
        <v>0</v>
      </c>
      <c r="L19086">
        <f t="shared" si="4187"/>
        <v>15059.325124994071</v>
      </c>
      <c r="M19086">
        <f t="shared" si="4184"/>
        <v>3.7648312812485177E-3</v>
      </c>
      <c r="N19086">
        <f t="shared" si="4191"/>
        <v>0</v>
      </c>
      <c r="O19086">
        <f t="shared" si="4192"/>
        <v>0</v>
      </c>
      <c r="P19086">
        <f t="shared" si="4193"/>
        <v>0</v>
      </c>
      <c r="Q19086">
        <f t="shared" si="4188"/>
        <v>-0.40625</v>
      </c>
      <c r="R19086">
        <f>Random!A19084</f>
        <v>-0.2020370811971548</v>
      </c>
      <c r="T19086">
        <f t="shared" ca="1" si="4189"/>
        <v>2.7521302802269731E-2</v>
      </c>
      <c r="U19086">
        <f t="shared" ca="1" si="4181"/>
        <v>0</v>
      </c>
      <c r="V19086">
        <f t="shared" ca="1" si="4190"/>
        <v>0</v>
      </c>
    </row>
    <row r="19087" spans="6:22" x14ac:dyDescent="0.25">
      <c r="F19087">
        <f t="shared" si="4185"/>
        <v>19084</v>
      </c>
      <c r="G19087">
        <f t="shared" si="4182"/>
        <v>4.7710000000000001E-3</v>
      </c>
      <c r="H19087">
        <f t="shared" si="4186"/>
        <v>0</v>
      </c>
      <c r="I19087">
        <f t="shared" si="4194"/>
        <v>0</v>
      </c>
      <c r="J19087">
        <f t="shared" si="4183"/>
        <v>0</v>
      </c>
      <c r="L19087">
        <f t="shared" si="4187"/>
        <v>15060.325124994071</v>
      </c>
      <c r="M19087">
        <f t="shared" si="4184"/>
        <v>3.7650812812485179E-3</v>
      </c>
      <c r="N19087">
        <f t="shared" si="4191"/>
        <v>0</v>
      </c>
      <c r="O19087">
        <f t="shared" si="4192"/>
        <v>0</v>
      </c>
      <c r="P19087">
        <f t="shared" si="4193"/>
        <v>0</v>
      </c>
      <c r="Q19087">
        <f t="shared" si="4188"/>
        <v>0.6953125</v>
      </c>
      <c r="R19087">
        <f>Random!A19085</f>
        <v>0.3469060533832401</v>
      </c>
      <c r="T19087">
        <f t="shared" ca="1" si="4189"/>
        <v>8.6932632416661364E-3</v>
      </c>
      <c r="U19087">
        <f t="shared" ca="1" si="4181"/>
        <v>0</v>
      </c>
      <c r="V19087">
        <f t="shared" ca="1" si="4190"/>
        <v>0</v>
      </c>
    </row>
    <row r="19088" spans="6:22" x14ac:dyDescent="0.25">
      <c r="F19088">
        <f t="shared" si="4185"/>
        <v>19085</v>
      </c>
      <c r="G19088">
        <f t="shared" si="4182"/>
        <v>4.7712500000000003E-3</v>
      </c>
      <c r="H19088">
        <f t="shared" si="4186"/>
        <v>0</v>
      </c>
      <c r="I19088">
        <f t="shared" si="4194"/>
        <v>0</v>
      </c>
      <c r="J19088">
        <f t="shared" si="4183"/>
        <v>0</v>
      </c>
      <c r="L19088">
        <f t="shared" si="4187"/>
        <v>15061.325124994071</v>
      </c>
      <c r="M19088">
        <f t="shared" si="4184"/>
        <v>3.7653312812485178E-3</v>
      </c>
      <c r="N19088">
        <f t="shared" si="4191"/>
        <v>0</v>
      </c>
      <c r="O19088">
        <f t="shared" si="4192"/>
        <v>0</v>
      </c>
      <c r="P19088">
        <f t="shared" si="4193"/>
        <v>0</v>
      </c>
      <c r="Q19088">
        <f t="shared" si="4188"/>
        <v>-0.328125</v>
      </c>
      <c r="R19088">
        <f>Random!A19086</f>
        <v>-0.163524576021429</v>
      </c>
      <c r="T19088">
        <f t="shared" ca="1" si="4189"/>
        <v>-1.2664488470611822E-2</v>
      </c>
      <c r="U19088">
        <f t="shared" ca="1" si="4181"/>
        <v>0</v>
      </c>
      <c r="V19088">
        <f t="shared" ca="1" si="4190"/>
        <v>0</v>
      </c>
    </row>
    <row r="19089" spans="6:22" x14ac:dyDescent="0.25">
      <c r="F19089">
        <f t="shared" si="4185"/>
        <v>19086</v>
      </c>
      <c r="G19089">
        <f t="shared" si="4182"/>
        <v>4.7714999999999997E-3</v>
      </c>
      <c r="H19089">
        <f t="shared" si="4186"/>
        <v>0</v>
      </c>
      <c r="I19089">
        <f t="shared" si="4194"/>
        <v>0</v>
      </c>
      <c r="J19089">
        <f t="shared" si="4183"/>
        <v>0</v>
      </c>
      <c r="L19089">
        <f t="shared" si="4187"/>
        <v>15062.325124994071</v>
      </c>
      <c r="M19089">
        <f t="shared" si="4184"/>
        <v>3.765581281248518E-3</v>
      </c>
      <c r="N19089">
        <f t="shared" si="4191"/>
        <v>0</v>
      </c>
      <c r="O19089">
        <f t="shared" si="4192"/>
        <v>0</v>
      </c>
      <c r="P19089">
        <f t="shared" si="4193"/>
        <v>0</v>
      </c>
      <c r="Q19089">
        <f t="shared" si="4188"/>
        <v>0.7578125</v>
      </c>
      <c r="R19089">
        <f>Random!A19087</f>
        <v>0.37865372312007561</v>
      </c>
      <c r="T19089">
        <f t="shared" ca="1" si="4189"/>
        <v>-2.8040300144925215E-2</v>
      </c>
      <c r="U19089">
        <f t="shared" ca="1" si="4181"/>
        <v>0</v>
      </c>
      <c r="V19089">
        <f t="shared" ca="1" si="4190"/>
        <v>0</v>
      </c>
    </row>
    <row r="19090" spans="6:22" x14ac:dyDescent="0.25">
      <c r="F19090">
        <f t="shared" si="4185"/>
        <v>19087</v>
      </c>
      <c r="G19090">
        <f t="shared" si="4182"/>
        <v>4.7717499999999999E-3</v>
      </c>
      <c r="H19090">
        <f t="shared" si="4186"/>
        <v>0</v>
      </c>
      <c r="I19090">
        <f t="shared" si="4194"/>
        <v>0</v>
      </c>
      <c r="J19090">
        <f t="shared" si="4183"/>
        <v>0</v>
      </c>
      <c r="L19090">
        <f t="shared" si="4187"/>
        <v>15063.325124994071</v>
      </c>
      <c r="M19090">
        <f t="shared" si="4184"/>
        <v>3.7658312812485178E-3</v>
      </c>
      <c r="N19090">
        <f t="shared" si="4191"/>
        <v>0</v>
      </c>
      <c r="O19090">
        <f t="shared" si="4192"/>
        <v>0</v>
      </c>
      <c r="P19090">
        <f t="shared" si="4193"/>
        <v>0</v>
      </c>
      <c r="Q19090">
        <f t="shared" si="4188"/>
        <v>0.7890625</v>
      </c>
      <c r="R19090">
        <f>Random!A19088</f>
        <v>0.39498655856162657</v>
      </c>
      <c r="T19090">
        <f t="shared" ca="1" si="4189"/>
        <v>-3.5193370278804162E-2</v>
      </c>
      <c r="U19090">
        <f t="shared" ca="1" si="4181"/>
        <v>0</v>
      </c>
      <c r="V19090">
        <f t="shared" ca="1" si="4190"/>
        <v>0</v>
      </c>
    </row>
    <row r="19091" spans="6:22" x14ac:dyDescent="0.25">
      <c r="F19091">
        <f t="shared" si="4185"/>
        <v>19088</v>
      </c>
      <c r="G19091">
        <f t="shared" si="4182"/>
        <v>4.7720000000000002E-3</v>
      </c>
      <c r="H19091">
        <f t="shared" si="4186"/>
        <v>0</v>
      </c>
      <c r="I19091">
        <f t="shared" si="4194"/>
        <v>0</v>
      </c>
      <c r="J19091">
        <f t="shared" si="4183"/>
        <v>0</v>
      </c>
      <c r="L19091">
        <f t="shared" si="4187"/>
        <v>15064.325124994071</v>
      </c>
      <c r="M19091">
        <f t="shared" si="4184"/>
        <v>3.7660812812485176E-3</v>
      </c>
      <c r="N19091">
        <f t="shared" si="4191"/>
        <v>0</v>
      </c>
      <c r="O19091">
        <f t="shared" si="4192"/>
        <v>0</v>
      </c>
      <c r="P19091">
        <f t="shared" si="4193"/>
        <v>0</v>
      </c>
      <c r="Q19091">
        <f t="shared" si="4188"/>
        <v>-0.3125</v>
      </c>
      <c r="R19091">
        <f>Random!A19089</f>
        <v>-0.1573415482951207</v>
      </c>
      <c r="T19091">
        <f t="shared" ca="1" si="4189"/>
        <v>-3.1547605939572995E-2</v>
      </c>
      <c r="U19091">
        <f t="shared" ref="U19091:U19154" ca="1" si="4195">IF(T19091&gt;$D$14,T19091,0)</f>
        <v>0</v>
      </c>
      <c r="V19091">
        <f t="shared" ca="1" si="4190"/>
        <v>0</v>
      </c>
    </row>
    <row r="19092" spans="6:22" x14ac:dyDescent="0.25">
      <c r="F19092">
        <f t="shared" si="4185"/>
        <v>19089</v>
      </c>
      <c r="G19092">
        <f t="shared" si="4182"/>
        <v>4.7722499999999996E-3</v>
      </c>
      <c r="H19092">
        <f t="shared" si="4186"/>
        <v>0</v>
      </c>
      <c r="I19092">
        <f t="shared" si="4194"/>
        <v>0</v>
      </c>
      <c r="J19092">
        <f t="shared" si="4183"/>
        <v>0</v>
      </c>
      <c r="L19092">
        <f t="shared" si="4187"/>
        <v>15065.325124994071</v>
      </c>
      <c r="M19092">
        <f t="shared" si="4184"/>
        <v>3.7663312812485179E-3</v>
      </c>
      <c r="N19092">
        <f t="shared" si="4191"/>
        <v>0</v>
      </c>
      <c r="O19092">
        <f t="shared" si="4192"/>
        <v>0</v>
      </c>
      <c r="P19092">
        <f t="shared" si="4193"/>
        <v>0</v>
      </c>
      <c r="Q19092">
        <f t="shared" si="4188"/>
        <v>-0.6171875</v>
      </c>
      <c r="R19092">
        <f>Random!A19090</f>
        <v>-0.31011986135920733</v>
      </c>
      <c r="T19092">
        <f t="shared" ca="1" si="4189"/>
        <v>-1.7488036624147028E-2</v>
      </c>
      <c r="U19092">
        <f t="shared" ca="1" si="4195"/>
        <v>0</v>
      </c>
      <c r="V19092">
        <f t="shared" ca="1" si="4190"/>
        <v>0</v>
      </c>
    </row>
    <row r="19093" spans="6:22" x14ac:dyDescent="0.25">
      <c r="F19093">
        <f t="shared" si="4185"/>
        <v>19090</v>
      </c>
      <c r="G19093">
        <f t="shared" si="4182"/>
        <v>4.7724999999999998E-3</v>
      </c>
      <c r="H19093">
        <f t="shared" si="4186"/>
        <v>0</v>
      </c>
      <c r="I19093">
        <f t="shared" si="4194"/>
        <v>0</v>
      </c>
      <c r="J19093">
        <f t="shared" si="4183"/>
        <v>0</v>
      </c>
      <c r="L19093">
        <f t="shared" si="4187"/>
        <v>15066.325124994071</v>
      </c>
      <c r="M19093">
        <f t="shared" si="4184"/>
        <v>3.7665812812485177E-3</v>
      </c>
      <c r="N19093">
        <f t="shared" si="4191"/>
        <v>0</v>
      </c>
      <c r="O19093">
        <f t="shared" si="4192"/>
        <v>0</v>
      </c>
      <c r="P19093">
        <f t="shared" si="4193"/>
        <v>0</v>
      </c>
      <c r="Q19093">
        <f t="shared" si="4188"/>
        <v>0.4453125</v>
      </c>
      <c r="R19093">
        <f>Random!A19091</f>
        <v>0.2210186229335529</v>
      </c>
      <c r="T19093">
        <f t="shared" ca="1" si="4189"/>
        <v>3.6431222978617222E-3</v>
      </c>
      <c r="U19093">
        <f t="shared" ca="1" si="4195"/>
        <v>0</v>
      </c>
      <c r="V19093">
        <f t="shared" ca="1" si="4190"/>
        <v>0</v>
      </c>
    </row>
    <row r="19094" spans="6:22" x14ac:dyDescent="0.25">
      <c r="F19094">
        <f t="shared" si="4185"/>
        <v>19091</v>
      </c>
      <c r="G19094">
        <f t="shared" si="4182"/>
        <v>4.7727500000000001E-3</v>
      </c>
      <c r="H19094">
        <f t="shared" si="4186"/>
        <v>0</v>
      </c>
      <c r="I19094">
        <f t="shared" si="4194"/>
        <v>0</v>
      </c>
      <c r="J19094">
        <f t="shared" si="4183"/>
        <v>0</v>
      </c>
      <c r="L19094">
        <f t="shared" si="4187"/>
        <v>15067.325124994071</v>
      </c>
      <c r="M19094">
        <f t="shared" si="4184"/>
        <v>3.766831281248518E-3</v>
      </c>
      <c r="N19094">
        <f t="shared" si="4191"/>
        <v>0</v>
      </c>
      <c r="O19094">
        <f t="shared" si="4192"/>
        <v>0</v>
      </c>
      <c r="P19094">
        <f t="shared" si="4193"/>
        <v>0</v>
      </c>
      <c r="Q19094">
        <f t="shared" si="4188"/>
        <v>0.4375</v>
      </c>
      <c r="R19094">
        <f>Random!A19092</f>
        <v>0.21769754465975233</v>
      </c>
      <c r="T19094">
        <f t="shared" ca="1" si="4189"/>
        <v>2.3382053086930792E-2</v>
      </c>
      <c r="U19094">
        <f t="shared" ca="1" si="4195"/>
        <v>0</v>
      </c>
      <c r="V19094">
        <f t="shared" ca="1" si="4190"/>
        <v>0</v>
      </c>
    </row>
    <row r="19095" spans="6:22" x14ac:dyDescent="0.25">
      <c r="F19095">
        <f t="shared" si="4185"/>
        <v>19092</v>
      </c>
      <c r="G19095">
        <f t="shared" si="4182"/>
        <v>4.7730000000000003E-3</v>
      </c>
      <c r="H19095">
        <f t="shared" si="4186"/>
        <v>0</v>
      </c>
      <c r="I19095">
        <f t="shared" si="4194"/>
        <v>0</v>
      </c>
      <c r="J19095">
        <f t="shared" si="4183"/>
        <v>0</v>
      </c>
      <c r="L19095">
        <f t="shared" si="4187"/>
        <v>15068.325124994071</v>
      </c>
      <c r="M19095">
        <f t="shared" si="4184"/>
        <v>3.7670812812485178E-3</v>
      </c>
      <c r="N19095">
        <f t="shared" si="4191"/>
        <v>0</v>
      </c>
      <c r="O19095">
        <f t="shared" si="4192"/>
        <v>0</v>
      </c>
      <c r="P19095">
        <f t="shared" si="4193"/>
        <v>0</v>
      </c>
      <c r="Q19095">
        <f t="shared" si="4188"/>
        <v>-4.6875E-2</v>
      </c>
      <c r="R19095">
        <f>Random!A19093</f>
        <v>-2.3813794081921857E-2</v>
      </c>
      <c r="T19095">
        <f t="shared" ca="1" si="4189"/>
        <v>3.3475441565471067E-2</v>
      </c>
      <c r="U19095">
        <f t="shared" ca="1" si="4195"/>
        <v>0</v>
      </c>
      <c r="V19095">
        <f t="shared" ca="1" si="4190"/>
        <v>0</v>
      </c>
    </row>
    <row r="19096" spans="6:22" x14ac:dyDescent="0.25">
      <c r="F19096">
        <f t="shared" si="4185"/>
        <v>19093</v>
      </c>
      <c r="G19096">
        <f t="shared" si="4182"/>
        <v>4.7732499999999997E-3</v>
      </c>
      <c r="H19096">
        <f t="shared" si="4186"/>
        <v>0</v>
      </c>
      <c r="I19096">
        <f t="shared" si="4194"/>
        <v>0</v>
      </c>
      <c r="J19096">
        <f t="shared" si="4183"/>
        <v>0</v>
      </c>
      <c r="L19096">
        <f t="shared" si="4187"/>
        <v>15069.325124994071</v>
      </c>
      <c r="M19096">
        <f t="shared" si="4184"/>
        <v>3.767331281248518E-3</v>
      </c>
      <c r="N19096">
        <f t="shared" si="4191"/>
        <v>0</v>
      </c>
      <c r="O19096">
        <f t="shared" si="4192"/>
        <v>0</v>
      </c>
      <c r="P19096">
        <f t="shared" si="4193"/>
        <v>0</v>
      </c>
      <c r="Q19096">
        <f t="shared" si="4188"/>
        <v>-0.8125</v>
      </c>
      <c r="R19096">
        <f>Random!A19094</f>
        <v>-0.40811128901174354</v>
      </c>
      <c r="T19096">
        <f t="shared" ca="1" si="4189"/>
        <v>3.1412002090426119E-2</v>
      </c>
      <c r="U19096">
        <f t="shared" ca="1" si="4195"/>
        <v>0</v>
      </c>
      <c r="V19096">
        <f t="shared" ca="1" si="4190"/>
        <v>0</v>
      </c>
    </row>
    <row r="19097" spans="6:22" x14ac:dyDescent="0.25">
      <c r="F19097">
        <f t="shared" si="4185"/>
        <v>19094</v>
      </c>
      <c r="G19097">
        <f t="shared" si="4182"/>
        <v>4.7735E-3</v>
      </c>
      <c r="H19097">
        <f t="shared" si="4186"/>
        <v>0</v>
      </c>
      <c r="I19097">
        <f t="shared" si="4194"/>
        <v>0</v>
      </c>
      <c r="J19097">
        <f t="shared" si="4183"/>
        <v>0</v>
      </c>
      <c r="L19097">
        <f t="shared" si="4187"/>
        <v>15070.325124994071</v>
      </c>
      <c r="M19097">
        <f t="shared" si="4184"/>
        <v>3.7675812812485178E-3</v>
      </c>
      <c r="N19097">
        <f t="shared" si="4191"/>
        <v>0</v>
      </c>
      <c r="O19097">
        <f t="shared" si="4192"/>
        <v>0</v>
      </c>
      <c r="P19097">
        <f t="shared" si="4193"/>
        <v>0</v>
      </c>
      <c r="Q19097">
        <f t="shared" si="4188"/>
        <v>-0.109375</v>
      </c>
      <c r="R19097">
        <f>Random!A19095</f>
        <v>-5.2921113298124878E-2</v>
      </c>
      <c r="T19097">
        <f t="shared" ca="1" si="4189"/>
        <v>2.0298117763905426E-2</v>
      </c>
      <c r="U19097">
        <f t="shared" ca="1" si="4195"/>
        <v>0</v>
      </c>
      <c r="V19097">
        <f t="shared" ca="1" si="4190"/>
        <v>0</v>
      </c>
    </row>
    <row r="19098" spans="6:22" x14ac:dyDescent="0.25">
      <c r="F19098">
        <f t="shared" si="4185"/>
        <v>19095</v>
      </c>
      <c r="G19098">
        <f t="shared" si="4182"/>
        <v>4.7737500000000002E-3</v>
      </c>
      <c r="H19098">
        <f t="shared" si="4186"/>
        <v>0</v>
      </c>
      <c r="I19098">
        <f t="shared" si="4194"/>
        <v>0</v>
      </c>
      <c r="J19098">
        <f t="shared" si="4183"/>
        <v>0</v>
      </c>
      <c r="L19098">
        <f t="shared" si="4187"/>
        <v>15071.325124994071</v>
      </c>
      <c r="M19098">
        <f t="shared" si="4184"/>
        <v>3.7678312812485177E-3</v>
      </c>
      <c r="N19098">
        <f t="shared" si="4191"/>
        <v>0</v>
      </c>
      <c r="O19098">
        <f t="shared" si="4192"/>
        <v>0</v>
      </c>
      <c r="P19098">
        <f t="shared" si="4193"/>
        <v>0</v>
      </c>
      <c r="Q19098">
        <f t="shared" si="4188"/>
        <v>0.59375</v>
      </c>
      <c r="R19098">
        <f>Random!A19096</f>
        <v>0.29665660013768591</v>
      </c>
      <c r="T19098">
        <f t="shared" ca="1" si="4189"/>
        <v>1.9118879006268946E-3</v>
      </c>
      <c r="U19098">
        <f t="shared" ca="1" si="4195"/>
        <v>0</v>
      </c>
      <c r="V19098">
        <f t="shared" ca="1" si="4190"/>
        <v>0</v>
      </c>
    </row>
    <row r="19099" spans="6:22" x14ac:dyDescent="0.25">
      <c r="F19099">
        <f t="shared" si="4185"/>
        <v>19096</v>
      </c>
      <c r="G19099">
        <f t="shared" ref="G19099:G19162" si="4196">F19099/$D$2</f>
        <v>4.7739999999999996E-3</v>
      </c>
      <c r="H19099">
        <f t="shared" si="4186"/>
        <v>0</v>
      </c>
      <c r="I19099">
        <f t="shared" si="4194"/>
        <v>0</v>
      </c>
      <c r="J19099">
        <f t="shared" ref="J19099:J19162" si="4197">ROUND(I19099*$D$3,0)/$D$3</f>
        <v>0</v>
      </c>
      <c r="L19099">
        <f t="shared" si="4187"/>
        <v>15072.325124994071</v>
      </c>
      <c r="M19099">
        <f t="shared" ref="M19099:M19162" si="4198">L19099/$D$2</f>
        <v>3.7680812812485179E-3</v>
      </c>
      <c r="N19099">
        <f t="shared" si="4191"/>
        <v>0</v>
      </c>
      <c r="O19099">
        <f t="shared" si="4192"/>
        <v>0</v>
      </c>
      <c r="P19099">
        <f t="shared" si="4193"/>
        <v>0</v>
      </c>
      <c r="Q19099">
        <f t="shared" si="4188"/>
        <v>-0.96875</v>
      </c>
      <c r="R19099">
        <f>Random!A19097</f>
        <v>-0.48394919180119822</v>
      </c>
      <c r="T19099">
        <f t="shared" ca="1" si="4189"/>
        <v>-1.6822775869919752E-2</v>
      </c>
      <c r="U19099">
        <f t="shared" ca="1" si="4195"/>
        <v>0</v>
      </c>
      <c r="V19099">
        <f t="shared" ca="1" si="4190"/>
        <v>0</v>
      </c>
    </row>
    <row r="19100" spans="6:22" x14ac:dyDescent="0.25">
      <c r="F19100">
        <f t="shared" si="4185"/>
        <v>19097</v>
      </c>
      <c r="G19100">
        <f t="shared" si="4196"/>
        <v>4.7742499999999998E-3</v>
      </c>
      <c r="H19100">
        <f t="shared" si="4186"/>
        <v>0</v>
      </c>
      <c r="I19100">
        <f t="shared" si="4194"/>
        <v>0</v>
      </c>
      <c r="J19100">
        <f t="shared" si="4197"/>
        <v>0</v>
      </c>
      <c r="L19100">
        <f t="shared" si="4187"/>
        <v>15073.325124994071</v>
      </c>
      <c r="M19100">
        <f t="shared" si="4198"/>
        <v>3.7683312812485177E-3</v>
      </c>
      <c r="N19100">
        <f t="shared" si="4191"/>
        <v>0</v>
      </c>
      <c r="O19100">
        <f t="shared" si="4192"/>
        <v>0</v>
      </c>
      <c r="P19100">
        <f t="shared" si="4193"/>
        <v>0</v>
      </c>
      <c r="Q19100">
        <f t="shared" si="4188"/>
        <v>0.1953125</v>
      </c>
      <c r="R19100">
        <f>Random!A19098</f>
        <v>9.8017405398743374E-2</v>
      </c>
      <c r="T19100">
        <f t="shared" ca="1" si="4189"/>
        <v>-2.8888738406152827E-2</v>
      </c>
      <c r="U19100">
        <f t="shared" ca="1" si="4195"/>
        <v>0</v>
      </c>
      <c r="V19100">
        <f t="shared" ca="1" si="4190"/>
        <v>0</v>
      </c>
    </row>
    <row r="19101" spans="6:22" x14ac:dyDescent="0.25">
      <c r="F19101">
        <f t="shared" si="4185"/>
        <v>19098</v>
      </c>
      <c r="G19101">
        <f t="shared" si="4196"/>
        <v>4.7745000000000001E-3</v>
      </c>
      <c r="H19101">
        <f t="shared" si="4186"/>
        <v>0</v>
      </c>
      <c r="I19101">
        <f t="shared" si="4194"/>
        <v>0</v>
      </c>
      <c r="J19101">
        <f t="shared" si="4197"/>
        <v>0</v>
      </c>
      <c r="L19101">
        <f t="shared" si="4187"/>
        <v>15074.325124994071</v>
      </c>
      <c r="M19101">
        <f t="shared" si="4198"/>
        <v>3.768581281248518E-3</v>
      </c>
      <c r="N19101">
        <f t="shared" si="4191"/>
        <v>0</v>
      </c>
      <c r="O19101">
        <f t="shared" si="4192"/>
        <v>0</v>
      </c>
      <c r="P19101">
        <f t="shared" si="4193"/>
        <v>0</v>
      </c>
      <c r="Q19101">
        <f t="shared" si="4188"/>
        <v>0.4375</v>
      </c>
      <c r="R19101">
        <f>Random!A19099</f>
        <v>0.21727982231063192</v>
      </c>
      <c r="T19101">
        <f t="shared" ca="1" si="4189"/>
        <v>-3.0961495170723261E-2</v>
      </c>
      <c r="U19101">
        <f t="shared" ca="1" si="4195"/>
        <v>0</v>
      </c>
      <c r="V19101">
        <f t="shared" ca="1" si="4190"/>
        <v>0</v>
      </c>
    </row>
    <row r="19102" spans="6:22" x14ac:dyDescent="0.25">
      <c r="F19102">
        <f t="shared" si="4185"/>
        <v>19099</v>
      </c>
      <c r="G19102">
        <f t="shared" si="4196"/>
        <v>4.7747500000000003E-3</v>
      </c>
      <c r="H19102">
        <f t="shared" si="4186"/>
        <v>0</v>
      </c>
      <c r="I19102">
        <f t="shared" si="4194"/>
        <v>0</v>
      </c>
      <c r="J19102">
        <f t="shared" si="4197"/>
        <v>0</v>
      </c>
      <c r="L19102">
        <f t="shared" si="4187"/>
        <v>15075.325124994071</v>
      </c>
      <c r="M19102">
        <f t="shared" si="4198"/>
        <v>3.7688312812485178E-3</v>
      </c>
      <c r="N19102">
        <f t="shared" si="4191"/>
        <v>0</v>
      </c>
      <c r="O19102">
        <f t="shared" si="4192"/>
        <v>0</v>
      </c>
      <c r="P19102">
        <f t="shared" si="4193"/>
        <v>0</v>
      </c>
      <c r="Q19102">
        <f t="shared" si="4188"/>
        <v>0.2890625</v>
      </c>
      <c r="R19102">
        <f>Random!A19100</f>
        <v>0.14273172999647943</v>
      </c>
      <c r="T19102">
        <f t="shared" ca="1" si="4189"/>
        <v>-2.3482726618216938E-2</v>
      </c>
      <c r="U19102">
        <f t="shared" ca="1" si="4195"/>
        <v>0</v>
      </c>
      <c r="V19102">
        <f t="shared" ca="1" si="4190"/>
        <v>0</v>
      </c>
    </row>
    <row r="19103" spans="6:22" x14ac:dyDescent="0.25">
      <c r="F19103">
        <f t="shared" si="4185"/>
        <v>19100</v>
      </c>
      <c r="G19103">
        <f t="shared" si="4196"/>
        <v>4.7749999999999997E-3</v>
      </c>
      <c r="H19103">
        <f t="shared" si="4186"/>
        <v>0</v>
      </c>
      <c r="I19103">
        <f t="shared" si="4194"/>
        <v>0</v>
      </c>
      <c r="J19103">
        <f t="shared" si="4197"/>
        <v>0</v>
      </c>
      <c r="L19103">
        <f t="shared" si="4187"/>
        <v>15076.325124994071</v>
      </c>
      <c r="M19103">
        <f t="shared" si="4198"/>
        <v>3.7690812812485176E-3</v>
      </c>
      <c r="N19103">
        <f t="shared" si="4191"/>
        <v>0</v>
      </c>
      <c r="O19103">
        <f t="shared" si="4192"/>
        <v>0</v>
      </c>
      <c r="P19103">
        <f t="shared" si="4193"/>
        <v>0</v>
      </c>
      <c r="Q19103">
        <f t="shared" si="4188"/>
        <v>0.7265625</v>
      </c>
      <c r="R19103">
        <f>Random!A19101</f>
        <v>0.36265732189851785</v>
      </c>
      <c r="T19103">
        <f t="shared" ca="1" si="4189"/>
        <v>-9.6482583201260522E-3</v>
      </c>
      <c r="U19103">
        <f t="shared" ca="1" si="4195"/>
        <v>0</v>
      </c>
      <c r="V19103">
        <f t="shared" ca="1" si="4190"/>
        <v>0</v>
      </c>
    </row>
    <row r="19104" spans="6:22" x14ac:dyDescent="0.25">
      <c r="F19104">
        <f t="shared" si="4185"/>
        <v>19101</v>
      </c>
      <c r="G19104">
        <f t="shared" si="4196"/>
        <v>4.77525E-3</v>
      </c>
      <c r="H19104">
        <f t="shared" si="4186"/>
        <v>0</v>
      </c>
      <c r="I19104">
        <f t="shared" si="4194"/>
        <v>0</v>
      </c>
      <c r="J19104">
        <f t="shared" si="4197"/>
        <v>0</v>
      </c>
      <c r="L19104">
        <f t="shared" si="4187"/>
        <v>15077.325124994071</v>
      </c>
      <c r="M19104">
        <f t="shared" si="4198"/>
        <v>3.7693312812485179E-3</v>
      </c>
      <c r="N19104">
        <f t="shared" si="4191"/>
        <v>0</v>
      </c>
      <c r="O19104">
        <f t="shared" si="4192"/>
        <v>0</v>
      </c>
      <c r="P19104">
        <f t="shared" si="4193"/>
        <v>0</v>
      </c>
      <c r="Q19104">
        <f t="shared" si="4188"/>
        <v>0.7890625</v>
      </c>
      <c r="R19104">
        <f>Random!A19102</f>
        <v>0.39618863410706839</v>
      </c>
      <c r="T19104">
        <f t="shared" ca="1" si="4189"/>
        <v>5.4238447333040821E-3</v>
      </c>
      <c r="U19104">
        <f t="shared" ca="1" si="4195"/>
        <v>0</v>
      </c>
      <c r="V19104">
        <f t="shared" ca="1" si="4190"/>
        <v>0</v>
      </c>
    </row>
    <row r="19105" spans="6:22" x14ac:dyDescent="0.25">
      <c r="F19105">
        <f t="shared" si="4185"/>
        <v>19102</v>
      </c>
      <c r="G19105">
        <f t="shared" si="4196"/>
        <v>4.7755000000000002E-3</v>
      </c>
      <c r="H19105">
        <f t="shared" si="4186"/>
        <v>0</v>
      </c>
      <c r="I19105">
        <f t="shared" si="4194"/>
        <v>0</v>
      </c>
      <c r="J19105">
        <f t="shared" si="4197"/>
        <v>0</v>
      </c>
      <c r="L19105">
        <f t="shared" si="4187"/>
        <v>15078.325124994071</v>
      </c>
      <c r="M19105">
        <f t="shared" si="4198"/>
        <v>3.7695812812485177E-3</v>
      </c>
      <c r="N19105">
        <f t="shared" si="4191"/>
        <v>0</v>
      </c>
      <c r="O19105">
        <f t="shared" si="4192"/>
        <v>0</v>
      </c>
      <c r="P19105">
        <f t="shared" si="4193"/>
        <v>0</v>
      </c>
      <c r="Q19105">
        <f t="shared" si="4188"/>
        <v>0.875</v>
      </c>
      <c r="R19105">
        <f>Random!A19103</f>
        <v>0.43915251409488054</v>
      </c>
      <c r="T19105">
        <f t="shared" ca="1" si="4189"/>
        <v>1.828152356443772E-2</v>
      </c>
      <c r="U19105">
        <f t="shared" ca="1" si="4195"/>
        <v>0</v>
      </c>
      <c r="V19105">
        <f t="shared" ca="1" si="4190"/>
        <v>0</v>
      </c>
    </row>
    <row r="19106" spans="6:22" x14ac:dyDescent="0.25">
      <c r="F19106">
        <f t="shared" si="4185"/>
        <v>19103</v>
      </c>
      <c r="G19106">
        <f t="shared" si="4196"/>
        <v>4.7757499999999996E-3</v>
      </c>
      <c r="H19106">
        <f t="shared" si="4186"/>
        <v>0</v>
      </c>
      <c r="I19106">
        <f t="shared" si="4194"/>
        <v>0</v>
      </c>
      <c r="J19106">
        <f t="shared" si="4197"/>
        <v>0</v>
      </c>
      <c r="L19106">
        <f t="shared" si="4187"/>
        <v>15079.325124994071</v>
      </c>
      <c r="M19106">
        <f t="shared" si="4198"/>
        <v>3.7698312812485179E-3</v>
      </c>
      <c r="N19106">
        <f t="shared" si="4191"/>
        <v>0</v>
      </c>
      <c r="O19106">
        <f t="shared" si="4192"/>
        <v>0</v>
      </c>
      <c r="P19106">
        <f t="shared" si="4193"/>
        <v>0</v>
      </c>
      <c r="Q19106">
        <f t="shared" si="4188"/>
        <v>-4.6875E-2</v>
      </c>
      <c r="R19106">
        <f>Random!A19104</f>
        <v>-2.3137947845892626E-2</v>
      </c>
      <c r="T19106">
        <f t="shared" ca="1" si="4189"/>
        <v>2.2488909641610572E-2</v>
      </c>
      <c r="U19106">
        <f t="shared" ca="1" si="4195"/>
        <v>0</v>
      </c>
      <c r="V19106">
        <f t="shared" ca="1" si="4190"/>
        <v>0</v>
      </c>
    </row>
    <row r="19107" spans="6:22" x14ac:dyDescent="0.25">
      <c r="F19107">
        <f t="shared" si="4185"/>
        <v>19104</v>
      </c>
      <c r="G19107">
        <f t="shared" si="4196"/>
        <v>4.7759999999999999E-3</v>
      </c>
      <c r="H19107">
        <f t="shared" si="4186"/>
        <v>0</v>
      </c>
      <c r="I19107">
        <f t="shared" si="4194"/>
        <v>0</v>
      </c>
      <c r="J19107">
        <f t="shared" si="4197"/>
        <v>0</v>
      </c>
      <c r="L19107">
        <f t="shared" si="4187"/>
        <v>15080.325124994071</v>
      </c>
      <c r="M19107">
        <f t="shared" si="4198"/>
        <v>3.7700812812485177E-3</v>
      </c>
      <c r="N19107">
        <f t="shared" si="4191"/>
        <v>0</v>
      </c>
      <c r="O19107">
        <f t="shared" si="4192"/>
        <v>0</v>
      </c>
      <c r="P19107">
        <f t="shared" si="4193"/>
        <v>0</v>
      </c>
      <c r="Q19107">
        <f t="shared" si="4188"/>
        <v>0.3828125</v>
      </c>
      <c r="R19107">
        <f>Random!A19105</f>
        <v>0.19014200467887343</v>
      </c>
      <c r="T19107">
        <f t="shared" ca="1" si="4189"/>
        <v>1.9183293578144127E-2</v>
      </c>
      <c r="U19107">
        <f t="shared" ca="1" si="4195"/>
        <v>0</v>
      </c>
      <c r="V19107">
        <f t="shared" ca="1" si="4190"/>
        <v>0</v>
      </c>
    </row>
    <row r="19108" spans="6:22" x14ac:dyDescent="0.25">
      <c r="F19108">
        <f t="shared" si="4185"/>
        <v>19105</v>
      </c>
      <c r="G19108">
        <f t="shared" si="4196"/>
        <v>4.7762500000000001E-3</v>
      </c>
      <c r="H19108">
        <f t="shared" si="4186"/>
        <v>0</v>
      </c>
      <c r="I19108">
        <f t="shared" si="4194"/>
        <v>0</v>
      </c>
      <c r="J19108">
        <f t="shared" si="4197"/>
        <v>0</v>
      </c>
      <c r="L19108">
        <f t="shared" si="4187"/>
        <v>15081.325124994071</v>
      </c>
      <c r="M19108">
        <f t="shared" si="4198"/>
        <v>3.770331281248518E-3</v>
      </c>
      <c r="N19108">
        <f t="shared" si="4191"/>
        <v>0</v>
      </c>
      <c r="O19108">
        <f t="shared" si="4192"/>
        <v>0</v>
      </c>
      <c r="P19108">
        <f t="shared" si="4193"/>
        <v>0</v>
      </c>
      <c r="Q19108">
        <f t="shared" si="4188"/>
        <v>0.6015625</v>
      </c>
      <c r="R19108">
        <f>Random!A19106</f>
        <v>0.30109514047643215</v>
      </c>
      <c r="T19108">
        <f t="shared" ca="1" si="4189"/>
        <v>1.0485741625383994E-2</v>
      </c>
      <c r="U19108">
        <f t="shared" ca="1" si="4195"/>
        <v>0</v>
      </c>
      <c r="V19108">
        <f t="shared" ca="1" si="4190"/>
        <v>0</v>
      </c>
    </row>
    <row r="19109" spans="6:22" x14ac:dyDescent="0.25">
      <c r="F19109">
        <f t="shared" si="4185"/>
        <v>19106</v>
      </c>
      <c r="G19109">
        <f t="shared" si="4196"/>
        <v>4.7765000000000004E-3</v>
      </c>
      <c r="H19109">
        <f t="shared" si="4186"/>
        <v>0</v>
      </c>
      <c r="I19109">
        <f t="shared" si="4194"/>
        <v>0</v>
      </c>
      <c r="J19109">
        <f t="shared" si="4197"/>
        <v>0</v>
      </c>
      <c r="L19109">
        <f t="shared" si="4187"/>
        <v>15082.325124994071</v>
      </c>
      <c r="M19109">
        <f t="shared" si="4198"/>
        <v>3.7705812812485178E-3</v>
      </c>
      <c r="N19109">
        <f t="shared" si="4191"/>
        <v>0</v>
      </c>
      <c r="O19109">
        <f t="shared" si="4192"/>
        <v>0</v>
      </c>
      <c r="P19109">
        <f t="shared" si="4193"/>
        <v>0</v>
      </c>
      <c r="Q19109">
        <f t="shared" si="4188"/>
        <v>0.7109375</v>
      </c>
      <c r="R19109">
        <f>Random!A19107</f>
        <v>0.35616374950714824</v>
      </c>
      <c r="T19109">
        <f t="shared" ca="1" si="4189"/>
        <v>-2.0822145022973597E-3</v>
      </c>
      <c r="U19109">
        <f t="shared" ca="1" si="4195"/>
        <v>0</v>
      </c>
      <c r="V19109">
        <f t="shared" ca="1" si="4190"/>
        <v>0</v>
      </c>
    </row>
    <row r="19110" spans="6:22" x14ac:dyDescent="0.25">
      <c r="F19110">
        <f t="shared" si="4185"/>
        <v>19107</v>
      </c>
      <c r="G19110">
        <f t="shared" si="4196"/>
        <v>4.7767499999999997E-3</v>
      </c>
      <c r="H19110">
        <f t="shared" si="4186"/>
        <v>0</v>
      </c>
      <c r="I19110">
        <f t="shared" si="4194"/>
        <v>0</v>
      </c>
      <c r="J19110">
        <f t="shared" si="4197"/>
        <v>0</v>
      </c>
      <c r="L19110">
        <f t="shared" si="4187"/>
        <v>15083.325124994071</v>
      </c>
      <c r="M19110">
        <f t="shared" si="4198"/>
        <v>3.7708312812485176E-3</v>
      </c>
      <c r="N19110">
        <f t="shared" si="4191"/>
        <v>0</v>
      </c>
      <c r="O19110">
        <f t="shared" si="4192"/>
        <v>0</v>
      </c>
      <c r="P19110">
        <f t="shared" si="4193"/>
        <v>0</v>
      </c>
      <c r="Q19110">
        <f t="shared" si="4188"/>
        <v>0.28125</v>
      </c>
      <c r="R19110">
        <f>Random!A19108</f>
        <v>0.13985761856220846</v>
      </c>
      <c r="T19110">
        <f t="shared" ca="1" si="4189"/>
        <v>-1.3388906652498946E-2</v>
      </c>
      <c r="U19110">
        <f t="shared" ca="1" si="4195"/>
        <v>0</v>
      </c>
      <c r="V19110">
        <f t="shared" ca="1" si="4190"/>
        <v>0</v>
      </c>
    </row>
    <row r="19111" spans="6:22" x14ac:dyDescent="0.25">
      <c r="F19111">
        <f t="shared" si="4185"/>
        <v>19108</v>
      </c>
      <c r="G19111">
        <f t="shared" si="4196"/>
        <v>4.777E-3</v>
      </c>
      <c r="H19111">
        <f t="shared" si="4186"/>
        <v>0</v>
      </c>
      <c r="I19111">
        <f t="shared" si="4194"/>
        <v>0</v>
      </c>
      <c r="J19111">
        <f t="shared" si="4197"/>
        <v>0</v>
      </c>
      <c r="L19111">
        <f t="shared" si="4187"/>
        <v>15084.325124994071</v>
      </c>
      <c r="M19111">
        <f t="shared" si="4198"/>
        <v>3.7710812812485179E-3</v>
      </c>
      <c r="N19111">
        <f t="shared" si="4191"/>
        <v>0</v>
      </c>
      <c r="O19111">
        <f t="shared" si="4192"/>
        <v>0</v>
      </c>
      <c r="P19111">
        <f t="shared" si="4193"/>
        <v>0</v>
      </c>
      <c r="Q19111">
        <f t="shared" si="4188"/>
        <v>-0.5625</v>
      </c>
      <c r="R19111">
        <f>Random!A19109</f>
        <v>-0.28294461312916175</v>
      </c>
      <c r="T19111">
        <f t="shared" ca="1" si="4189"/>
        <v>-2.0620540996635635E-2</v>
      </c>
      <c r="U19111">
        <f t="shared" ca="1" si="4195"/>
        <v>0</v>
      </c>
      <c r="V19111">
        <f t="shared" ca="1" si="4190"/>
        <v>0</v>
      </c>
    </row>
    <row r="19112" spans="6:22" x14ac:dyDescent="0.25">
      <c r="F19112">
        <f t="shared" si="4185"/>
        <v>19109</v>
      </c>
      <c r="G19112">
        <f t="shared" si="4196"/>
        <v>4.7772500000000002E-3</v>
      </c>
      <c r="H19112">
        <f t="shared" si="4186"/>
        <v>0</v>
      </c>
      <c r="I19112">
        <f t="shared" si="4194"/>
        <v>0</v>
      </c>
      <c r="J19112">
        <f t="shared" si="4197"/>
        <v>0</v>
      </c>
      <c r="L19112">
        <f t="shared" si="4187"/>
        <v>15085.325124994071</v>
      </c>
      <c r="M19112">
        <f t="shared" si="4198"/>
        <v>3.7713312812485177E-3</v>
      </c>
      <c r="N19112">
        <f t="shared" si="4191"/>
        <v>0</v>
      </c>
      <c r="O19112">
        <f t="shared" si="4192"/>
        <v>0</v>
      </c>
      <c r="P19112">
        <f t="shared" si="4193"/>
        <v>0</v>
      </c>
      <c r="Q19112">
        <f t="shared" si="4188"/>
        <v>2.34375E-2</v>
      </c>
      <c r="R19112">
        <f>Random!A19110</f>
        <v>1.1390042036255155E-2</v>
      </c>
      <c r="T19112">
        <f t="shared" ca="1" si="4189"/>
        <v>-2.0524065970749673E-2</v>
      </c>
      <c r="U19112">
        <f t="shared" ca="1" si="4195"/>
        <v>0</v>
      </c>
      <c r="V19112">
        <f t="shared" ca="1" si="4190"/>
        <v>0</v>
      </c>
    </row>
    <row r="19113" spans="6:22" x14ac:dyDescent="0.25">
      <c r="F19113">
        <f t="shared" si="4185"/>
        <v>19110</v>
      </c>
      <c r="G19113">
        <f t="shared" si="4196"/>
        <v>4.7774999999999996E-3</v>
      </c>
      <c r="H19113">
        <f t="shared" si="4186"/>
        <v>0</v>
      </c>
      <c r="I19113">
        <f t="shared" si="4194"/>
        <v>0</v>
      </c>
      <c r="J19113">
        <f t="shared" si="4197"/>
        <v>0</v>
      </c>
      <c r="L19113">
        <f t="shared" si="4187"/>
        <v>15086.325124994071</v>
      </c>
      <c r="M19113">
        <f t="shared" si="4198"/>
        <v>3.7715812812485179E-3</v>
      </c>
      <c r="N19113">
        <f t="shared" si="4191"/>
        <v>0</v>
      </c>
      <c r="O19113">
        <f t="shared" si="4192"/>
        <v>0</v>
      </c>
      <c r="P19113">
        <f t="shared" si="4193"/>
        <v>0</v>
      </c>
      <c r="Q19113">
        <f t="shared" si="4188"/>
        <v>0.796875</v>
      </c>
      <c r="R19113">
        <f>Random!A19111</f>
        <v>0.39702862632680058</v>
      </c>
      <c r="T19113">
        <f t="shared" ca="1" si="4189"/>
        <v>-1.3212113636526615E-2</v>
      </c>
      <c r="U19113">
        <f t="shared" ca="1" si="4195"/>
        <v>0</v>
      </c>
      <c r="V19113">
        <f t="shared" ca="1" si="4190"/>
        <v>0</v>
      </c>
    </row>
    <row r="19114" spans="6:22" x14ac:dyDescent="0.25">
      <c r="F19114">
        <f t="shared" si="4185"/>
        <v>19111</v>
      </c>
      <c r="G19114">
        <f t="shared" si="4196"/>
        <v>4.7777499999999999E-3</v>
      </c>
      <c r="H19114">
        <f t="shared" si="4186"/>
        <v>0</v>
      </c>
      <c r="I19114">
        <f t="shared" si="4194"/>
        <v>0</v>
      </c>
      <c r="J19114">
        <f t="shared" si="4197"/>
        <v>0</v>
      </c>
      <c r="L19114">
        <f t="shared" si="4187"/>
        <v>15087.325124994071</v>
      </c>
      <c r="M19114">
        <f t="shared" si="4198"/>
        <v>3.7718312812485178E-3</v>
      </c>
      <c r="N19114">
        <f t="shared" si="4191"/>
        <v>0</v>
      </c>
      <c r="O19114">
        <f t="shared" si="4192"/>
        <v>0</v>
      </c>
      <c r="P19114">
        <f t="shared" si="4193"/>
        <v>0</v>
      </c>
      <c r="Q19114">
        <f t="shared" si="4188"/>
        <v>-0.125</v>
      </c>
      <c r="R19114">
        <f>Random!A19112</f>
        <v>-6.3314854915422769E-2</v>
      </c>
      <c r="T19114">
        <f t="shared" ca="1" si="4189"/>
        <v>-3.0324309009995536E-3</v>
      </c>
      <c r="U19114">
        <f t="shared" ca="1" si="4195"/>
        <v>0</v>
      </c>
      <c r="V19114">
        <f t="shared" ca="1" si="4190"/>
        <v>0</v>
      </c>
    </row>
    <row r="19115" spans="6:22" x14ac:dyDescent="0.25">
      <c r="F19115">
        <f t="shared" si="4185"/>
        <v>19112</v>
      </c>
      <c r="G19115">
        <f t="shared" si="4196"/>
        <v>4.7780000000000001E-3</v>
      </c>
      <c r="H19115">
        <f t="shared" si="4186"/>
        <v>0</v>
      </c>
      <c r="I19115">
        <f t="shared" si="4194"/>
        <v>0</v>
      </c>
      <c r="J19115">
        <f t="shared" si="4197"/>
        <v>0</v>
      </c>
      <c r="L19115">
        <f t="shared" si="4187"/>
        <v>15088.325124994071</v>
      </c>
      <c r="M19115">
        <f t="shared" si="4198"/>
        <v>3.772081281248518E-3</v>
      </c>
      <c r="N19115">
        <f t="shared" si="4191"/>
        <v>0</v>
      </c>
      <c r="O19115">
        <f t="shared" si="4192"/>
        <v>0</v>
      </c>
      <c r="P19115">
        <f t="shared" si="4193"/>
        <v>0</v>
      </c>
      <c r="Q19115">
        <f t="shared" si="4188"/>
        <v>-0.6171875</v>
      </c>
      <c r="R19115">
        <f>Random!A19113</f>
        <v>-0.30728163143453158</v>
      </c>
      <c r="T19115">
        <f t="shared" ca="1" si="4189"/>
        <v>8.4859278217995875E-3</v>
      </c>
      <c r="U19115">
        <f t="shared" ca="1" si="4195"/>
        <v>0</v>
      </c>
      <c r="V19115">
        <f t="shared" ca="1" si="4190"/>
        <v>0</v>
      </c>
    </row>
    <row r="19116" spans="6:22" x14ac:dyDescent="0.25">
      <c r="F19116">
        <f t="shared" si="4185"/>
        <v>19113</v>
      </c>
      <c r="G19116">
        <f t="shared" si="4196"/>
        <v>4.7782500000000004E-3</v>
      </c>
      <c r="H19116">
        <f t="shared" si="4186"/>
        <v>0</v>
      </c>
      <c r="I19116">
        <f t="shared" si="4194"/>
        <v>0</v>
      </c>
      <c r="J19116">
        <f t="shared" si="4197"/>
        <v>0</v>
      </c>
      <c r="L19116">
        <f t="shared" si="4187"/>
        <v>15089.325124994071</v>
      </c>
      <c r="M19116">
        <f t="shared" si="4198"/>
        <v>3.7723312812485178E-3</v>
      </c>
      <c r="N19116">
        <f t="shared" si="4191"/>
        <v>0</v>
      </c>
      <c r="O19116">
        <f t="shared" si="4192"/>
        <v>0</v>
      </c>
      <c r="P19116">
        <f t="shared" si="4193"/>
        <v>0</v>
      </c>
      <c r="Q19116">
        <f t="shared" si="4188"/>
        <v>-0.8203125</v>
      </c>
      <c r="R19116">
        <f>Random!A19114</f>
        <v>-0.41127071553405292</v>
      </c>
      <c r="T19116">
        <f t="shared" ca="1" si="4189"/>
        <v>1.6975100789320935E-2</v>
      </c>
      <c r="U19116">
        <f t="shared" ca="1" si="4195"/>
        <v>0</v>
      </c>
      <c r="V19116">
        <f t="shared" ca="1" si="4190"/>
        <v>0</v>
      </c>
    </row>
    <row r="19117" spans="6:22" x14ac:dyDescent="0.25">
      <c r="F19117">
        <f t="shared" si="4185"/>
        <v>19114</v>
      </c>
      <c r="G19117">
        <f t="shared" si="4196"/>
        <v>4.7784999999999998E-3</v>
      </c>
      <c r="H19117">
        <f t="shared" si="4186"/>
        <v>0</v>
      </c>
      <c r="I19117">
        <f t="shared" si="4194"/>
        <v>0</v>
      </c>
      <c r="J19117">
        <f t="shared" si="4197"/>
        <v>0</v>
      </c>
      <c r="L19117">
        <f t="shared" si="4187"/>
        <v>15090.325124994071</v>
      </c>
      <c r="M19117">
        <f t="shared" si="4198"/>
        <v>3.7725812812485176E-3</v>
      </c>
      <c r="N19117">
        <f t="shared" si="4191"/>
        <v>0</v>
      </c>
      <c r="O19117">
        <f t="shared" si="4192"/>
        <v>0</v>
      </c>
      <c r="P19117">
        <f t="shared" si="4193"/>
        <v>0</v>
      </c>
      <c r="Q19117">
        <f t="shared" si="4188"/>
        <v>0.1171875</v>
      </c>
      <c r="R19117">
        <f>Random!A19115</f>
        <v>5.7703734520496708E-2</v>
      </c>
      <c r="T19117">
        <f t="shared" ca="1" si="4189"/>
        <v>2.0200248958970095E-2</v>
      </c>
      <c r="U19117">
        <f t="shared" ca="1" si="4195"/>
        <v>0</v>
      </c>
      <c r="V19117">
        <f t="shared" ca="1" si="4190"/>
        <v>0</v>
      </c>
    </row>
    <row r="19118" spans="6:22" x14ac:dyDescent="0.25">
      <c r="F19118">
        <f t="shared" si="4185"/>
        <v>19115</v>
      </c>
      <c r="G19118">
        <f t="shared" si="4196"/>
        <v>4.77875E-3</v>
      </c>
      <c r="H19118">
        <f t="shared" si="4186"/>
        <v>0</v>
      </c>
      <c r="I19118">
        <f t="shared" si="4194"/>
        <v>0</v>
      </c>
      <c r="J19118">
        <f t="shared" si="4197"/>
        <v>0</v>
      </c>
      <c r="L19118">
        <f t="shared" si="4187"/>
        <v>15091.325124994071</v>
      </c>
      <c r="M19118">
        <f t="shared" si="4198"/>
        <v>3.7728312812485179E-3</v>
      </c>
      <c r="N19118">
        <f t="shared" si="4191"/>
        <v>0</v>
      </c>
      <c r="O19118">
        <f t="shared" si="4192"/>
        <v>0</v>
      </c>
      <c r="P19118">
        <f t="shared" si="4193"/>
        <v>0</v>
      </c>
      <c r="Q19118">
        <f t="shared" si="4188"/>
        <v>0.984375</v>
      </c>
      <c r="R19118">
        <f>Random!A19116</f>
        <v>0.49066049169813775</v>
      </c>
      <c r="T19118">
        <f t="shared" ca="1" si="4189"/>
        <v>1.5981633184839666E-2</v>
      </c>
      <c r="U19118">
        <f t="shared" ca="1" si="4195"/>
        <v>0</v>
      </c>
      <c r="V19118">
        <f t="shared" ca="1" si="4190"/>
        <v>0</v>
      </c>
    </row>
    <row r="19119" spans="6:22" x14ac:dyDescent="0.25">
      <c r="F19119">
        <f t="shared" si="4185"/>
        <v>19116</v>
      </c>
      <c r="G19119">
        <f t="shared" si="4196"/>
        <v>4.7790000000000003E-3</v>
      </c>
      <c r="H19119">
        <f t="shared" si="4186"/>
        <v>0</v>
      </c>
      <c r="I19119">
        <f t="shared" si="4194"/>
        <v>0</v>
      </c>
      <c r="J19119">
        <f t="shared" si="4197"/>
        <v>0</v>
      </c>
      <c r="L19119">
        <f t="shared" si="4187"/>
        <v>15092.325124994071</v>
      </c>
      <c r="M19119">
        <f t="shared" si="4198"/>
        <v>3.7730812812485177E-3</v>
      </c>
      <c r="N19119">
        <f t="shared" si="4191"/>
        <v>0</v>
      </c>
      <c r="O19119">
        <f t="shared" si="4192"/>
        <v>0</v>
      </c>
      <c r="P19119">
        <f t="shared" si="4193"/>
        <v>0</v>
      </c>
      <c r="Q19119">
        <f t="shared" si="4188"/>
        <v>-0.5234375</v>
      </c>
      <c r="R19119">
        <f>Random!A19117</f>
        <v>-0.26075591157363143</v>
      </c>
      <c r="T19119">
        <f t="shared" ca="1" si="4189"/>
        <v>4.8522373455616693E-3</v>
      </c>
      <c r="U19119">
        <f t="shared" ca="1" si="4195"/>
        <v>0</v>
      </c>
      <c r="V19119">
        <f t="shared" ca="1" si="4190"/>
        <v>0</v>
      </c>
    </row>
    <row r="19120" spans="6:22" x14ac:dyDescent="0.25">
      <c r="F19120">
        <f t="shared" si="4185"/>
        <v>19117</v>
      </c>
      <c r="G19120">
        <f t="shared" si="4196"/>
        <v>4.7792499999999996E-3</v>
      </c>
      <c r="H19120">
        <f t="shared" si="4186"/>
        <v>0</v>
      </c>
      <c r="I19120">
        <f t="shared" si="4194"/>
        <v>0</v>
      </c>
      <c r="J19120">
        <f t="shared" si="4197"/>
        <v>0</v>
      </c>
      <c r="L19120">
        <f t="shared" si="4187"/>
        <v>15093.325124994071</v>
      </c>
      <c r="M19120">
        <f t="shared" si="4198"/>
        <v>3.773331281248518E-3</v>
      </c>
      <c r="N19120">
        <f t="shared" si="4191"/>
        <v>0</v>
      </c>
      <c r="O19120">
        <f t="shared" si="4192"/>
        <v>0</v>
      </c>
      <c r="P19120">
        <f t="shared" si="4193"/>
        <v>0</v>
      </c>
      <c r="Q19120">
        <f t="shared" si="4188"/>
        <v>0.4140625</v>
      </c>
      <c r="R19120">
        <f>Random!A19118</f>
        <v>0.20626628188445029</v>
      </c>
      <c r="T19120">
        <f t="shared" ca="1" si="4189"/>
        <v>-5.7951838874055915E-3</v>
      </c>
      <c r="U19120">
        <f t="shared" ca="1" si="4195"/>
        <v>0</v>
      </c>
      <c r="V19120">
        <f t="shared" ca="1" si="4190"/>
        <v>0</v>
      </c>
    </row>
    <row r="19121" spans="6:22" x14ac:dyDescent="0.25">
      <c r="F19121">
        <f t="shared" si="4185"/>
        <v>19118</v>
      </c>
      <c r="G19121">
        <f t="shared" si="4196"/>
        <v>4.7794999999999999E-3</v>
      </c>
      <c r="H19121">
        <f t="shared" si="4186"/>
        <v>0</v>
      </c>
      <c r="I19121">
        <f t="shared" si="4194"/>
        <v>0</v>
      </c>
      <c r="J19121">
        <f t="shared" si="4197"/>
        <v>0</v>
      </c>
      <c r="L19121">
        <f t="shared" si="4187"/>
        <v>15094.325124994071</v>
      </c>
      <c r="M19121">
        <f t="shared" si="4198"/>
        <v>3.7735812812485178E-3</v>
      </c>
      <c r="N19121">
        <f t="shared" si="4191"/>
        <v>0</v>
      </c>
      <c r="O19121">
        <f t="shared" si="4192"/>
        <v>0</v>
      </c>
      <c r="P19121">
        <f t="shared" si="4193"/>
        <v>0</v>
      </c>
      <c r="Q19121">
        <f t="shared" si="4188"/>
        <v>-0.4453125</v>
      </c>
      <c r="R19121">
        <f>Random!A19119</f>
        <v>-0.22333872020809808</v>
      </c>
      <c r="T19121">
        <f t="shared" ca="1" si="4189"/>
        <v>-1.4071316381514298E-2</v>
      </c>
      <c r="U19121">
        <f t="shared" ca="1" si="4195"/>
        <v>0</v>
      </c>
      <c r="V19121">
        <f t="shared" ca="1" si="4190"/>
        <v>0</v>
      </c>
    </row>
    <row r="19122" spans="6:22" x14ac:dyDescent="0.25">
      <c r="F19122">
        <f t="shared" si="4185"/>
        <v>19119</v>
      </c>
      <c r="G19122">
        <f t="shared" si="4196"/>
        <v>4.7797500000000001E-3</v>
      </c>
      <c r="H19122">
        <f t="shared" si="4186"/>
        <v>0</v>
      </c>
      <c r="I19122">
        <f t="shared" si="4194"/>
        <v>0</v>
      </c>
      <c r="J19122">
        <f t="shared" si="4197"/>
        <v>0</v>
      </c>
      <c r="L19122">
        <f t="shared" si="4187"/>
        <v>15095.325124994071</v>
      </c>
      <c r="M19122">
        <f t="shared" si="4198"/>
        <v>3.773831281248518E-3</v>
      </c>
      <c r="N19122">
        <f t="shared" si="4191"/>
        <v>0</v>
      </c>
      <c r="O19122">
        <f t="shared" si="4192"/>
        <v>0</v>
      </c>
      <c r="P19122">
        <f t="shared" si="4193"/>
        <v>0</v>
      </c>
      <c r="Q19122">
        <f t="shared" si="4188"/>
        <v>-0.7421875</v>
      </c>
      <c r="R19122">
        <f>Random!A19120</f>
        <v>-0.3720141149824947</v>
      </c>
      <c r="T19122">
        <f t="shared" ca="1" si="4189"/>
        <v>-1.697305396896092E-2</v>
      </c>
      <c r="U19122">
        <f t="shared" ca="1" si="4195"/>
        <v>0</v>
      </c>
      <c r="V19122">
        <f t="shared" ca="1" si="4190"/>
        <v>0</v>
      </c>
    </row>
    <row r="19123" spans="6:22" x14ac:dyDescent="0.25">
      <c r="F19123">
        <f t="shared" si="4185"/>
        <v>19120</v>
      </c>
      <c r="G19123">
        <f t="shared" si="4196"/>
        <v>4.7800000000000004E-3</v>
      </c>
      <c r="H19123">
        <f t="shared" si="4186"/>
        <v>0</v>
      </c>
      <c r="I19123">
        <f t="shared" si="4194"/>
        <v>0</v>
      </c>
      <c r="J19123">
        <f t="shared" si="4197"/>
        <v>0</v>
      </c>
      <c r="L19123">
        <f t="shared" si="4187"/>
        <v>15096.325124994071</v>
      </c>
      <c r="M19123">
        <f t="shared" si="4198"/>
        <v>3.7740812812485178E-3</v>
      </c>
      <c r="N19123">
        <f t="shared" si="4191"/>
        <v>0</v>
      </c>
      <c r="O19123">
        <f t="shared" si="4192"/>
        <v>0</v>
      </c>
      <c r="P19123">
        <f t="shared" si="4193"/>
        <v>0</v>
      </c>
      <c r="Q19123">
        <f t="shared" si="4188"/>
        <v>-0.5078125</v>
      </c>
      <c r="R19123">
        <f>Random!A19121</f>
        <v>-0.25316170332944798</v>
      </c>
      <c r="T19123">
        <f t="shared" ca="1" si="4189"/>
        <v>-1.319105159752022E-2</v>
      </c>
      <c r="U19123">
        <f t="shared" ca="1" si="4195"/>
        <v>0</v>
      </c>
      <c r="V19123">
        <f t="shared" ca="1" si="4190"/>
        <v>0</v>
      </c>
    </row>
    <row r="19124" spans="6:22" x14ac:dyDescent="0.25">
      <c r="F19124">
        <f t="shared" si="4185"/>
        <v>19121</v>
      </c>
      <c r="G19124">
        <f t="shared" si="4196"/>
        <v>4.7802499999999998E-3</v>
      </c>
      <c r="H19124">
        <f t="shared" si="4186"/>
        <v>0</v>
      </c>
      <c r="I19124">
        <f t="shared" si="4194"/>
        <v>0</v>
      </c>
      <c r="J19124">
        <f t="shared" si="4197"/>
        <v>0</v>
      </c>
      <c r="L19124">
        <f t="shared" si="4187"/>
        <v>15097.325124994071</v>
      </c>
      <c r="M19124">
        <f t="shared" si="4198"/>
        <v>3.7743312812485177E-3</v>
      </c>
      <c r="N19124">
        <f t="shared" si="4191"/>
        <v>0</v>
      </c>
      <c r="O19124">
        <f t="shared" si="4192"/>
        <v>0</v>
      </c>
      <c r="P19124">
        <f t="shared" si="4193"/>
        <v>0</v>
      </c>
      <c r="Q19124">
        <f t="shared" si="4188"/>
        <v>0.1171875</v>
      </c>
      <c r="R19124">
        <f>Random!A19122</f>
        <v>5.8202295816750849E-2</v>
      </c>
      <c r="T19124">
        <f t="shared" ca="1" si="4189"/>
        <v>-3.1624273260805573E-3</v>
      </c>
      <c r="U19124">
        <f t="shared" ca="1" si="4195"/>
        <v>0</v>
      </c>
      <c r="V19124">
        <f t="shared" ca="1" si="4190"/>
        <v>0</v>
      </c>
    </row>
    <row r="19125" spans="6:22" x14ac:dyDescent="0.25">
      <c r="F19125">
        <f t="shared" si="4185"/>
        <v>19122</v>
      </c>
      <c r="G19125">
        <f t="shared" si="4196"/>
        <v>4.7805E-3</v>
      </c>
      <c r="H19125">
        <f t="shared" si="4186"/>
        <v>0</v>
      </c>
      <c r="I19125">
        <f t="shared" si="4194"/>
        <v>0</v>
      </c>
      <c r="J19125">
        <f t="shared" si="4197"/>
        <v>0</v>
      </c>
      <c r="L19125">
        <f t="shared" si="4187"/>
        <v>15098.325124994071</v>
      </c>
      <c r="M19125">
        <f t="shared" si="4198"/>
        <v>3.7745812812485179E-3</v>
      </c>
      <c r="N19125">
        <f t="shared" si="4191"/>
        <v>0</v>
      </c>
      <c r="O19125">
        <f t="shared" si="4192"/>
        <v>0</v>
      </c>
      <c r="P19125">
        <f t="shared" si="4193"/>
        <v>0</v>
      </c>
      <c r="Q19125">
        <f t="shared" si="4188"/>
        <v>-0.703125</v>
      </c>
      <c r="R19125">
        <f>Random!A19123</f>
        <v>-0.350137930449127</v>
      </c>
      <c r="T19125">
        <f t="shared" ca="1" si="4189"/>
        <v>7.4703302069061162E-3</v>
      </c>
      <c r="U19125">
        <f t="shared" ca="1" si="4195"/>
        <v>0</v>
      </c>
      <c r="V19125">
        <f t="shared" ca="1" si="4190"/>
        <v>0</v>
      </c>
    </row>
    <row r="19126" spans="6:22" x14ac:dyDescent="0.25">
      <c r="F19126">
        <f t="shared" si="4185"/>
        <v>19123</v>
      </c>
      <c r="G19126">
        <f t="shared" si="4196"/>
        <v>4.7807500000000003E-3</v>
      </c>
      <c r="H19126">
        <f t="shared" si="4186"/>
        <v>0</v>
      </c>
      <c r="I19126">
        <f t="shared" si="4194"/>
        <v>0</v>
      </c>
      <c r="J19126">
        <f t="shared" si="4197"/>
        <v>0</v>
      </c>
      <c r="L19126">
        <f t="shared" si="4187"/>
        <v>15099.325124994071</v>
      </c>
      <c r="M19126">
        <f t="shared" si="4198"/>
        <v>3.7748312812485177E-3</v>
      </c>
      <c r="N19126">
        <f t="shared" si="4191"/>
        <v>0</v>
      </c>
      <c r="O19126">
        <f t="shared" si="4192"/>
        <v>0</v>
      </c>
      <c r="P19126">
        <f t="shared" si="4193"/>
        <v>0</v>
      </c>
      <c r="Q19126">
        <f t="shared" si="4188"/>
        <v>0.640625</v>
      </c>
      <c r="R19126">
        <f>Random!A19124</f>
        <v>0.3201750563336051</v>
      </c>
      <c r="T19126">
        <f t="shared" ca="1" si="4189"/>
        <v>1.5986913085644202E-2</v>
      </c>
      <c r="U19126">
        <f t="shared" ca="1" si="4195"/>
        <v>0</v>
      </c>
      <c r="V19126">
        <f t="shared" ca="1" si="4190"/>
        <v>0</v>
      </c>
    </row>
    <row r="19127" spans="6:22" x14ac:dyDescent="0.25">
      <c r="F19127">
        <f t="shared" si="4185"/>
        <v>19124</v>
      </c>
      <c r="G19127">
        <f t="shared" si="4196"/>
        <v>4.7809999999999997E-3</v>
      </c>
      <c r="H19127">
        <f t="shared" si="4186"/>
        <v>0</v>
      </c>
      <c r="I19127">
        <f t="shared" si="4194"/>
        <v>0</v>
      </c>
      <c r="J19127">
        <f t="shared" si="4197"/>
        <v>0</v>
      </c>
      <c r="L19127">
        <f t="shared" si="4187"/>
        <v>15100.325124994071</v>
      </c>
      <c r="M19127">
        <f t="shared" si="4198"/>
        <v>3.775081281248518E-3</v>
      </c>
      <c r="N19127">
        <f t="shared" si="4191"/>
        <v>0</v>
      </c>
      <c r="O19127">
        <f t="shared" si="4192"/>
        <v>0</v>
      </c>
      <c r="P19127">
        <f t="shared" si="4193"/>
        <v>0</v>
      </c>
      <c r="Q19127">
        <f t="shared" si="4188"/>
        <v>7.8125E-3</v>
      </c>
      <c r="R19127">
        <f>Random!A19125</f>
        <v>3.42491885109375E-3</v>
      </c>
      <c r="T19127">
        <f t="shared" ca="1" si="4189"/>
        <v>1.8461264180597854E-2</v>
      </c>
      <c r="U19127">
        <f t="shared" ca="1" si="4195"/>
        <v>0</v>
      </c>
      <c r="V19127">
        <f t="shared" ca="1" si="4190"/>
        <v>0</v>
      </c>
    </row>
    <row r="19128" spans="6:22" x14ac:dyDescent="0.25">
      <c r="F19128">
        <f t="shared" si="4185"/>
        <v>19125</v>
      </c>
      <c r="G19128">
        <f t="shared" si="4196"/>
        <v>4.7812499999999999E-3</v>
      </c>
      <c r="H19128">
        <f t="shared" si="4186"/>
        <v>0</v>
      </c>
      <c r="I19128">
        <f t="shared" si="4194"/>
        <v>0</v>
      </c>
      <c r="J19128">
        <f t="shared" si="4197"/>
        <v>0</v>
      </c>
      <c r="L19128">
        <f t="shared" si="4187"/>
        <v>15101.325124994071</v>
      </c>
      <c r="M19128">
        <f t="shared" si="4198"/>
        <v>3.7753312812485178E-3</v>
      </c>
      <c r="N19128">
        <f t="shared" si="4191"/>
        <v>0</v>
      </c>
      <c r="O19128">
        <f t="shared" si="4192"/>
        <v>0</v>
      </c>
      <c r="P19128">
        <f t="shared" si="4193"/>
        <v>0</v>
      </c>
      <c r="Q19128">
        <f t="shared" si="4188"/>
        <v>0.234375</v>
      </c>
      <c r="R19128">
        <f>Random!A19126</f>
        <v>0.11856842609411733</v>
      </c>
      <c r="T19128">
        <f t="shared" ca="1" si="4189"/>
        <v>1.4362047180051209E-2</v>
      </c>
      <c r="U19128">
        <f t="shared" ca="1" si="4195"/>
        <v>0</v>
      </c>
      <c r="V19128">
        <f t="shared" ca="1" si="4190"/>
        <v>0</v>
      </c>
    </row>
    <row r="19129" spans="6:22" x14ac:dyDescent="0.25">
      <c r="F19129">
        <f t="shared" si="4185"/>
        <v>19126</v>
      </c>
      <c r="G19129">
        <f t="shared" si="4196"/>
        <v>4.7815000000000002E-3</v>
      </c>
      <c r="H19129">
        <f t="shared" si="4186"/>
        <v>0</v>
      </c>
      <c r="I19129">
        <f t="shared" si="4194"/>
        <v>0</v>
      </c>
      <c r="J19129">
        <f t="shared" si="4197"/>
        <v>0</v>
      </c>
      <c r="L19129">
        <f t="shared" si="4187"/>
        <v>15102.325124994071</v>
      </c>
      <c r="M19129">
        <f t="shared" si="4198"/>
        <v>3.775581281248518E-3</v>
      </c>
      <c r="N19129">
        <f t="shared" si="4191"/>
        <v>0</v>
      </c>
      <c r="O19129">
        <f t="shared" si="4192"/>
        <v>0</v>
      </c>
      <c r="P19129">
        <f t="shared" si="4193"/>
        <v>0</v>
      </c>
      <c r="Q19129">
        <f t="shared" si="4188"/>
        <v>-0.8125</v>
      </c>
      <c r="R19129">
        <f>Random!A19127</f>
        <v>-0.40620801662815154</v>
      </c>
      <c r="T19129">
        <f t="shared" ca="1" si="4189"/>
        <v>4.231060351769754E-3</v>
      </c>
      <c r="U19129">
        <f t="shared" ca="1" si="4195"/>
        <v>0</v>
      </c>
      <c r="V19129">
        <f t="shared" ca="1" si="4190"/>
        <v>0</v>
      </c>
    </row>
    <row r="19130" spans="6:22" x14ac:dyDescent="0.25">
      <c r="F19130">
        <f t="shared" si="4185"/>
        <v>19127</v>
      </c>
      <c r="G19130">
        <f t="shared" si="4196"/>
        <v>4.7817500000000004E-3</v>
      </c>
      <c r="H19130">
        <f t="shared" si="4186"/>
        <v>0</v>
      </c>
      <c r="I19130">
        <f t="shared" si="4194"/>
        <v>0</v>
      </c>
      <c r="J19130">
        <f t="shared" si="4197"/>
        <v>0</v>
      </c>
      <c r="L19130">
        <f t="shared" si="4187"/>
        <v>15103.325124994071</v>
      </c>
      <c r="M19130">
        <f t="shared" si="4198"/>
        <v>3.7758312812485179E-3</v>
      </c>
      <c r="N19130">
        <f t="shared" si="4191"/>
        <v>0</v>
      </c>
      <c r="O19130">
        <f t="shared" si="4192"/>
        <v>0</v>
      </c>
      <c r="P19130">
        <f t="shared" si="4193"/>
        <v>0</v>
      </c>
      <c r="Q19130">
        <f t="shared" si="4188"/>
        <v>-0.75</v>
      </c>
      <c r="R19130">
        <f>Random!A19128</f>
        <v>-0.3743660348029223</v>
      </c>
      <c r="T19130">
        <f t="shared" ca="1" si="4189"/>
        <v>-6.2062313995802478E-3</v>
      </c>
      <c r="U19130">
        <f t="shared" ca="1" si="4195"/>
        <v>0</v>
      </c>
      <c r="V19130">
        <f t="shared" ca="1" si="4190"/>
        <v>0</v>
      </c>
    </row>
    <row r="19131" spans="6:22" x14ac:dyDescent="0.25">
      <c r="F19131">
        <f t="shared" si="4185"/>
        <v>19128</v>
      </c>
      <c r="G19131">
        <f t="shared" si="4196"/>
        <v>4.7819999999999998E-3</v>
      </c>
      <c r="H19131">
        <f t="shared" si="4186"/>
        <v>0</v>
      </c>
      <c r="I19131">
        <f t="shared" si="4194"/>
        <v>0</v>
      </c>
      <c r="J19131">
        <f t="shared" si="4197"/>
        <v>0</v>
      </c>
      <c r="L19131">
        <f t="shared" si="4187"/>
        <v>15104.325124994071</v>
      </c>
      <c r="M19131">
        <f t="shared" si="4198"/>
        <v>3.7760812812485177E-3</v>
      </c>
      <c r="N19131">
        <f t="shared" si="4191"/>
        <v>0</v>
      </c>
      <c r="O19131">
        <f t="shared" si="4192"/>
        <v>0</v>
      </c>
      <c r="P19131">
        <f t="shared" si="4193"/>
        <v>0</v>
      </c>
      <c r="Q19131">
        <f t="shared" si="4188"/>
        <v>0.5234375</v>
      </c>
      <c r="R19131">
        <f>Random!A19129</f>
        <v>0.26092867205630388</v>
      </c>
      <c r="T19131">
        <f t="shared" ca="1" si="4189"/>
        <v>-1.2073607213353757E-2</v>
      </c>
      <c r="U19131">
        <f t="shared" ca="1" si="4195"/>
        <v>0</v>
      </c>
      <c r="V19131">
        <f t="shared" ca="1" si="4190"/>
        <v>0</v>
      </c>
    </row>
    <row r="19132" spans="6:22" x14ac:dyDescent="0.25">
      <c r="F19132">
        <f t="shared" si="4185"/>
        <v>19129</v>
      </c>
      <c r="G19132">
        <f t="shared" si="4196"/>
        <v>4.78225E-3</v>
      </c>
      <c r="H19132">
        <f t="shared" si="4186"/>
        <v>0</v>
      </c>
      <c r="I19132">
        <f t="shared" si="4194"/>
        <v>0</v>
      </c>
      <c r="J19132">
        <f t="shared" si="4197"/>
        <v>0</v>
      </c>
      <c r="L19132">
        <f t="shared" si="4187"/>
        <v>15105.325124994071</v>
      </c>
      <c r="M19132">
        <f t="shared" si="4198"/>
        <v>3.7763312812485179E-3</v>
      </c>
      <c r="N19132">
        <f t="shared" si="4191"/>
        <v>0</v>
      </c>
      <c r="O19132">
        <f t="shared" si="4192"/>
        <v>0</v>
      </c>
      <c r="P19132">
        <f t="shared" si="4193"/>
        <v>0</v>
      </c>
      <c r="Q19132">
        <f t="shared" si="4188"/>
        <v>-0.140625</v>
      </c>
      <c r="R19132">
        <f>Random!A19130</f>
        <v>-7.0583926468815061E-2</v>
      </c>
      <c r="T19132">
        <f t="shared" ca="1" si="4189"/>
        <v>-1.4562683520956856E-2</v>
      </c>
      <c r="U19132">
        <f t="shared" ca="1" si="4195"/>
        <v>0</v>
      </c>
      <c r="V19132">
        <f t="shared" ca="1" si="4190"/>
        <v>0</v>
      </c>
    </row>
    <row r="19133" spans="6:22" x14ac:dyDescent="0.25">
      <c r="F19133">
        <f t="shared" si="4185"/>
        <v>19130</v>
      </c>
      <c r="G19133">
        <f t="shared" si="4196"/>
        <v>4.7825000000000003E-3</v>
      </c>
      <c r="H19133">
        <f t="shared" si="4186"/>
        <v>0</v>
      </c>
      <c r="I19133">
        <f t="shared" si="4194"/>
        <v>0</v>
      </c>
      <c r="J19133">
        <f t="shared" si="4197"/>
        <v>0</v>
      </c>
      <c r="L19133">
        <f t="shared" si="4187"/>
        <v>15106.325124994071</v>
      </c>
      <c r="M19133">
        <f t="shared" si="4198"/>
        <v>3.7765812812485177E-3</v>
      </c>
      <c r="N19133">
        <f t="shared" si="4191"/>
        <v>0</v>
      </c>
      <c r="O19133">
        <f t="shared" si="4192"/>
        <v>0</v>
      </c>
      <c r="P19133">
        <f t="shared" si="4193"/>
        <v>0</v>
      </c>
      <c r="Q19133">
        <f t="shared" si="4188"/>
        <v>0.90625</v>
      </c>
      <c r="R19133">
        <f>Random!A19131</f>
        <v>0.45321367302829429</v>
      </c>
      <c r="T19133">
        <f t="shared" ca="1" si="4189"/>
        <v>-1.2238223462679216E-2</v>
      </c>
      <c r="U19133">
        <f t="shared" ca="1" si="4195"/>
        <v>0</v>
      </c>
      <c r="V19133">
        <f t="shared" ca="1" si="4190"/>
        <v>0</v>
      </c>
    </row>
    <row r="19134" spans="6:22" x14ac:dyDescent="0.25">
      <c r="F19134">
        <f t="shared" ref="F19134:F19197" si="4199">F19133+1</f>
        <v>19131</v>
      </c>
      <c r="G19134">
        <f t="shared" si="4196"/>
        <v>4.7827499999999997E-3</v>
      </c>
      <c r="H19134">
        <f t="shared" ref="H19134:H19197" si="4200">IF(AND(0&lt;=F19134, F19134&lt;=$D$10),2*PI()*($D$8+$D$5*G19134/(2*$D$6))*G19134,0)</f>
        <v>0</v>
      </c>
      <c r="I19134">
        <f t="shared" si="4194"/>
        <v>0</v>
      </c>
      <c r="J19134">
        <f t="shared" si="4197"/>
        <v>0</v>
      </c>
      <c r="L19134">
        <f t="shared" ref="L19134:L19197" si="4201">L19133+1</f>
        <v>15107.325124994071</v>
      </c>
      <c r="M19134">
        <f t="shared" si="4198"/>
        <v>3.776831281248518E-3</v>
      </c>
      <c r="N19134">
        <f t="shared" si="4191"/>
        <v>0</v>
      </c>
      <c r="O19134">
        <f t="shared" si="4192"/>
        <v>0</v>
      </c>
      <c r="P19134">
        <f t="shared" si="4193"/>
        <v>0</v>
      </c>
      <c r="Q19134">
        <f t="shared" ref="Q19134:Q19197" si="4202">ROUND((O19134+$D$13*R19134)*$D$3,0)/($D$3)</f>
        <v>0.8515625</v>
      </c>
      <c r="R19134">
        <f>Random!A19132</f>
        <v>0.42429669751343568</v>
      </c>
      <c r="T19134">
        <f t="shared" ref="T19134:T19197" ca="1" si="4203">IF(F19134&lt;$D$10,0,IFERROR(CORREL(OFFSET($J$3,0,0,$D$10,1),OFFSET($Q$3,F19134-$D$10,0,$D$10,1)),0))</f>
        <v>-6.2812991398129396E-3</v>
      </c>
      <c r="U19134">
        <f t="shared" ca="1" si="4195"/>
        <v>0</v>
      </c>
      <c r="V19134">
        <f t="shared" ref="V19134:V19197" ca="1" si="4204">U19134*G19134</f>
        <v>0</v>
      </c>
    </row>
    <row r="19135" spans="6:22" x14ac:dyDescent="0.25">
      <c r="F19135">
        <f t="shared" si="4199"/>
        <v>19132</v>
      </c>
      <c r="G19135">
        <f t="shared" si="4196"/>
        <v>4.7829999999999999E-3</v>
      </c>
      <c r="H19135">
        <f t="shared" si="4200"/>
        <v>0</v>
      </c>
      <c r="I19135">
        <f t="shared" si="4194"/>
        <v>0</v>
      </c>
      <c r="J19135">
        <f t="shared" si="4197"/>
        <v>0</v>
      </c>
      <c r="L19135">
        <f t="shared" si="4201"/>
        <v>15108.325124994071</v>
      </c>
      <c r="M19135">
        <f t="shared" si="4198"/>
        <v>3.7770812812485178E-3</v>
      </c>
      <c r="N19135">
        <f t="shared" si="4191"/>
        <v>0</v>
      </c>
      <c r="O19135">
        <f t="shared" si="4192"/>
        <v>0</v>
      </c>
      <c r="P19135">
        <f t="shared" si="4193"/>
        <v>0</v>
      </c>
      <c r="Q19135">
        <f t="shared" si="4202"/>
        <v>0.765625</v>
      </c>
      <c r="R19135">
        <f>Random!A19133</f>
        <v>0.38319542991196476</v>
      </c>
      <c r="T19135">
        <f t="shared" ca="1" si="4203"/>
        <v>8.1952993773011301E-4</v>
      </c>
      <c r="U19135">
        <f t="shared" ca="1" si="4195"/>
        <v>0</v>
      </c>
      <c r="V19135">
        <f t="shared" ca="1" si="4204"/>
        <v>0</v>
      </c>
    </row>
    <row r="19136" spans="6:22" x14ac:dyDescent="0.25">
      <c r="F19136">
        <f t="shared" si="4199"/>
        <v>19133</v>
      </c>
      <c r="G19136">
        <f t="shared" si="4196"/>
        <v>4.7832500000000002E-3</v>
      </c>
      <c r="H19136">
        <f t="shared" si="4200"/>
        <v>0</v>
      </c>
      <c r="I19136">
        <f t="shared" si="4194"/>
        <v>0</v>
      </c>
      <c r="J19136">
        <f t="shared" si="4197"/>
        <v>0</v>
      </c>
      <c r="L19136">
        <f t="shared" si="4201"/>
        <v>15109.325124994071</v>
      </c>
      <c r="M19136">
        <f t="shared" si="4198"/>
        <v>3.7773312812485176E-3</v>
      </c>
      <c r="N19136">
        <f t="shared" si="4191"/>
        <v>0</v>
      </c>
      <c r="O19136">
        <f t="shared" si="4192"/>
        <v>0</v>
      </c>
      <c r="P19136">
        <f t="shared" si="4193"/>
        <v>0</v>
      </c>
      <c r="Q19136">
        <f t="shared" si="4202"/>
        <v>-0.296875</v>
      </c>
      <c r="R19136">
        <f>Random!A19134</f>
        <v>-0.14723275303707173</v>
      </c>
      <c r="T19136">
        <f t="shared" ca="1" si="4203"/>
        <v>5.6460459388549987E-3</v>
      </c>
      <c r="U19136">
        <f t="shared" ca="1" si="4195"/>
        <v>0</v>
      </c>
      <c r="V19136">
        <f t="shared" ca="1" si="4204"/>
        <v>0</v>
      </c>
    </row>
    <row r="19137" spans="6:22" x14ac:dyDescent="0.25">
      <c r="F19137">
        <f t="shared" si="4199"/>
        <v>19134</v>
      </c>
      <c r="G19137">
        <f t="shared" si="4196"/>
        <v>4.7835000000000004E-3</v>
      </c>
      <c r="H19137">
        <f t="shared" si="4200"/>
        <v>0</v>
      </c>
      <c r="I19137">
        <f t="shared" si="4194"/>
        <v>0</v>
      </c>
      <c r="J19137">
        <f t="shared" si="4197"/>
        <v>0</v>
      </c>
      <c r="L19137">
        <f t="shared" si="4201"/>
        <v>15110.325124994071</v>
      </c>
      <c r="M19137">
        <f t="shared" si="4198"/>
        <v>3.7775812812485179E-3</v>
      </c>
      <c r="N19137">
        <f t="shared" si="4191"/>
        <v>0</v>
      </c>
      <c r="O19137">
        <f t="shared" si="4192"/>
        <v>0</v>
      </c>
      <c r="P19137">
        <f t="shared" si="4193"/>
        <v>0</v>
      </c>
      <c r="Q19137">
        <f t="shared" si="4202"/>
        <v>0.671875</v>
      </c>
      <c r="R19137">
        <f>Random!A19135</f>
        <v>0.33462200786594987</v>
      </c>
      <c r="T19137">
        <f t="shared" ca="1" si="4203"/>
        <v>8.9782273233579984E-3</v>
      </c>
      <c r="U19137">
        <f t="shared" ca="1" si="4195"/>
        <v>0</v>
      </c>
      <c r="V19137">
        <f t="shared" ca="1" si="4204"/>
        <v>0</v>
      </c>
    </row>
    <row r="19138" spans="6:22" x14ac:dyDescent="0.25">
      <c r="F19138">
        <f t="shared" si="4199"/>
        <v>19135</v>
      </c>
      <c r="G19138">
        <f t="shared" si="4196"/>
        <v>4.7837499999999998E-3</v>
      </c>
      <c r="H19138">
        <f t="shared" si="4200"/>
        <v>0</v>
      </c>
      <c r="I19138">
        <f t="shared" si="4194"/>
        <v>0</v>
      </c>
      <c r="J19138">
        <f t="shared" si="4197"/>
        <v>0</v>
      </c>
      <c r="L19138">
        <f t="shared" si="4201"/>
        <v>15111.325124994071</v>
      </c>
      <c r="M19138">
        <f t="shared" si="4198"/>
        <v>3.7778312812485177E-3</v>
      </c>
      <c r="N19138">
        <f t="shared" si="4191"/>
        <v>0</v>
      </c>
      <c r="O19138">
        <f t="shared" si="4192"/>
        <v>0</v>
      </c>
      <c r="P19138">
        <f t="shared" si="4193"/>
        <v>0</v>
      </c>
      <c r="Q19138">
        <f t="shared" si="4202"/>
        <v>0.3046875</v>
      </c>
      <c r="R19138">
        <f>Random!A19136</f>
        <v>0.15405488867813832</v>
      </c>
      <c r="T19138">
        <f t="shared" ca="1" si="4203"/>
        <v>8.5590994314286954E-3</v>
      </c>
      <c r="U19138">
        <f t="shared" ca="1" si="4195"/>
        <v>0</v>
      </c>
      <c r="V19138">
        <f t="shared" ca="1" si="4204"/>
        <v>0</v>
      </c>
    </row>
    <row r="19139" spans="6:22" x14ac:dyDescent="0.25">
      <c r="F19139">
        <f t="shared" si="4199"/>
        <v>19136</v>
      </c>
      <c r="G19139">
        <f t="shared" si="4196"/>
        <v>4.7840000000000001E-3</v>
      </c>
      <c r="H19139">
        <f t="shared" si="4200"/>
        <v>0</v>
      </c>
      <c r="I19139">
        <f t="shared" si="4194"/>
        <v>0</v>
      </c>
      <c r="J19139">
        <f t="shared" si="4197"/>
        <v>0</v>
      </c>
      <c r="L19139">
        <f t="shared" si="4201"/>
        <v>15112.325124994071</v>
      </c>
      <c r="M19139">
        <f t="shared" si="4198"/>
        <v>3.7780812812485179E-3</v>
      </c>
      <c r="N19139">
        <f t="shared" si="4191"/>
        <v>0</v>
      </c>
      <c r="O19139">
        <f t="shared" si="4192"/>
        <v>0</v>
      </c>
      <c r="P19139">
        <f t="shared" si="4193"/>
        <v>0</v>
      </c>
      <c r="Q19139">
        <f t="shared" si="4202"/>
        <v>-0.1796875</v>
      </c>
      <c r="R19139">
        <f>Random!A19137</f>
        <v>-8.9283575306450591E-2</v>
      </c>
      <c r="T19139">
        <f t="shared" ca="1" si="4203"/>
        <v>5.6465717000700509E-3</v>
      </c>
      <c r="U19139">
        <f t="shared" ca="1" si="4195"/>
        <v>0</v>
      </c>
      <c r="V19139">
        <f t="shared" ca="1" si="4204"/>
        <v>0</v>
      </c>
    </row>
    <row r="19140" spans="6:22" x14ac:dyDescent="0.25">
      <c r="F19140">
        <f t="shared" si="4199"/>
        <v>19137</v>
      </c>
      <c r="G19140">
        <f t="shared" si="4196"/>
        <v>4.7842500000000003E-3</v>
      </c>
      <c r="H19140">
        <f t="shared" si="4200"/>
        <v>0</v>
      </c>
      <c r="I19140">
        <f t="shared" si="4194"/>
        <v>0</v>
      </c>
      <c r="J19140">
        <f t="shared" si="4197"/>
        <v>0</v>
      </c>
      <c r="L19140">
        <f t="shared" si="4201"/>
        <v>15113.325124994071</v>
      </c>
      <c r="M19140">
        <f t="shared" si="4198"/>
        <v>3.7783312812485178E-3</v>
      </c>
      <c r="N19140">
        <f t="shared" ref="N19140:N19203" si="4205">IF(AND(0&lt;=M19140,M19140&lt;=$D$6),2*PI()*($D$8+$D$5*M19140/(2*$D$6))*M19140,0)</f>
        <v>0</v>
      </c>
      <c r="O19140">
        <f t="shared" ref="O19140:O19203" si="4206">SIN(N19140)</f>
        <v>0</v>
      </c>
      <c r="P19140">
        <f t="shared" ref="P19140:P19203" si="4207">ROUND(O19140*$D$3,0)/($D$3)</f>
        <v>0</v>
      </c>
      <c r="Q19140">
        <f t="shared" si="4202"/>
        <v>0.2421875</v>
      </c>
      <c r="R19140">
        <f>Random!A19138</f>
        <v>0.12197462140886428</v>
      </c>
      <c r="T19140">
        <f t="shared" ca="1" si="4203"/>
        <v>1.7188266643270657E-3</v>
      </c>
      <c r="U19140">
        <f t="shared" ca="1" si="4195"/>
        <v>0</v>
      </c>
      <c r="V19140">
        <f t="shared" ca="1" si="4204"/>
        <v>0</v>
      </c>
    </row>
    <row r="19141" spans="6:22" x14ac:dyDescent="0.25">
      <c r="F19141">
        <f t="shared" si="4199"/>
        <v>19138</v>
      </c>
      <c r="G19141">
        <f t="shared" si="4196"/>
        <v>4.7844999999999997E-3</v>
      </c>
      <c r="H19141">
        <f t="shared" si="4200"/>
        <v>0</v>
      </c>
      <c r="I19141">
        <f t="shared" ref="I19141:I19204" si="4208">SIN(H19141)</f>
        <v>0</v>
      </c>
      <c r="J19141">
        <f t="shared" si="4197"/>
        <v>0</v>
      </c>
      <c r="L19141">
        <f t="shared" si="4201"/>
        <v>15114.325124994071</v>
      </c>
      <c r="M19141">
        <f t="shared" si="4198"/>
        <v>3.778581281248518E-3</v>
      </c>
      <c r="N19141">
        <f t="shared" si="4205"/>
        <v>0</v>
      </c>
      <c r="O19141">
        <f t="shared" si="4206"/>
        <v>0</v>
      </c>
      <c r="P19141">
        <f t="shared" si="4207"/>
        <v>0</v>
      </c>
      <c r="Q19141">
        <f t="shared" si="4202"/>
        <v>0.3671875</v>
      </c>
      <c r="R19141">
        <f>Random!A19139</f>
        <v>0.18200007570419841</v>
      </c>
      <c r="T19141">
        <f t="shared" ca="1" si="4203"/>
        <v>-3.0788609938866562E-3</v>
      </c>
      <c r="U19141">
        <f t="shared" ca="1" si="4195"/>
        <v>0</v>
      </c>
      <c r="V19141">
        <f t="shared" ca="1" si="4204"/>
        <v>0</v>
      </c>
    </row>
    <row r="19142" spans="6:22" x14ac:dyDescent="0.25">
      <c r="F19142">
        <f t="shared" si="4199"/>
        <v>19139</v>
      </c>
      <c r="G19142">
        <f t="shared" si="4196"/>
        <v>4.7847499999999999E-3</v>
      </c>
      <c r="H19142">
        <f t="shared" si="4200"/>
        <v>0</v>
      </c>
      <c r="I19142">
        <f t="shared" si="4208"/>
        <v>0</v>
      </c>
      <c r="J19142">
        <f t="shared" si="4197"/>
        <v>0</v>
      </c>
      <c r="L19142">
        <f t="shared" si="4201"/>
        <v>15115.325124994071</v>
      </c>
      <c r="M19142">
        <f t="shared" si="4198"/>
        <v>3.7788312812485178E-3</v>
      </c>
      <c r="N19142">
        <f t="shared" si="4205"/>
        <v>0</v>
      </c>
      <c r="O19142">
        <f t="shared" si="4206"/>
        <v>0</v>
      </c>
      <c r="P19142">
        <f t="shared" si="4207"/>
        <v>0</v>
      </c>
      <c r="Q19142">
        <f t="shared" si="4202"/>
        <v>7.8125E-3</v>
      </c>
      <c r="R19142">
        <f>Random!A19140</f>
        <v>4.0880820261040007E-3</v>
      </c>
      <c r="T19142">
        <f t="shared" ca="1" si="4203"/>
        <v>-7.3259115099014319E-3</v>
      </c>
      <c r="U19142">
        <f t="shared" ca="1" si="4195"/>
        <v>0</v>
      </c>
      <c r="V19142">
        <f t="shared" ca="1" si="4204"/>
        <v>0</v>
      </c>
    </row>
    <row r="19143" spans="6:22" x14ac:dyDescent="0.25">
      <c r="F19143">
        <f t="shared" si="4199"/>
        <v>19140</v>
      </c>
      <c r="G19143">
        <f t="shared" si="4196"/>
        <v>4.7850000000000002E-3</v>
      </c>
      <c r="H19143">
        <f t="shared" si="4200"/>
        <v>0</v>
      </c>
      <c r="I19143">
        <f t="shared" si="4208"/>
        <v>0</v>
      </c>
      <c r="J19143">
        <f t="shared" si="4197"/>
        <v>0</v>
      </c>
      <c r="L19143">
        <f t="shared" si="4201"/>
        <v>15116.325124994071</v>
      </c>
      <c r="M19143">
        <f t="shared" si="4198"/>
        <v>3.7790812812485176E-3</v>
      </c>
      <c r="N19143">
        <f t="shared" si="4205"/>
        <v>0</v>
      </c>
      <c r="O19143">
        <f t="shared" si="4206"/>
        <v>0</v>
      </c>
      <c r="P19143">
        <f t="shared" si="4207"/>
        <v>0</v>
      </c>
      <c r="Q19143">
        <f t="shared" si="4202"/>
        <v>-0.6328125</v>
      </c>
      <c r="R19143">
        <f>Random!A19141</f>
        <v>-0.31768008620572852</v>
      </c>
      <c r="T19143">
        <f t="shared" ca="1" si="4203"/>
        <v>-9.6463811643939384E-3</v>
      </c>
      <c r="U19143">
        <f t="shared" ca="1" si="4195"/>
        <v>0</v>
      </c>
      <c r="V19143">
        <f t="shared" ca="1" si="4204"/>
        <v>0</v>
      </c>
    </row>
    <row r="19144" spans="6:22" x14ac:dyDescent="0.25">
      <c r="F19144">
        <f t="shared" si="4199"/>
        <v>19141</v>
      </c>
      <c r="G19144">
        <f t="shared" si="4196"/>
        <v>4.7852499999999996E-3</v>
      </c>
      <c r="H19144">
        <f t="shared" si="4200"/>
        <v>0</v>
      </c>
      <c r="I19144">
        <f t="shared" si="4208"/>
        <v>0</v>
      </c>
      <c r="J19144">
        <f t="shared" si="4197"/>
        <v>0</v>
      </c>
      <c r="L19144">
        <f t="shared" si="4201"/>
        <v>15117.325124994071</v>
      </c>
      <c r="M19144">
        <f t="shared" si="4198"/>
        <v>3.7793312812485179E-3</v>
      </c>
      <c r="N19144">
        <f t="shared" si="4205"/>
        <v>0</v>
      </c>
      <c r="O19144">
        <f t="shared" si="4206"/>
        <v>0</v>
      </c>
      <c r="P19144">
        <f t="shared" si="4207"/>
        <v>0</v>
      </c>
      <c r="Q19144">
        <f t="shared" si="4202"/>
        <v>0.421875</v>
      </c>
      <c r="R19144">
        <f>Random!A19142</f>
        <v>0.21230946162631492</v>
      </c>
      <c r="T19144">
        <f t="shared" ca="1" si="4203"/>
        <v>-8.4710082258177277E-3</v>
      </c>
      <c r="U19144">
        <f t="shared" ca="1" si="4195"/>
        <v>0</v>
      </c>
      <c r="V19144">
        <f t="shared" ca="1" si="4204"/>
        <v>0</v>
      </c>
    </row>
    <row r="19145" spans="6:22" x14ac:dyDescent="0.25">
      <c r="F19145">
        <f t="shared" si="4199"/>
        <v>19142</v>
      </c>
      <c r="G19145">
        <f t="shared" si="4196"/>
        <v>4.7854999999999998E-3</v>
      </c>
      <c r="H19145">
        <f t="shared" si="4200"/>
        <v>0</v>
      </c>
      <c r="I19145">
        <f t="shared" si="4208"/>
        <v>0</v>
      </c>
      <c r="J19145">
        <f t="shared" si="4197"/>
        <v>0</v>
      </c>
      <c r="L19145">
        <f t="shared" si="4201"/>
        <v>15118.325124994071</v>
      </c>
      <c r="M19145">
        <f t="shared" si="4198"/>
        <v>3.7795812812485177E-3</v>
      </c>
      <c r="N19145">
        <f t="shared" si="4205"/>
        <v>0</v>
      </c>
      <c r="O19145">
        <f t="shared" si="4206"/>
        <v>0</v>
      </c>
      <c r="P19145">
        <f t="shared" si="4207"/>
        <v>0</v>
      </c>
      <c r="Q19145">
        <f t="shared" si="4202"/>
        <v>0.546875</v>
      </c>
      <c r="R19145">
        <f>Random!A19143</f>
        <v>0.27409340879574506</v>
      </c>
      <c r="T19145">
        <f t="shared" ca="1" si="4203"/>
        <v>-5.9322104964321535E-3</v>
      </c>
      <c r="U19145">
        <f t="shared" ca="1" si="4195"/>
        <v>0</v>
      </c>
      <c r="V19145">
        <f t="shared" ca="1" si="4204"/>
        <v>0</v>
      </c>
    </row>
    <row r="19146" spans="6:22" x14ac:dyDescent="0.25">
      <c r="F19146">
        <f t="shared" si="4199"/>
        <v>19143</v>
      </c>
      <c r="G19146">
        <f t="shared" si="4196"/>
        <v>4.7857500000000001E-3</v>
      </c>
      <c r="H19146">
        <f t="shared" si="4200"/>
        <v>0</v>
      </c>
      <c r="I19146">
        <f t="shared" si="4208"/>
        <v>0</v>
      </c>
      <c r="J19146">
        <f t="shared" si="4197"/>
        <v>0</v>
      </c>
      <c r="L19146">
        <f t="shared" si="4201"/>
        <v>15119.325124994071</v>
      </c>
      <c r="M19146">
        <f t="shared" si="4198"/>
        <v>3.779831281248518E-3</v>
      </c>
      <c r="N19146">
        <f t="shared" si="4205"/>
        <v>0</v>
      </c>
      <c r="O19146">
        <f t="shared" si="4206"/>
        <v>0</v>
      </c>
      <c r="P19146">
        <f t="shared" si="4207"/>
        <v>0</v>
      </c>
      <c r="Q19146">
        <f t="shared" si="4202"/>
        <v>7.03125E-2</v>
      </c>
      <c r="R19146">
        <f>Random!A19144</f>
        <v>3.5527367287352396E-2</v>
      </c>
      <c r="T19146">
        <f t="shared" ca="1" si="4203"/>
        <v>-1.7435328552081605E-3</v>
      </c>
      <c r="U19146">
        <f t="shared" ca="1" si="4195"/>
        <v>0</v>
      </c>
      <c r="V19146">
        <f t="shared" ca="1" si="4204"/>
        <v>0</v>
      </c>
    </row>
    <row r="19147" spans="6:22" x14ac:dyDescent="0.25">
      <c r="F19147">
        <f t="shared" si="4199"/>
        <v>19144</v>
      </c>
      <c r="G19147">
        <f t="shared" si="4196"/>
        <v>4.7860000000000003E-3</v>
      </c>
      <c r="H19147">
        <f t="shared" si="4200"/>
        <v>0</v>
      </c>
      <c r="I19147">
        <f t="shared" si="4208"/>
        <v>0</v>
      </c>
      <c r="J19147">
        <f t="shared" si="4197"/>
        <v>0</v>
      </c>
      <c r="L19147">
        <f t="shared" si="4201"/>
        <v>15120.325124994071</v>
      </c>
      <c r="M19147">
        <f t="shared" si="4198"/>
        <v>3.7800812812485178E-3</v>
      </c>
      <c r="N19147">
        <f t="shared" si="4205"/>
        <v>0</v>
      </c>
      <c r="O19147">
        <f t="shared" si="4206"/>
        <v>0</v>
      </c>
      <c r="P19147">
        <f t="shared" si="4207"/>
        <v>0</v>
      </c>
      <c r="Q19147">
        <f t="shared" si="4202"/>
        <v>-0.140625</v>
      </c>
      <c r="R19147">
        <f>Random!A19145</f>
        <v>-6.9201035739669403E-2</v>
      </c>
      <c r="T19147">
        <f t="shared" ca="1" si="4203"/>
        <v>2.8040616180199577E-3</v>
      </c>
      <c r="U19147">
        <f t="shared" ca="1" si="4195"/>
        <v>0</v>
      </c>
      <c r="V19147">
        <f t="shared" ca="1" si="4204"/>
        <v>0</v>
      </c>
    </row>
    <row r="19148" spans="6:22" x14ac:dyDescent="0.25">
      <c r="F19148">
        <f t="shared" si="4199"/>
        <v>19145</v>
      </c>
      <c r="G19148">
        <f t="shared" si="4196"/>
        <v>4.7862499999999997E-3</v>
      </c>
      <c r="H19148">
        <f t="shared" si="4200"/>
        <v>0</v>
      </c>
      <c r="I19148">
        <f t="shared" si="4208"/>
        <v>0</v>
      </c>
      <c r="J19148">
        <f t="shared" si="4197"/>
        <v>0</v>
      </c>
      <c r="L19148">
        <f t="shared" si="4201"/>
        <v>15121.325124994071</v>
      </c>
      <c r="M19148">
        <f t="shared" si="4198"/>
        <v>3.780331281248518E-3</v>
      </c>
      <c r="N19148">
        <f t="shared" si="4205"/>
        <v>0</v>
      </c>
      <c r="O19148">
        <f t="shared" si="4206"/>
        <v>0</v>
      </c>
      <c r="P19148">
        <f t="shared" si="4207"/>
        <v>0</v>
      </c>
      <c r="Q19148">
        <f t="shared" si="4202"/>
        <v>-0.8125</v>
      </c>
      <c r="R19148">
        <f>Random!A19146</f>
        <v>-0.40589541951386332</v>
      </c>
      <c r="T19148">
        <f t="shared" ca="1" si="4203"/>
        <v>7.7401554265821189E-3</v>
      </c>
      <c r="U19148">
        <f t="shared" ca="1" si="4195"/>
        <v>0</v>
      </c>
      <c r="V19148">
        <f t="shared" ca="1" si="4204"/>
        <v>0</v>
      </c>
    </row>
    <row r="19149" spans="6:22" x14ac:dyDescent="0.25">
      <c r="F19149">
        <f t="shared" si="4199"/>
        <v>19146</v>
      </c>
      <c r="G19149">
        <f t="shared" si="4196"/>
        <v>4.7865E-3</v>
      </c>
      <c r="H19149">
        <f t="shared" si="4200"/>
        <v>0</v>
      </c>
      <c r="I19149">
        <f t="shared" si="4208"/>
        <v>0</v>
      </c>
      <c r="J19149">
        <f t="shared" si="4197"/>
        <v>0</v>
      </c>
      <c r="L19149">
        <f t="shared" si="4201"/>
        <v>15122.325124994071</v>
      </c>
      <c r="M19149">
        <f t="shared" si="4198"/>
        <v>3.7805812812485178E-3</v>
      </c>
      <c r="N19149">
        <f t="shared" si="4205"/>
        <v>0</v>
      </c>
      <c r="O19149">
        <f t="shared" si="4206"/>
        <v>0</v>
      </c>
      <c r="P19149">
        <f t="shared" si="4207"/>
        <v>0</v>
      </c>
      <c r="Q19149">
        <f t="shared" si="4202"/>
        <v>-0.5625</v>
      </c>
      <c r="R19149">
        <f>Random!A19147</f>
        <v>-0.28061981245474432</v>
      </c>
      <c r="T19149">
        <f t="shared" ca="1" si="4203"/>
        <v>1.0419547309906553E-2</v>
      </c>
      <c r="U19149">
        <f t="shared" ca="1" si="4195"/>
        <v>0</v>
      </c>
      <c r="V19149">
        <f t="shared" ca="1" si="4204"/>
        <v>0</v>
      </c>
    </row>
    <row r="19150" spans="6:22" x14ac:dyDescent="0.25">
      <c r="F19150">
        <f t="shared" si="4199"/>
        <v>19147</v>
      </c>
      <c r="G19150">
        <f t="shared" si="4196"/>
        <v>4.7867500000000002E-3</v>
      </c>
      <c r="H19150">
        <f t="shared" si="4200"/>
        <v>0</v>
      </c>
      <c r="I19150">
        <f t="shared" si="4208"/>
        <v>0</v>
      </c>
      <c r="J19150">
        <f t="shared" si="4197"/>
        <v>0</v>
      </c>
      <c r="L19150">
        <f t="shared" si="4201"/>
        <v>15123.325124994071</v>
      </c>
      <c r="M19150">
        <f t="shared" si="4198"/>
        <v>3.7808312812485177E-3</v>
      </c>
      <c r="N19150">
        <f t="shared" si="4205"/>
        <v>0</v>
      </c>
      <c r="O19150">
        <f t="shared" si="4206"/>
        <v>0</v>
      </c>
      <c r="P19150">
        <f t="shared" si="4207"/>
        <v>0</v>
      </c>
      <c r="Q19150">
        <f t="shared" si="4202"/>
        <v>0.2734375</v>
      </c>
      <c r="R19150">
        <f>Random!A19148</f>
        <v>0.13683554446341051</v>
      </c>
      <c r="T19150">
        <f t="shared" ca="1" si="4203"/>
        <v>1.0673904440298714E-2</v>
      </c>
      <c r="U19150">
        <f t="shared" ca="1" si="4195"/>
        <v>0</v>
      </c>
      <c r="V19150">
        <f t="shared" ca="1" si="4204"/>
        <v>0</v>
      </c>
    </row>
    <row r="19151" spans="6:22" x14ac:dyDescent="0.25">
      <c r="F19151">
        <f t="shared" si="4199"/>
        <v>19148</v>
      </c>
      <c r="G19151">
        <f t="shared" si="4196"/>
        <v>4.7869999999999996E-3</v>
      </c>
      <c r="H19151">
        <f t="shared" si="4200"/>
        <v>0</v>
      </c>
      <c r="I19151">
        <f t="shared" si="4208"/>
        <v>0</v>
      </c>
      <c r="J19151">
        <f t="shared" si="4197"/>
        <v>0</v>
      </c>
      <c r="L19151">
        <f t="shared" si="4201"/>
        <v>15124.325124994071</v>
      </c>
      <c r="M19151">
        <f t="shared" si="4198"/>
        <v>3.7810812812485179E-3</v>
      </c>
      <c r="N19151">
        <f t="shared" si="4205"/>
        <v>0</v>
      </c>
      <c r="O19151">
        <f t="shared" si="4206"/>
        <v>0</v>
      </c>
      <c r="P19151">
        <f t="shared" si="4207"/>
        <v>0</v>
      </c>
      <c r="Q19151">
        <f t="shared" si="4202"/>
        <v>0.765625</v>
      </c>
      <c r="R19151">
        <f>Random!A19149</f>
        <v>0.38463511011320439</v>
      </c>
      <c r="T19151">
        <f t="shared" ca="1" si="4203"/>
        <v>6.6186330206488321E-3</v>
      </c>
      <c r="U19151">
        <f t="shared" ca="1" si="4195"/>
        <v>0</v>
      </c>
      <c r="V19151">
        <f t="shared" ca="1" si="4204"/>
        <v>0</v>
      </c>
    </row>
    <row r="19152" spans="6:22" x14ac:dyDescent="0.25">
      <c r="F19152">
        <f t="shared" si="4199"/>
        <v>19149</v>
      </c>
      <c r="G19152">
        <f t="shared" si="4196"/>
        <v>4.7872499999999998E-3</v>
      </c>
      <c r="H19152">
        <f t="shared" si="4200"/>
        <v>0</v>
      </c>
      <c r="I19152">
        <f t="shared" si="4208"/>
        <v>0</v>
      </c>
      <c r="J19152">
        <f t="shared" si="4197"/>
        <v>0</v>
      </c>
      <c r="L19152">
        <f t="shared" si="4201"/>
        <v>15125.325124994071</v>
      </c>
      <c r="M19152">
        <f t="shared" si="4198"/>
        <v>3.7813312812485177E-3</v>
      </c>
      <c r="N19152">
        <f t="shared" si="4205"/>
        <v>0</v>
      </c>
      <c r="O19152">
        <f t="shared" si="4206"/>
        <v>0</v>
      </c>
      <c r="P19152">
        <f t="shared" si="4207"/>
        <v>0</v>
      </c>
      <c r="Q19152">
        <f t="shared" si="4202"/>
        <v>0.9296875</v>
      </c>
      <c r="R19152">
        <f>Random!A19150</f>
        <v>0.46292151321621744</v>
      </c>
      <c r="T19152">
        <f t="shared" ca="1" si="4203"/>
        <v>-3.8309456308061561E-4</v>
      </c>
      <c r="U19152">
        <f t="shared" ca="1" si="4195"/>
        <v>0</v>
      </c>
      <c r="V19152">
        <f t="shared" ca="1" si="4204"/>
        <v>0</v>
      </c>
    </row>
    <row r="19153" spans="6:22" x14ac:dyDescent="0.25">
      <c r="F19153">
        <f t="shared" si="4199"/>
        <v>19150</v>
      </c>
      <c r="G19153">
        <f t="shared" si="4196"/>
        <v>4.7875000000000001E-3</v>
      </c>
      <c r="H19153">
        <f t="shared" si="4200"/>
        <v>0</v>
      </c>
      <c r="I19153">
        <f t="shared" si="4208"/>
        <v>0</v>
      </c>
      <c r="J19153">
        <f t="shared" si="4197"/>
        <v>0</v>
      </c>
      <c r="L19153">
        <f t="shared" si="4201"/>
        <v>15126.325124994071</v>
      </c>
      <c r="M19153">
        <f t="shared" si="4198"/>
        <v>3.781581281248518E-3</v>
      </c>
      <c r="N19153">
        <f t="shared" si="4205"/>
        <v>0</v>
      </c>
      <c r="O19153">
        <f t="shared" si="4206"/>
        <v>0</v>
      </c>
      <c r="P19153">
        <f t="shared" si="4207"/>
        <v>0</v>
      </c>
      <c r="Q19153">
        <f t="shared" si="4202"/>
        <v>8.59375E-2</v>
      </c>
      <c r="R19153">
        <f>Random!A19151</f>
        <v>4.2055627492912362E-2</v>
      </c>
      <c r="T19153">
        <f t="shared" ca="1" si="4203"/>
        <v>-9.5374963994650751E-3</v>
      </c>
      <c r="U19153">
        <f t="shared" ca="1" si="4195"/>
        <v>0</v>
      </c>
      <c r="V19153">
        <f t="shared" ca="1" si="4204"/>
        <v>0</v>
      </c>
    </row>
    <row r="19154" spans="6:22" x14ac:dyDescent="0.25">
      <c r="F19154">
        <f t="shared" si="4199"/>
        <v>19151</v>
      </c>
      <c r="G19154">
        <f t="shared" si="4196"/>
        <v>4.7877500000000003E-3</v>
      </c>
      <c r="H19154">
        <f t="shared" si="4200"/>
        <v>0</v>
      </c>
      <c r="I19154">
        <f t="shared" si="4208"/>
        <v>0</v>
      </c>
      <c r="J19154">
        <f t="shared" si="4197"/>
        <v>0</v>
      </c>
      <c r="L19154">
        <f t="shared" si="4201"/>
        <v>15127.325124994071</v>
      </c>
      <c r="M19154">
        <f t="shared" si="4198"/>
        <v>3.7818312812485178E-3</v>
      </c>
      <c r="N19154">
        <f t="shared" si="4205"/>
        <v>0</v>
      </c>
      <c r="O19154">
        <f t="shared" si="4206"/>
        <v>0</v>
      </c>
      <c r="P19154">
        <f t="shared" si="4207"/>
        <v>0</v>
      </c>
      <c r="Q19154">
        <f t="shared" si="4202"/>
        <v>0.6640625</v>
      </c>
      <c r="R19154">
        <f>Random!A19152</f>
        <v>0.33051995801177869</v>
      </c>
      <c r="T19154">
        <f t="shared" ca="1" si="4203"/>
        <v>-1.5129306222543297E-2</v>
      </c>
      <c r="U19154">
        <f t="shared" ca="1" si="4195"/>
        <v>0</v>
      </c>
      <c r="V19154">
        <f t="shared" ca="1" si="4204"/>
        <v>0</v>
      </c>
    </row>
    <row r="19155" spans="6:22" x14ac:dyDescent="0.25">
      <c r="F19155">
        <f t="shared" si="4199"/>
        <v>19152</v>
      </c>
      <c r="G19155">
        <f t="shared" si="4196"/>
        <v>4.7879999999999997E-3</v>
      </c>
      <c r="H19155">
        <f t="shared" si="4200"/>
        <v>0</v>
      </c>
      <c r="I19155">
        <f t="shared" si="4208"/>
        <v>0</v>
      </c>
      <c r="J19155">
        <f t="shared" si="4197"/>
        <v>0</v>
      </c>
      <c r="L19155">
        <f t="shared" si="4201"/>
        <v>15128.325124994071</v>
      </c>
      <c r="M19155">
        <f t="shared" si="4198"/>
        <v>3.782081281248518E-3</v>
      </c>
      <c r="N19155">
        <f t="shared" si="4205"/>
        <v>0</v>
      </c>
      <c r="O19155">
        <f t="shared" si="4206"/>
        <v>0</v>
      </c>
      <c r="P19155">
        <f t="shared" si="4207"/>
        <v>0</v>
      </c>
      <c r="Q19155">
        <f t="shared" si="4202"/>
        <v>-0.40625</v>
      </c>
      <c r="R19155">
        <f>Random!A19153</f>
        <v>-0.2039202504374269</v>
      </c>
      <c r="T19155">
        <f t="shared" ca="1" si="4203"/>
        <v>-1.6729083229616044E-2</v>
      </c>
      <c r="U19155">
        <f t="shared" ref="U19155:U19218" ca="1" si="4209">IF(T19155&gt;$D$14,T19155,0)</f>
        <v>0</v>
      </c>
      <c r="V19155">
        <f t="shared" ca="1" si="4204"/>
        <v>0</v>
      </c>
    </row>
    <row r="19156" spans="6:22" x14ac:dyDescent="0.25">
      <c r="F19156">
        <f t="shared" si="4199"/>
        <v>19153</v>
      </c>
      <c r="G19156">
        <f t="shared" si="4196"/>
        <v>4.78825E-3</v>
      </c>
      <c r="H19156">
        <f t="shared" si="4200"/>
        <v>0</v>
      </c>
      <c r="I19156">
        <f t="shared" si="4208"/>
        <v>0</v>
      </c>
      <c r="J19156">
        <f t="shared" si="4197"/>
        <v>0</v>
      </c>
      <c r="L19156">
        <f t="shared" si="4201"/>
        <v>15129.325124994071</v>
      </c>
      <c r="M19156">
        <f t="shared" si="4198"/>
        <v>3.7823312812485179E-3</v>
      </c>
      <c r="N19156">
        <f t="shared" si="4205"/>
        <v>0</v>
      </c>
      <c r="O19156">
        <f t="shared" si="4206"/>
        <v>0</v>
      </c>
      <c r="P19156">
        <f t="shared" si="4207"/>
        <v>0</v>
      </c>
      <c r="Q19156">
        <f t="shared" si="4202"/>
        <v>0.1015625</v>
      </c>
      <c r="R19156">
        <f>Random!A19154</f>
        <v>5.2310472592346224E-2</v>
      </c>
      <c r="T19156">
        <f t="shared" ca="1" si="4203"/>
        <v>-1.1100429941114754E-2</v>
      </c>
      <c r="U19156">
        <f t="shared" ca="1" si="4209"/>
        <v>0</v>
      </c>
      <c r="V19156">
        <f t="shared" ca="1" si="4204"/>
        <v>0</v>
      </c>
    </row>
    <row r="19157" spans="6:22" x14ac:dyDescent="0.25">
      <c r="F19157">
        <f t="shared" si="4199"/>
        <v>19154</v>
      </c>
      <c r="G19157">
        <f t="shared" si="4196"/>
        <v>4.7885000000000002E-3</v>
      </c>
      <c r="H19157">
        <f t="shared" si="4200"/>
        <v>0</v>
      </c>
      <c r="I19157">
        <f t="shared" si="4208"/>
        <v>0</v>
      </c>
      <c r="J19157">
        <f t="shared" si="4197"/>
        <v>0</v>
      </c>
      <c r="L19157">
        <f t="shared" si="4201"/>
        <v>15130.325124994071</v>
      </c>
      <c r="M19157">
        <f t="shared" si="4198"/>
        <v>3.7825812812485177E-3</v>
      </c>
      <c r="N19157">
        <f t="shared" si="4205"/>
        <v>0</v>
      </c>
      <c r="O19157">
        <f t="shared" si="4206"/>
        <v>0</v>
      </c>
      <c r="P19157">
        <f t="shared" si="4207"/>
        <v>0</v>
      </c>
      <c r="Q19157">
        <f t="shared" si="4202"/>
        <v>-0.921875</v>
      </c>
      <c r="R19157">
        <f>Random!A19155</f>
        <v>-0.45901908977129224</v>
      </c>
      <c r="T19157">
        <f t="shared" ca="1" si="4203"/>
        <v>-1.8499253591605794E-3</v>
      </c>
      <c r="U19157">
        <f t="shared" ca="1" si="4209"/>
        <v>0</v>
      </c>
      <c r="V19157">
        <f t="shared" ca="1" si="4204"/>
        <v>0</v>
      </c>
    </row>
    <row r="19158" spans="6:22" x14ac:dyDescent="0.25">
      <c r="F19158">
        <f t="shared" si="4199"/>
        <v>19155</v>
      </c>
      <c r="G19158">
        <f t="shared" si="4196"/>
        <v>4.7887499999999996E-3</v>
      </c>
      <c r="H19158">
        <f t="shared" si="4200"/>
        <v>0</v>
      </c>
      <c r="I19158">
        <f t="shared" si="4208"/>
        <v>0</v>
      </c>
      <c r="J19158">
        <f t="shared" si="4197"/>
        <v>0</v>
      </c>
      <c r="L19158">
        <f t="shared" si="4201"/>
        <v>15131.325124994071</v>
      </c>
      <c r="M19158">
        <f t="shared" si="4198"/>
        <v>3.7828312812485179E-3</v>
      </c>
      <c r="N19158">
        <f t="shared" si="4205"/>
        <v>0</v>
      </c>
      <c r="O19158">
        <f t="shared" si="4206"/>
        <v>0</v>
      </c>
      <c r="P19158">
        <f t="shared" si="4207"/>
        <v>0</v>
      </c>
      <c r="Q19158">
        <f t="shared" si="4202"/>
        <v>0.6171875</v>
      </c>
      <c r="R19158">
        <f>Random!A19156</f>
        <v>0.30788047590021828</v>
      </c>
      <c r="T19158">
        <f t="shared" ca="1" si="4203"/>
        <v>8.6414749514526022E-3</v>
      </c>
      <c r="U19158">
        <f t="shared" ca="1" si="4209"/>
        <v>0</v>
      </c>
      <c r="V19158">
        <f t="shared" ca="1" si="4204"/>
        <v>0</v>
      </c>
    </row>
    <row r="19159" spans="6:22" x14ac:dyDescent="0.25">
      <c r="F19159">
        <f t="shared" si="4199"/>
        <v>19156</v>
      </c>
      <c r="G19159">
        <f t="shared" si="4196"/>
        <v>4.7889999999999999E-3</v>
      </c>
      <c r="H19159">
        <f t="shared" si="4200"/>
        <v>0</v>
      </c>
      <c r="I19159">
        <f t="shared" si="4208"/>
        <v>0</v>
      </c>
      <c r="J19159">
        <f t="shared" si="4197"/>
        <v>0</v>
      </c>
      <c r="L19159">
        <f t="shared" si="4201"/>
        <v>15132.325124994071</v>
      </c>
      <c r="M19159">
        <f t="shared" si="4198"/>
        <v>3.7830812812485177E-3</v>
      </c>
      <c r="N19159">
        <f t="shared" si="4205"/>
        <v>0</v>
      </c>
      <c r="O19159">
        <f t="shared" si="4206"/>
        <v>0</v>
      </c>
      <c r="P19159">
        <f t="shared" si="4207"/>
        <v>0</v>
      </c>
      <c r="Q19159">
        <f t="shared" si="4202"/>
        <v>-0.6015625</v>
      </c>
      <c r="R19159">
        <f>Random!A19157</f>
        <v>-0.30018738445431192</v>
      </c>
      <c r="T19159">
        <f t="shared" ca="1" si="4203"/>
        <v>1.4648401957999633E-2</v>
      </c>
      <c r="U19159">
        <f t="shared" ca="1" si="4209"/>
        <v>0</v>
      </c>
      <c r="V19159">
        <f t="shared" ca="1" si="4204"/>
        <v>0</v>
      </c>
    </row>
    <row r="19160" spans="6:22" x14ac:dyDescent="0.25">
      <c r="F19160">
        <f t="shared" si="4199"/>
        <v>19157</v>
      </c>
      <c r="G19160">
        <f t="shared" si="4196"/>
        <v>4.7892500000000001E-3</v>
      </c>
      <c r="H19160">
        <f t="shared" si="4200"/>
        <v>0</v>
      </c>
      <c r="I19160">
        <f t="shared" si="4208"/>
        <v>0</v>
      </c>
      <c r="J19160">
        <f t="shared" si="4197"/>
        <v>0</v>
      </c>
      <c r="L19160">
        <f t="shared" si="4201"/>
        <v>15133.325124994071</v>
      </c>
      <c r="M19160">
        <f t="shared" si="4198"/>
        <v>3.783331281248518E-3</v>
      </c>
      <c r="N19160">
        <f t="shared" si="4205"/>
        <v>0</v>
      </c>
      <c r="O19160">
        <f t="shared" si="4206"/>
        <v>0</v>
      </c>
      <c r="P19160">
        <f t="shared" si="4207"/>
        <v>0</v>
      </c>
      <c r="Q19160">
        <f t="shared" si="4202"/>
        <v>0.3828125</v>
      </c>
      <c r="R19160">
        <f>Random!A19158</f>
        <v>0.19236513309701619</v>
      </c>
      <c r="T19160">
        <f t="shared" ca="1" si="4203"/>
        <v>1.5922835141926231E-2</v>
      </c>
      <c r="U19160">
        <f t="shared" ca="1" si="4209"/>
        <v>0</v>
      </c>
      <c r="V19160">
        <f t="shared" ca="1" si="4204"/>
        <v>0</v>
      </c>
    </row>
    <row r="19161" spans="6:22" x14ac:dyDescent="0.25">
      <c r="F19161">
        <f t="shared" si="4199"/>
        <v>19158</v>
      </c>
      <c r="G19161">
        <f t="shared" si="4196"/>
        <v>4.7895000000000004E-3</v>
      </c>
      <c r="H19161">
        <f t="shared" si="4200"/>
        <v>0</v>
      </c>
      <c r="I19161">
        <f t="shared" si="4208"/>
        <v>0</v>
      </c>
      <c r="J19161">
        <f t="shared" si="4197"/>
        <v>0</v>
      </c>
      <c r="L19161">
        <f t="shared" si="4201"/>
        <v>15134.325124994071</v>
      </c>
      <c r="M19161">
        <f t="shared" si="4198"/>
        <v>3.7835812812485178E-3</v>
      </c>
      <c r="N19161">
        <f t="shared" si="4205"/>
        <v>0</v>
      </c>
      <c r="O19161">
        <f t="shared" si="4206"/>
        <v>0</v>
      </c>
      <c r="P19161">
        <f t="shared" si="4207"/>
        <v>0</v>
      </c>
      <c r="Q19161">
        <f t="shared" si="4202"/>
        <v>-0.90625</v>
      </c>
      <c r="R19161">
        <f>Random!A19159</f>
        <v>-0.45321667833985502</v>
      </c>
      <c r="T19161">
        <f t="shared" ca="1" si="4203"/>
        <v>1.1830524363468396E-2</v>
      </c>
      <c r="U19161">
        <f t="shared" ca="1" si="4209"/>
        <v>0</v>
      </c>
      <c r="V19161">
        <f t="shared" ca="1" si="4204"/>
        <v>0</v>
      </c>
    </row>
    <row r="19162" spans="6:22" x14ac:dyDescent="0.25">
      <c r="F19162">
        <f t="shared" si="4199"/>
        <v>19159</v>
      </c>
      <c r="G19162">
        <f t="shared" si="4196"/>
        <v>4.7897499999999997E-3</v>
      </c>
      <c r="H19162">
        <f t="shared" si="4200"/>
        <v>0</v>
      </c>
      <c r="I19162">
        <f t="shared" si="4208"/>
        <v>0</v>
      </c>
      <c r="J19162">
        <f t="shared" si="4197"/>
        <v>0</v>
      </c>
      <c r="L19162">
        <f t="shared" si="4201"/>
        <v>15135.325124994071</v>
      </c>
      <c r="M19162">
        <f t="shared" si="4198"/>
        <v>3.7838312812485176E-3</v>
      </c>
      <c r="N19162">
        <f t="shared" si="4205"/>
        <v>0</v>
      </c>
      <c r="O19162">
        <f t="shared" si="4206"/>
        <v>0</v>
      </c>
      <c r="P19162">
        <f t="shared" si="4207"/>
        <v>0</v>
      </c>
      <c r="Q19162">
        <f t="shared" si="4202"/>
        <v>-0.59375</v>
      </c>
      <c r="R19162">
        <f>Random!A19160</f>
        <v>-0.29683601017079253</v>
      </c>
      <c r="T19162">
        <f t="shared" ca="1" si="4203"/>
        <v>4.3015322002162779E-3</v>
      </c>
      <c r="U19162">
        <f t="shared" ca="1" si="4209"/>
        <v>0</v>
      </c>
      <c r="V19162">
        <f t="shared" ca="1" si="4204"/>
        <v>0</v>
      </c>
    </row>
    <row r="19163" spans="6:22" x14ac:dyDescent="0.25">
      <c r="F19163">
        <f t="shared" si="4199"/>
        <v>19160</v>
      </c>
      <c r="G19163">
        <f t="shared" ref="G19163:G19226" si="4210">F19163/$D$2</f>
        <v>4.79E-3</v>
      </c>
      <c r="H19163">
        <f t="shared" si="4200"/>
        <v>0</v>
      </c>
      <c r="I19163">
        <f t="shared" si="4208"/>
        <v>0</v>
      </c>
      <c r="J19163">
        <f t="shared" ref="J19163:J19226" si="4211">ROUND(I19163*$D$3,0)/$D$3</f>
        <v>0</v>
      </c>
      <c r="L19163">
        <f t="shared" si="4201"/>
        <v>15136.325124994071</v>
      </c>
      <c r="M19163">
        <f t="shared" ref="M19163:M19226" si="4212">L19163/$D$2</f>
        <v>3.7840812812485179E-3</v>
      </c>
      <c r="N19163">
        <f t="shared" si="4205"/>
        <v>0</v>
      </c>
      <c r="O19163">
        <f t="shared" si="4206"/>
        <v>0</v>
      </c>
      <c r="P19163">
        <f t="shared" si="4207"/>
        <v>0</v>
      </c>
      <c r="Q19163">
        <f t="shared" si="4202"/>
        <v>0.90625</v>
      </c>
      <c r="R19163">
        <f>Random!A19161</f>
        <v>0.45193316837439257</v>
      </c>
      <c r="T19163">
        <f t="shared" ca="1" si="4203"/>
        <v>-4.3662345431860544E-3</v>
      </c>
      <c r="U19163">
        <f t="shared" ca="1" si="4209"/>
        <v>0</v>
      </c>
      <c r="V19163">
        <f t="shared" ca="1" si="4204"/>
        <v>0</v>
      </c>
    </row>
    <row r="19164" spans="6:22" x14ac:dyDescent="0.25">
      <c r="F19164">
        <f t="shared" si="4199"/>
        <v>19161</v>
      </c>
      <c r="G19164">
        <f t="shared" si="4210"/>
        <v>4.7902500000000002E-3</v>
      </c>
      <c r="H19164">
        <f t="shared" si="4200"/>
        <v>0</v>
      </c>
      <c r="I19164">
        <f t="shared" si="4208"/>
        <v>0</v>
      </c>
      <c r="J19164">
        <f t="shared" si="4211"/>
        <v>0</v>
      </c>
      <c r="L19164">
        <f t="shared" si="4201"/>
        <v>15137.325124994071</v>
      </c>
      <c r="M19164">
        <f t="shared" si="4212"/>
        <v>3.7843312812485177E-3</v>
      </c>
      <c r="N19164">
        <f t="shared" si="4205"/>
        <v>0</v>
      </c>
      <c r="O19164">
        <f t="shared" si="4206"/>
        <v>0</v>
      </c>
      <c r="P19164">
        <f t="shared" si="4207"/>
        <v>0</v>
      </c>
      <c r="Q19164">
        <f t="shared" si="4202"/>
        <v>-4.6875E-2</v>
      </c>
      <c r="R19164">
        <f>Random!A19162</f>
        <v>-2.4654462904723951E-2</v>
      </c>
      <c r="T19164">
        <f t="shared" ca="1" si="4203"/>
        <v>-1.3315236748601645E-2</v>
      </c>
      <c r="U19164">
        <f t="shared" ca="1" si="4209"/>
        <v>0</v>
      </c>
      <c r="V19164">
        <f t="shared" ca="1" si="4204"/>
        <v>0</v>
      </c>
    </row>
    <row r="19165" spans="6:22" x14ac:dyDescent="0.25">
      <c r="F19165">
        <f t="shared" si="4199"/>
        <v>19162</v>
      </c>
      <c r="G19165">
        <f t="shared" si="4210"/>
        <v>4.7904999999999996E-3</v>
      </c>
      <c r="H19165">
        <f t="shared" si="4200"/>
        <v>0</v>
      </c>
      <c r="I19165">
        <f t="shared" si="4208"/>
        <v>0</v>
      </c>
      <c r="J19165">
        <f t="shared" si="4211"/>
        <v>0</v>
      </c>
      <c r="L19165">
        <f t="shared" si="4201"/>
        <v>15138.325124994071</v>
      </c>
      <c r="M19165">
        <f t="shared" si="4212"/>
        <v>3.7845812812485179E-3</v>
      </c>
      <c r="N19165">
        <f t="shared" si="4205"/>
        <v>0</v>
      </c>
      <c r="O19165">
        <f t="shared" si="4206"/>
        <v>0</v>
      </c>
      <c r="P19165">
        <f t="shared" si="4207"/>
        <v>0</v>
      </c>
      <c r="Q19165">
        <f t="shared" si="4202"/>
        <v>-0.140625</v>
      </c>
      <c r="R19165">
        <f>Random!A19163</f>
        <v>-6.9702923528795147E-2</v>
      </c>
      <c r="T19165">
        <f t="shared" ca="1" si="4203"/>
        <v>-1.6299684534993211E-2</v>
      </c>
      <c r="U19165">
        <f t="shared" ca="1" si="4209"/>
        <v>0</v>
      </c>
      <c r="V19165">
        <f t="shared" ca="1" si="4204"/>
        <v>0</v>
      </c>
    </row>
    <row r="19166" spans="6:22" x14ac:dyDescent="0.25">
      <c r="F19166">
        <f t="shared" si="4199"/>
        <v>19163</v>
      </c>
      <c r="G19166">
        <f t="shared" si="4210"/>
        <v>4.7907499999999999E-3</v>
      </c>
      <c r="H19166">
        <f t="shared" si="4200"/>
        <v>0</v>
      </c>
      <c r="I19166">
        <f t="shared" si="4208"/>
        <v>0</v>
      </c>
      <c r="J19166">
        <f t="shared" si="4211"/>
        <v>0</v>
      </c>
      <c r="L19166">
        <f t="shared" si="4201"/>
        <v>15139.325124994071</v>
      </c>
      <c r="M19166">
        <f t="shared" si="4212"/>
        <v>3.7848312812485178E-3</v>
      </c>
      <c r="N19166">
        <f t="shared" si="4205"/>
        <v>0</v>
      </c>
      <c r="O19166">
        <f t="shared" si="4206"/>
        <v>0</v>
      </c>
      <c r="P19166">
        <f t="shared" si="4207"/>
        <v>0</v>
      </c>
      <c r="Q19166">
        <f t="shared" si="4202"/>
        <v>-0.78125</v>
      </c>
      <c r="R19166">
        <f>Random!A19164</f>
        <v>-0.3920160044734009</v>
      </c>
      <c r="T19166">
        <f t="shared" ca="1" si="4203"/>
        <v>-1.3626492165675377E-2</v>
      </c>
      <c r="U19166">
        <f t="shared" ca="1" si="4209"/>
        <v>0</v>
      </c>
      <c r="V19166">
        <f t="shared" ca="1" si="4204"/>
        <v>0</v>
      </c>
    </row>
    <row r="19167" spans="6:22" x14ac:dyDescent="0.25">
      <c r="F19167">
        <f t="shared" si="4199"/>
        <v>19164</v>
      </c>
      <c r="G19167">
        <f t="shared" si="4210"/>
        <v>4.7910000000000001E-3</v>
      </c>
      <c r="H19167">
        <f t="shared" si="4200"/>
        <v>0</v>
      </c>
      <c r="I19167">
        <f t="shared" si="4208"/>
        <v>0</v>
      </c>
      <c r="J19167">
        <f t="shared" si="4211"/>
        <v>0</v>
      </c>
      <c r="L19167">
        <f t="shared" si="4201"/>
        <v>15140.325124994071</v>
      </c>
      <c r="M19167">
        <f t="shared" si="4212"/>
        <v>3.785081281248518E-3</v>
      </c>
      <c r="N19167">
        <f t="shared" si="4205"/>
        <v>0</v>
      </c>
      <c r="O19167">
        <f t="shared" si="4206"/>
        <v>0</v>
      </c>
      <c r="P19167">
        <f t="shared" si="4207"/>
        <v>0</v>
      </c>
      <c r="Q19167">
        <f t="shared" si="4202"/>
        <v>0.53125</v>
      </c>
      <c r="R19167">
        <f>Random!A19165</f>
        <v>0.26537635204513277</v>
      </c>
      <c r="T19167">
        <f t="shared" ca="1" si="4203"/>
        <v>-5.3567797466449376E-3</v>
      </c>
      <c r="U19167">
        <f t="shared" ca="1" si="4209"/>
        <v>0</v>
      </c>
      <c r="V19167">
        <f t="shared" ca="1" si="4204"/>
        <v>0</v>
      </c>
    </row>
    <row r="19168" spans="6:22" x14ac:dyDescent="0.25">
      <c r="F19168">
        <f t="shared" si="4199"/>
        <v>19165</v>
      </c>
      <c r="G19168">
        <f t="shared" si="4210"/>
        <v>4.7912500000000004E-3</v>
      </c>
      <c r="H19168">
        <f t="shared" si="4200"/>
        <v>0</v>
      </c>
      <c r="I19168">
        <f t="shared" si="4208"/>
        <v>0</v>
      </c>
      <c r="J19168">
        <f t="shared" si="4211"/>
        <v>0</v>
      </c>
      <c r="L19168">
        <f t="shared" si="4201"/>
        <v>15141.325124994071</v>
      </c>
      <c r="M19168">
        <f t="shared" si="4212"/>
        <v>3.7853312812485178E-3</v>
      </c>
      <c r="N19168">
        <f t="shared" si="4205"/>
        <v>0</v>
      </c>
      <c r="O19168">
        <f t="shared" si="4206"/>
        <v>0</v>
      </c>
      <c r="P19168">
        <f t="shared" si="4207"/>
        <v>0</v>
      </c>
      <c r="Q19168">
        <f t="shared" si="4202"/>
        <v>0.953125</v>
      </c>
      <c r="R19168">
        <f>Random!A19166</f>
        <v>0.47520839403585424</v>
      </c>
      <c r="T19168">
        <f t="shared" ca="1" si="4203"/>
        <v>4.7377983652433951E-3</v>
      </c>
      <c r="U19168">
        <f t="shared" ca="1" si="4209"/>
        <v>0</v>
      </c>
      <c r="V19168">
        <f t="shared" ca="1" si="4204"/>
        <v>0</v>
      </c>
    </row>
    <row r="19169" spans="6:22" x14ac:dyDescent="0.25">
      <c r="F19169">
        <f t="shared" si="4199"/>
        <v>19166</v>
      </c>
      <c r="G19169">
        <f t="shared" si="4210"/>
        <v>4.7914999999999998E-3</v>
      </c>
      <c r="H19169">
        <f t="shared" si="4200"/>
        <v>0</v>
      </c>
      <c r="I19169">
        <f t="shared" si="4208"/>
        <v>0</v>
      </c>
      <c r="J19169">
        <f t="shared" si="4211"/>
        <v>0</v>
      </c>
      <c r="L19169">
        <f t="shared" si="4201"/>
        <v>15142.325124994071</v>
      </c>
      <c r="M19169">
        <f t="shared" si="4212"/>
        <v>3.7855812812485176E-3</v>
      </c>
      <c r="N19169">
        <f t="shared" si="4205"/>
        <v>0</v>
      </c>
      <c r="O19169">
        <f t="shared" si="4206"/>
        <v>0</v>
      </c>
      <c r="P19169">
        <f t="shared" si="4207"/>
        <v>0</v>
      </c>
      <c r="Q19169">
        <f t="shared" si="4202"/>
        <v>-7.03125E-2</v>
      </c>
      <c r="R19169">
        <f>Random!A19167</f>
        <v>-3.6051930114864628E-2</v>
      </c>
      <c r="T19169">
        <f t="shared" ca="1" si="4203"/>
        <v>1.09696590870901E-2</v>
      </c>
      <c r="U19169">
        <f t="shared" ca="1" si="4209"/>
        <v>0</v>
      </c>
      <c r="V19169">
        <f t="shared" ca="1" si="4204"/>
        <v>0</v>
      </c>
    </row>
    <row r="19170" spans="6:22" x14ac:dyDescent="0.25">
      <c r="F19170">
        <f t="shared" si="4199"/>
        <v>19167</v>
      </c>
      <c r="G19170">
        <f t="shared" si="4210"/>
        <v>4.79175E-3</v>
      </c>
      <c r="H19170">
        <f t="shared" si="4200"/>
        <v>0</v>
      </c>
      <c r="I19170">
        <f t="shared" si="4208"/>
        <v>0</v>
      </c>
      <c r="J19170">
        <f t="shared" si="4211"/>
        <v>0</v>
      </c>
      <c r="L19170">
        <f t="shared" si="4201"/>
        <v>15143.325124994071</v>
      </c>
      <c r="M19170">
        <f t="shared" si="4212"/>
        <v>3.7858312812485179E-3</v>
      </c>
      <c r="N19170">
        <f t="shared" si="4205"/>
        <v>0</v>
      </c>
      <c r="O19170">
        <f t="shared" si="4206"/>
        <v>0</v>
      </c>
      <c r="P19170">
        <f t="shared" si="4207"/>
        <v>0</v>
      </c>
      <c r="Q19170">
        <f t="shared" si="4202"/>
        <v>0.6015625</v>
      </c>
      <c r="R19170">
        <f>Random!A19168</f>
        <v>0.29933872497182179</v>
      </c>
      <c r="T19170">
        <f t="shared" ca="1" si="4203"/>
        <v>1.421461275743903E-2</v>
      </c>
      <c r="U19170">
        <f t="shared" ca="1" si="4209"/>
        <v>0</v>
      </c>
      <c r="V19170">
        <f t="shared" ca="1" si="4204"/>
        <v>0</v>
      </c>
    </row>
    <row r="19171" spans="6:22" x14ac:dyDescent="0.25">
      <c r="F19171">
        <f t="shared" si="4199"/>
        <v>19168</v>
      </c>
      <c r="G19171">
        <f t="shared" si="4210"/>
        <v>4.7920000000000003E-3</v>
      </c>
      <c r="H19171">
        <f t="shared" si="4200"/>
        <v>0</v>
      </c>
      <c r="I19171">
        <f t="shared" si="4208"/>
        <v>0</v>
      </c>
      <c r="J19171">
        <f t="shared" si="4211"/>
        <v>0</v>
      </c>
      <c r="L19171">
        <f t="shared" si="4201"/>
        <v>15144.325124994071</v>
      </c>
      <c r="M19171">
        <f t="shared" si="4212"/>
        <v>3.7860812812485177E-3</v>
      </c>
      <c r="N19171">
        <f t="shared" si="4205"/>
        <v>0</v>
      </c>
      <c r="O19171">
        <f t="shared" si="4206"/>
        <v>0</v>
      </c>
      <c r="P19171">
        <f t="shared" si="4207"/>
        <v>0</v>
      </c>
      <c r="Q19171">
        <f t="shared" si="4202"/>
        <v>0.234375</v>
      </c>
      <c r="R19171">
        <f>Random!A19169</f>
        <v>0.11799555059126632</v>
      </c>
      <c r="T19171">
        <f t="shared" ca="1" si="4203"/>
        <v>1.1830928141480901E-2</v>
      </c>
      <c r="U19171">
        <f t="shared" ca="1" si="4209"/>
        <v>0</v>
      </c>
      <c r="V19171">
        <f t="shared" ca="1" si="4204"/>
        <v>0</v>
      </c>
    </row>
    <row r="19172" spans="6:22" x14ac:dyDescent="0.25">
      <c r="F19172">
        <f t="shared" si="4199"/>
        <v>19169</v>
      </c>
      <c r="G19172">
        <f t="shared" si="4210"/>
        <v>4.7922499999999996E-3</v>
      </c>
      <c r="H19172">
        <f t="shared" si="4200"/>
        <v>0</v>
      </c>
      <c r="I19172">
        <f t="shared" si="4208"/>
        <v>0</v>
      </c>
      <c r="J19172">
        <f t="shared" si="4211"/>
        <v>0</v>
      </c>
      <c r="L19172">
        <f t="shared" si="4201"/>
        <v>15145.325124994071</v>
      </c>
      <c r="M19172">
        <f t="shared" si="4212"/>
        <v>3.7863312812485179E-3</v>
      </c>
      <c r="N19172">
        <f t="shared" si="4205"/>
        <v>0</v>
      </c>
      <c r="O19172">
        <f t="shared" si="4206"/>
        <v>0</v>
      </c>
      <c r="P19172">
        <f t="shared" si="4207"/>
        <v>0</v>
      </c>
      <c r="Q19172">
        <f t="shared" si="4202"/>
        <v>0.7109375</v>
      </c>
      <c r="R19172">
        <f>Random!A19170</f>
        <v>0.35616199347536159</v>
      </c>
      <c r="T19172">
        <f t="shared" ca="1" si="4203"/>
        <v>5.3716185647951125E-3</v>
      </c>
      <c r="U19172">
        <f t="shared" ca="1" si="4209"/>
        <v>0</v>
      </c>
      <c r="V19172">
        <f t="shared" ca="1" si="4204"/>
        <v>0</v>
      </c>
    </row>
    <row r="19173" spans="6:22" x14ac:dyDescent="0.25">
      <c r="F19173">
        <f t="shared" si="4199"/>
        <v>19170</v>
      </c>
      <c r="G19173">
        <f t="shared" si="4210"/>
        <v>4.7924999999999999E-3</v>
      </c>
      <c r="H19173">
        <f t="shared" si="4200"/>
        <v>0</v>
      </c>
      <c r="I19173">
        <f t="shared" si="4208"/>
        <v>0</v>
      </c>
      <c r="J19173">
        <f t="shared" si="4211"/>
        <v>0</v>
      </c>
      <c r="L19173">
        <f t="shared" si="4201"/>
        <v>15146.325124994071</v>
      </c>
      <c r="M19173">
        <f t="shared" si="4212"/>
        <v>3.7865812812485178E-3</v>
      </c>
      <c r="N19173">
        <f t="shared" si="4205"/>
        <v>0</v>
      </c>
      <c r="O19173">
        <f t="shared" si="4206"/>
        <v>0</v>
      </c>
      <c r="P19173">
        <f t="shared" si="4207"/>
        <v>0</v>
      </c>
      <c r="Q19173">
        <f t="shared" si="4202"/>
        <v>-0.6328125</v>
      </c>
      <c r="R19173">
        <f>Random!A19171</f>
        <v>-0.31493328586295244</v>
      </c>
      <c r="T19173">
        <f t="shared" ca="1" si="4203"/>
        <v>-4.0551337705322706E-3</v>
      </c>
      <c r="U19173">
        <f t="shared" ca="1" si="4209"/>
        <v>0</v>
      </c>
      <c r="V19173">
        <f t="shared" ca="1" si="4204"/>
        <v>0</v>
      </c>
    </row>
    <row r="19174" spans="6:22" x14ac:dyDescent="0.25">
      <c r="F19174">
        <f t="shared" si="4199"/>
        <v>19171</v>
      </c>
      <c r="G19174">
        <f t="shared" si="4210"/>
        <v>4.7927500000000001E-3</v>
      </c>
      <c r="H19174">
        <f t="shared" si="4200"/>
        <v>0</v>
      </c>
      <c r="I19174">
        <f t="shared" si="4208"/>
        <v>0</v>
      </c>
      <c r="J19174">
        <f t="shared" si="4211"/>
        <v>0</v>
      </c>
      <c r="L19174">
        <f t="shared" si="4201"/>
        <v>15147.325124994071</v>
      </c>
      <c r="M19174">
        <f t="shared" si="4212"/>
        <v>3.786831281248518E-3</v>
      </c>
      <c r="N19174">
        <f t="shared" si="4205"/>
        <v>0</v>
      </c>
      <c r="O19174">
        <f t="shared" si="4206"/>
        <v>0</v>
      </c>
      <c r="P19174">
        <f t="shared" si="4207"/>
        <v>0</v>
      </c>
      <c r="Q19174">
        <f t="shared" si="4202"/>
        <v>0.9140625</v>
      </c>
      <c r="R19174">
        <f>Random!A19172</f>
        <v>0.45685118042495632</v>
      </c>
      <c r="T19174">
        <f t="shared" ca="1" si="4203"/>
        <v>-1.1273065292439299E-2</v>
      </c>
      <c r="U19174">
        <f t="shared" ca="1" si="4209"/>
        <v>0</v>
      </c>
      <c r="V19174">
        <f t="shared" ca="1" si="4204"/>
        <v>0</v>
      </c>
    </row>
    <row r="19175" spans="6:22" x14ac:dyDescent="0.25">
      <c r="F19175">
        <f t="shared" si="4199"/>
        <v>19172</v>
      </c>
      <c r="G19175">
        <f t="shared" si="4210"/>
        <v>4.7930000000000004E-3</v>
      </c>
      <c r="H19175">
        <f t="shared" si="4200"/>
        <v>0</v>
      </c>
      <c r="I19175">
        <f t="shared" si="4208"/>
        <v>0</v>
      </c>
      <c r="J19175">
        <f t="shared" si="4211"/>
        <v>0</v>
      </c>
      <c r="L19175">
        <f t="shared" si="4201"/>
        <v>15148.325124994071</v>
      </c>
      <c r="M19175">
        <f t="shared" si="4212"/>
        <v>3.7870812812485178E-3</v>
      </c>
      <c r="N19175">
        <f t="shared" si="4205"/>
        <v>0</v>
      </c>
      <c r="O19175">
        <f t="shared" si="4206"/>
        <v>0</v>
      </c>
      <c r="P19175">
        <f t="shared" si="4207"/>
        <v>0</v>
      </c>
      <c r="Q19175">
        <f t="shared" si="4202"/>
        <v>-0.6640625</v>
      </c>
      <c r="R19175">
        <f>Random!A19173</f>
        <v>-0.33315406540877857</v>
      </c>
      <c r="T19175">
        <f t="shared" ca="1" si="4203"/>
        <v>-1.593828569559682E-2</v>
      </c>
      <c r="U19175">
        <f t="shared" ca="1" si="4209"/>
        <v>0</v>
      </c>
      <c r="V19175">
        <f t="shared" ca="1" si="4204"/>
        <v>0</v>
      </c>
    </row>
    <row r="19176" spans="6:22" x14ac:dyDescent="0.25">
      <c r="F19176">
        <f t="shared" si="4199"/>
        <v>19173</v>
      </c>
      <c r="G19176">
        <f t="shared" si="4210"/>
        <v>4.7932499999999998E-3</v>
      </c>
      <c r="H19176">
        <f t="shared" si="4200"/>
        <v>0</v>
      </c>
      <c r="I19176">
        <f t="shared" si="4208"/>
        <v>0</v>
      </c>
      <c r="J19176">
        <f t="shared" si="4211"/>
        <v>0</v>
      </c>
      <c r="L19176">
        <f t="shared" si="4201"/>
        <v>15149.325124994071</v>
      </c>
      <c r="M19176">
        <f t="shared" si="4212"/>
        <v>3.7873312812485176E-3</v>
      </c>
      <c r="N19176">
        <f t="shared" si="4205"/>
        <v>0</v>
      </c>
      <c r="O19176">
        <f t="shared" si="4206"/>
        <v>0</v>
      </c>
      <c r="P19176">
        <f t="shared" si="4207"/>
        <v>0</v>
      </c>
      <c r="Q19176">
        <f t="shared" si="4202"/>
        <v>0.46875</v>
      </c>
      <c r="R19176">
        <f>Random!A19174</f>
        <v>0.23310394432958093</v>
      </c>
      <c r="T19176">
        <f t="shared" ca="1" si="4203"/>
        <v>-1.4621582080537657E-2</v>
      </c>
      <c r="U19176">
        <f t="shared" ca="1" si="4209"/>
        <v>0</v>
      </c>
      <c r="V19176">
        <f t="shared" ca="1" si="4204"/>
        <v>0</v>
      </c>
    </row>
    <row r="19177" spans="6:22" x14ac:dyDescent="0.25">
      <c r="F19177">
        <f t="shared" si="4199"/>
        <v>19174</v>
      </c>
      <c r="G19177">
        <f t="shared" si="4210"/>
        <v>4.7935E-3</v>
      </c>
      <c r="H19177">
        <f t="shared" si="4200"/>
        <v>0</v>
      </c>
      <c r="I19177">
        <f t="shared" si="4208"/>
        <v>0</v>
      </c>
      <c r="J19177">
        <f t="shared" si="4211"/>
        <v>0</v>
      </c>
      <c r="L19177">
        <f t="shared" si="4201"/>
        <v>15150.325124994071</v>
      </c>
      <c r="M19177">
        <f t="shared" si="4212"/>
        <v>3.7875812812485179E-3</v>
      </c>
      <c r="N19177">
        <f t="shared" si="4205"/>
        <v>0</v>
      </c>
      <c r="O19177">
        <f t="shared" si="4206"/>
        <v>0</v>
      </c>
      <c r="P19177">
        <f t="shared" si="4207"/>
        <v>0</v>
      </c>
      <c r="Q19177">
        <f t="shared" si="4202"/>
        <v>-0.84375</v>
      </c>
      <c r="R19177">
        <f>Random!A19175</f>
        <v>-0.42270347683182352</v>
      </c>
      <c r="T19177">
        <f t="shared" ca="1" si="4203"/>
        <v>-7.9865502514094838E-3</v>
      </c>
      <c r="U19177">
        <f t="shared" ca="1" si="4209"/>
        <v>0</v>
      </c>
      <c r="V19177">
        <f t="shared" ca="1" si="4204"/>
        <v>0</v>
      </c>
    </row>
    <row r="19178" spans="6:22" x14ac:dyDescent="0.25">
      <c r="F19178">
        <f t="shared" si="4199"/>
        <v>19175</v>
      </c>
      <c r="G19178">
        <f t="shared" si="4210"/>
        <v>4.7937500000000003E-3</v>
      </c>
      <c r="H19178">
        <f t="shared" si="4200"/>
        <v>0</v>
      </c>
      <c r="I19178">
        <f t="shared" si="4208"/>
        <v>0</v>
      </c>
      <c r="J19178">
        <f t="shared" si="4211"/>
        <v>0</v>
      </c>
      <c r="L19178">
        <f t="shared" si="4201"/>
        <v>15151.325124994071</v>
      </c>
      <c r="M19178">
        <f t="shared" si="4212"/>
        <v>3.7878312812485177E-3</v>
      </c>
      <c r="N19178">
        <f t="shared" si="4205"/>
        <v>0</v>
      </c>
      <c r="O19178">
        <f t="shared" si="4206"/>
        <v>0</v>
      </c>
      <c r="P19178">
        <f t="shared" si="4207"/>
        <v>0</v>
      </c>
      <c r="Q19178">
        <f t="shared" si="4202"/>
        <v>0.4609375</v>
      </c>
      <c r="R19178">
        <f>Random!A19176</f>
        <v>0.2300472169158243</v>
      </c>
      <c r="T19178">
        <f t="shared" ca="1" si="4203"/>
        <v>2.1257790738818602E-3</v>
      </c>
      <c r="U19178">
        <f t="shared" ca="1" si="4209"/>
        <v>0</v>
      </c>
      <c r="V19178">
        <f t="shared" ca="1" si="4204"/>
        <v>0</v>
      </c>
    </row>
    <row r="19179" spans="6:22" x14ac:dyDescent="0.25">
      <c r="F19179">
        <f t="shared" si="4199"/>
        <v>19176</v>
      </c>
      <c r="G19179">
        <f t="shared" si="4210"/>
        <v>4.7939999999999997E-3</v>
      </c>
      <c r="H19179">
        <f t="shared" si="4200"/>
        <v>0</v>
      </c>
      <c r="I19179">
        <f t="shared" si="4208"/>
        <v>0</v>
      </c>
      <c r="J19179">
        <f t="shared" si="4211"/>
        <v>0</v>
      </c>
      <c r="L19179">
        <f t="shared" si="4201"/>
        <v>15152.325124994071</v>
      </c>
      <c r="M19179">
        <f t="shared" si="4212"/>
        <v>3.788081281248518E-3</v>
      </c>
      <c r="N19179">
        <f t="shared" si="4205"/>
        <v>0</v>
      </c>
      <c r="O19179">
        <f t="shared" si="4206"/>
        <v>0</v>
      </c>
      <c r="P19179">
        <f t="shared" si="4207"/>
        <v>0</v>
      </c>
      <c r="Q19179">
        <f t="shared" si="4202"/>
        <v>-0.484375</v>
      </c>
      <c r="R19179">
        <f>Random!A19177</f>
        <v>-0.2424686572954754</v>
      </c>
      <c r="T19179">
        <f t="shared" ca="1" si="4203"/>
        <v>1.0686061049317772E-2</v>
      </c>
      <c r="U19179">
        <f t="shared" ca="1" si="4209"/>
        <v>0</v>
      </c>
      <c r="V19179">
        <f t="shared" ca="1" si="4204"/>
        <v>0</v>
      </c>
    </row>
    <row r="19180" spans="6:22" x14ac:dyDescent="0.25">
      <c r="F19180">
        <f t="shared" si="4199"/>
        <v>19177</v>
      </c>
      <c r="G19180">
        <f t="shared" si="4210"/>
        <v>4.7942499999999999E-3</v>
      </c>
      <c r="H19180">
        <f t="shared" si="4200"/>
        <v>0</v>
      </c>
      <c r="I19180">
        <f t="shared" si="4208"/>
        <v>0</v>
      </c>
      <c r="J19180">
        <f t="shared" si="4211"/>
        <v>0</v>
      </c>
      <c r="L19180">
        <f t="shared" si="4201"/>
        <v>15153.325124994071</v>
      </c>
      <c r="M19180">
        <f t="shared" si="4212"/>
        <v>3.7883312812485178E-3</v>
      </c>
      <c r="N19180">
        <f t="shared" si="4205"/>
        <v>0</v>
      </c>
      <c r="O19180">
        <f t="shared" si="4206"/>
        <v>0</v>
      </c>
      <c r="P19180">
        <f t="shared" si="4207"/>
        <v>0</v>
      </c>
      <c r="Q19180">
        <f t="shared" si="4202"/>
        <v>8.59375E-2</v>
      </c>
      <c r="R19180">
        <f>Random!A19178</f>
        <v>4.359892780964969E-2</v>
      </c>
      <c r="T19180">
        <f t="shared" ca="1" si="4203"/>
        <v>1.5027995948184943E-2</v>
      </c>
      <c r="U19180">
        <f t="shared" ca="1" si="4209"/>
        <v>0</v>
      </c>
      <c r="V19180">
        <f t="shared" ca="1" si="4204"/>
        <v>0</v>
      </c>
    </row>
    <row r="19181" spans="6:22" x14ac:dyDescent="0.25">
      <c r="F19181">
        <f t="shared" si="4199"/>
        <v>19178</v>
      </c>
      <c r="G19181">
        <f t="shared" si="4210"/>
        <v>4.7945000000000002E-3</v>
      </c>
      <c r="H19181">
        <f t="shared" si="4200"/>
        <v>0</v>
      </c>
      <c r="I19181">
        <f t="shared" si="4208"/>
        <v>0</v>
      </c>
      <c r="J19181">
        <f t="shared" si="4211"/>
        <v>0</v>
      </c>
      <c r="L19181">
        <f t="shared" si="4201"/>
        <v>15154.325124994071</v>
      </c>
      <c r="M19181">
        <f t="shared" si="4212"/>
        <v>3.788581281248518E-3</v>
      </c>
      <c r="N19181">
        <f t="shared" si="4205"/>
        <v>0</v>
      </c>
      <c r="O19181">
        <f t="shared" si="4206"/>
        <v>0</v>
      </c>
      <c r="P19181">
        <f t="shared" si="4207"/>
        <v>0</v>
      </c>
      <c r="Q19181">
        <f t="shared" si="4202"/>
        <v>-2.34375E-2</v>
      </c>
      <c r="R19181">
        <f>Random!A19179</f>
        <v>-1.0271113510512908E-2</v>
      </c>
      <c r="T19181">
        <f t="shared" ca="1" si="4203"/>
        <v>1.4413847616044102E-2</v>
      </c>
      <c r="U19181">
        <f t="shared" ca="1" si="4209"/>
        <v>0</v>
      </c>
      <c r="V19181">
        <f t="shared" ca="1" si="4204"/>
        <v>0</v>
      </c>
    </row>
    <row r="19182" spans="6:22" x14ac:dyDescent="0.25">
      <c r="F19182">
        <f t="shared" si="4199"/>
        <v>19179</v>
      </c>
      <c r="G19182">
        <f t="shared" si="4210"/>
        <v>4.7947500000000004E-3</v>
      </c>
      <c r="H19182">
        <f t="shared" si="4200"/>
        <v>0</v>
      </c>
      <c r="I19182">
        <f t="shared" si="4208"/>
        <v>0</v>
      </c>
      <c r="J19182">
        <f t="shared" si="4211"/>
        <v>0</v>
      </c>
      <c r="L19182">
        <f t="shared" si="4201"/>
        <v>15155.325124994071</v>
      </c>
      <c r="M19182">
        <f t="shared" si="4212"/>
        <v>3.7888312812485178E-3</v>
      </c>
      <c r="N19182">
        <f t="shared" si="4205"/>
        <v>0</v>
      </c>
      <c r="O19182">
        <f t="shared" si="4206"/>
        <v>0</v>
      </c>
      <c r="P19182">
        <f t="shared" si="4207"/>
        <v>0</v>
      </c>
      <c r="Q19182">
        <f t="shared" si="4202"/>
        <v>-0.578125</v>
      </c>
      <c r="R19182">
        <f>Random!A19180</f>
        <v>-0.28933139366557525</v>
      </c>
      <c r="T19182">
        <f t="shared" ca="1" si="4203"/>
        <v>7.5715937057010494E-3</v>
      </c>
      <c r="U19182">
        <f t="shared" ca="1" si="4209"/>
        <v>0</v>
      </c>
      <c r="V19182">
        <f t="shared" ca="1" si="4204"/>
        <v>0</v>
      </c>
    </row>
    <row r="19183" spans="6:22" x14ac:dyDescent="0.25">
      <c r="F19183">
        <f t="shared" si="4199"/>
        <v>19180</v>
      </c>
      <c r="G19183">
        <f t="shared" si="4210"/>
        <v>4.7949999999999998E-3</v>
      </c>
      <c r="H19183">
        <f t="shared" si="4200"/>
        <v>0</v>
      </c>
      <c r="I19183">
        <f t="shared" si="4208"/>
        <v>0</v>
      </c>
      <c r="J19183">
        <f t="shared" si="4211"/>
        <v>0</v>
      </c>
      <c r="L19183">
        <f t="shared" si="4201"/>
        <v>15156.325124994071</v>
      </c>
      <c r="M19183">
        <f t="shared" si="4212"/>
        <v>3.7890812812485177E-3</v>
      </c>
      <c r="N19183">
        <f t="shared" si="4205"/>
        <v>0</v>
      </c>
      <c r="O19183">
        <f t="shared" si="4206"/>
        <v>0</v>
      </c>
      <c r="P19183">
        <f t="shared" si="4207"/>
        <v>0</v>
      </c>
      <c r="Q19183">
        <f t="shared" si="4202"/>
        <v>0.109375</v>
      </c>
      <c r="R19183">
        <f>Random!A19181</f>
        <v>5.4674662616544634E-2</v>
      </c>
      <c r="T19183">
        <f t="shared" ca="1" si="4203"/>
        <v>-1.8977930231402695E-3</v>
      </c>
      <c r="U19183">
        <f t="shared" ca="1" si="4209"/>
        <v>0</v>
      </c>
      <c r="V19183">
        <f t="shared" ca="1" si="4204"/>
        <v>0</v>
      </c>
    </row>
    <row r="19184" spans="6:22" x14ac:dyDescent="0.25">
      <c r="F19184">
        <f t="shared" si="4199"/>
        <v>19181</v>
      </c>
      <c r="G19184">
        <f t="shared" si="4210"/>
        <v>4.79525E-3</v>
      </c>
      <c r="H19184">
        <f t="shared" si="4200"/>
        <v>0</v>
      </c>
      <c r="I19184">
        <f t="shared" si="4208"/>
        <v>0</v>
      </c>
      <c r="J19184">
        <f t="shared" si="4211"/>
        <v>0</v>
      </c>
      <c r="L19184">
        <f t="shared" si="4201"/>
        <v>15157.325124994071</v>
      </c>
      <c r="M19184">
        <f t="shared" si="4212"/>
        <v>3.7893312812485179E-3</v>
      </c>
      <c r="N19184">
        <f t="shared" si="4205"/>
        <v>0</v>
      </c>
      <c r="O19184">
        <f t="shared" si="4206"/>
        <v>0</v>
      </c>
      <c r="P19184">
        <f t="shared" si="4207"/>
        <v>0</v>
      </c>
      <c r="Q19184">
        <f t="shared" si="4202"/>
        <v>-0.1015625</v>
      </c>
      <c r="R19184">
        <f>Random!A19182</f>
        <v>-5.1372301417835664E-2</v>
      </c>
      <c r="T19184">
        <f t="shared" ca="1" si="4203"/>
        <v>-1.0270810833242864E-2</v>
      </c>
      <c r="U19184">
        <f t="shared" ca="1" si="4209"/>
        <v>0</v>
      </c>
      <c r="V19184">
        <f t="shared" ca="1" si="4204"/>
        <v>0</v>
      </c>
    </row>
    <row r="19185" spans="6:22" x14ac:dyDescent="0.25">
      <c r="F19185">
        <f t="shared" si="4199"/>
        <v>19182</v>
      </c>
      <c r="G19185">
        <f t="shared" si="4210"/>
        <v>4.7955000000000003E-3</v>
      </c>
      <c r="H19185">
        <f t="shared" si="4200"/>
        <v>0</v>
      </c>
      <c r="I19185">
        <f t="shared" si="4208"/>
        <v>0</v>
      </c>
      <c r="J19185">
        <f t="shared" si="4211"/>
        <v>0</v>
      </c>
      <c r="L19185">
        <f t="shared" si="4201"/>
        <v>15158.325124994071</v>
      </c>
      <c r="M19185">
        <f t="shared" si="4212"/>
        <v>3.7895812812485177E-3</v>
      </c>
      <c r="N19185">
        <f t="shared" si="4205"/>
        <v>0</v>
      </c>
      <c r="O19185">
        <f t="shared" si="4206"/>
        <v>0</v>
      </c>
      <c r="P19185">
        <f t="shared" si="4207"/>
        <v>0</v>
      </c>
      <c r="Q19185">
        <f t="shared" si="4202"/>
        <v>-2.34375E-2</v>
      </c>
      <c r="R19185">
        <f>Random!A19183</f>
        <v>-1.099920806094834E-2</v>
      </c>
      <c r="T19185">
        <f t="shared" ca="1" si="4203"/>
        <v>-1.5956219282671515E-2</v>
      </c>
      <c r="U19185">
        <f t="shared" ca="1" si="4209"/>
        <v>0</v>
      </c>
      <c r="V19185">
        <f t="shared" ca="1" si="4204"/>
        <v>0</v>
      </c>
    </row>
    <row r="19186" spans="6:22" x14ac:dyDescent="0.25">
      <c r="F19186">
        <f t="shared" si="4199"/>
        <v>19183</v>
      </c>
      <c r="G19186">
        <f t="shared" si="4210"/>
        <v>4.7957499999999997E-3</v>
      </c>
      <c r="H19186">
        <f t="shared" si="4200"/>
        <v>0</v>
      </c>
      <c r="I19186">
        <f t="shared" si="4208"/>
        <v>0</v>
      </c>
      <c r="J19186">
        <f t="shared" si="4211"/>
        <v>0</v>
      </c>
      <c r="L19186">
        <f t="shared" si="4201"/>
        <v>15159.325124994071</v>
      </c>
      <c r="M19186">
        <f t="shared" si="4212"/>
        <v>3.789831281248518E-3</v>
      </c>
      <c r="N19186">
        <f t="shared" si="4205"/>
        <v>0</v>
      </c>
      <c r="O19186">
        <f t="shared" si="4206"/>
        <v>0</v>
      </c>
      <c r="P19186">
        <f t="shared" si="4207"/>
        <v>0</v>
      </c>
      <c r="Q19186">
        <f t="shared" si="4202"/>
        <v>0.9296875</v>
      </c>
      <c r="R19186">
        <f>Random!A19184</f>
        <v>0.46646148844790081</v>
      </c>
      <c r="T19186">
        <f t="shared" ca="1" si="4203"/>
        <v>-1.6257867601022453E-2</v>
      </c>
      <c r="U19186">
        <f t="shared" ca="1" si="4209"/>
        <v>0</v>
      </c>
      <c r="V19186">
        <f t="shared" ca="1" si="4204"/>
        <v>0</v>
      </c>
    </row>
    <row r="19187" spans="6:22" x14ac:dyDescent="0.25">
      <c r="F19187">
        <f t="shared" si="4199"/>
        <v>19184</v>
      </c>
      <c r="G19187">
        <f t="shared" si="4210"/>
        <v>4.7959999999999999E-3</v>
      </c>
      <c r="H19187">
        <f t="shared" si="4200"/>
        <v>0</v>
      </c>
      <c r="I19187">
        <f t="shared" si="4208"/>
        <v>0</v>
      </c>
      <c r="J19187">
        <f t="shared" si="4211"/>
        <v>0</v>
      </c>
      <c r="L19187">
        <f t="shared" si="4201"/>
        <v>15160.325124994071</v>
      </c>
      <c r="M19187">
        <f t="shared" si="4212"/>
        <v>3.7900812812485178E-3</v>
      </c>
      <c r="N19187">
        <f t="shared" si="4205"/>
        <v>0</v>
      </c>
      <c r="O19187">
        <f t="shared" si="4206"/>
        <v>0</v>
      </c>
      <c r="P19187">
        <f t="shared" si="4207"/>
        <v>0</v>
      </c>
      <c r="Q19187">
        <f t="shared" si="4202"/>
        <v>-0.6328125</v>
      </c>
      <c r="R19187">
        <f>Random!A19185</f>
        <v>-0.31652546477780308</v>
      </c>
      <c r="T19187">
        <f t="shared" ca="1" si="4203"/>
        <v>-1.2654443639567982E-2</v>
      </c>
      <c r="U19187">
        <f t="shared" ca="1" si="4209"/>
        <v>0</v>
      </c>
      <c r="V19187">
        <f t="shared" ca="1" si="4204"/>
        <v>0</v>
      </c>
    </row>
    <row r="19188" spans="6:22" x14ac:dyDescent="0.25">
      <c r="F19188">
        <f t="shared" si="4199"/>
        <v>19185</v>
      </c>
      <c r="G19188">
        <f t="shared" si="4210"/>
        <v>4.7962500000000002E-3</v>
      </c>
      <c r="H19188">
        <f t="shared" si="4200"/>
        <v>0</v>
      </c>
      <c r="I19188">
        <f t="shared" si="4208"/>
        <v>0</v>
      </c>
      <c r="J19188">
        <f t="shared" si="4211"/>
        <v>0</v>
      </c>
      <c r="L19188">
        <f t="shared" si="4201"/>
        <v>15161.325124994071</v>
      </c>
      <c r="M19188">
        <f t="shared" si="4212"/>
        <v>3.7903312812485176E-3</v>
      </c>
      <c r="N19188">
        <f t="shared" si="4205"/>
        <v>0</v>
      </c>
      <c r="O19188">
        <f t="shared" si="4206"/>
        <v>0</v>
      </c>
      <c r="P19188">
        <f t="shared" si="4207"/>
        <v>0</v>
      </c>
      <c r="Q19188">
        <f t="shared" si="4202"/>
        <v>0.875</v>
      </c>
      <c r="R19188">
        <f>Random!A19186</f>
        <v>0.4359060222582064</v>
      </c>
      <c r="T19188">
        <f t="shared" ca="1" si="4203"/>
        <v>-2.8091772370686377E-3</v>
      </c>
      <c r="U19188">
        <f t="shared" ca="1" si="4209"/>
        <v>0</v>
      </c>
      <c r="V19188">
        <f t="shared" ca="1" si="4204"/>
        <v>0</v>
      </c>
    </row>
    <row r="19189" spans="6:22" x14ac:dyDescent="0.25">
      <c r="F19189">
        <f t="shared" si="4199"/>
        <v>19186</v>
      </c>
      <c r="G19189">
        <f t="shared" si="4210"/>
        <v>4.7965000000000004E-3</v>
      </c>
      <c r="H19189">
        <f t="shared" si="4200"/>
        <v>0</v>
      </c>
      <c r="I19189">
        <f t="shared" si="4208"/>
        <v>0</v>
      </c>
      <c r="J19189">
        <f t="shared" si="4211"/>
        <v>0</v>
      </c>
      <c r="L19189">
        <f t="shared" si="4201"/>
        <v>15162.325124994071</v>
      </c>
      <c r="M19189">
        <f t="shared" si="4212"/>
        <v>3.7905812812485179E-3</v>
      </c>
      <c r="N19189">
        <f t="shared" si="4205"/>
        <v>0</v>
      </c>
      <c r="O19189">
        <f t="shared" si="4206"/>
        <v>0</v>
      </c>
      <c r="P19189">
        <f t="shared" si="4207"/>
        <v>0</v>
      </c>
      <c r="Q19189">
        <f t="shared" si="4202"/>
        <v>0.15625</v>
      </c>
      <c r="R19189">
        <f>Random!A19187</f>
        <v>7.8765316410551622E-2</v>
      </c>
      <c r="T19189">
        <f t="shared" ca="1" si="4203"/>
        <v>7.0349909707790982E-3</v>
      </c>
      <c r="U19189">
        <f t="shared" ca="1" si="4209"/>
        <v>0</v>
      </c>
      <c r="V19189">
        <f t="shared" ca="1" si="4204"/>
        <v>0</v>
      </c>
    </row>
    <row r="19190" spans="6:22" x14ac:dyDescent="0.25">
      <c r="F19190">
        <f t="shared" si="4199"/>
        <v>19187</v>
      </c>
      <c r="G19190">
        <f t="shared" si="4210"/>
        <v>4.7967499999999998E-3</v>
      </c>
      <c r="H19190">
        <f t="shared" si="4200"/>
        <v>0</v>
      </c>
      <c r="I19190">
        <f t="shared" si="4208"/>
        <v>0</v>
      </c>
      <c r="J19190">
        <f t="shared" si="4211"/>
        <v>0</v>
      </c>
      <c r="L19190">
        <f t="shared" si="4201"/>
        <v>15163.325124994071</v>
      </c>
      <c r="M19190">
        <f t="shared" si="4212"/>
        <v>3.7908312812485177E-3</v>
      </c>
      <c r="N19190">
        <f t="shared" si="4205"/>
        <v>0</v>
      </c>
      <c r="O19190">
        <f t="shared" si="4206"/>
        <v>0</v>
      </c>
      <c r="P19190">
        <f t="shared" si="4207"/>
        <v>0</v>
      </c>
      <c r="Q19190">
        <f t="shared" si="4202"/>
        <v>0.3203125</v>
      </c>
      <c r="R19190">
        <f>Random!A19188</f>
        <v>0.16176508417575453</v>
      </c>
      <c r="T19190">
        <f t="shared" ca="1" si="4203"/>
        <v>1.4966324411946891E-2</v>
      </c>
      <c r="U19190">
        <f t="shared" ca="1" si="4209"/>
        <v>0</v>
      </c>
      <c r="V19190">
        <f t="shared" ca="1" si="4204"/>
        <v>0</v>
      </c>
    </row>
    <row r="19191" spans="6:22" x14ac:dyDescent="0.25">
      <c r="F19191">
        <f t="shared" si="4199"/>
        <v>19188</v>
      </c>
      <c r="G19191">
        <f t="shared" si="4210"/>
        <v>4.797E-3</v>
      </c>
      <c r="H19191">
        <f t="shared" si="4200"/>
        <v>0</v>
      </c>
      <c r="I19191">
        <f t="shared" si="4208"/>
        <v>0</v>
      </c>
      <c r="J19191">
        <f t="shared" si="4211"/>
        <v>0</v>
      </c>
      <c r="L19191">
        <f t="shared" si="4201"/>
        <v>15164.325124994071</v>
      </c>
      <c r="M19191">
        <f t="shared" si="4212"/>
        <v>3.7910812812485179E-3</v>
      </c>
      <c r="N19191">
        <f t="shared" si="4205"/>
        <v>0</v>
      </c>
      <c r="O19191">
        <f t="shared" si="4206"/>
        <v>0</v>
      </c>
      <c r="P19191">
        <f t="shared" si="4207"/>
        <v>0</v>
      </c>
      <c r="Q19191">
        <f t="shared" si="4202"/>
        <v>-0.3828125</v>
      </c>
      <c r="R19191">
        <f>Random!A19189</f>
        <v>-0.19117285976951581</v>
      </c>
      <c r="T19191">
        <f t="shared" ca="1" si="4203"/>
        <v>1.7523356041699464E-2</v>
      </c>
      <c r="U19191">
        <f t="shared" ca="1" si="4209"/>
        <v>0</v>
      </c>
      <c r="V19191">
        <f t="shared" ca="1" si="4204"/>
        <v>0</v>
      </c>
    </row>
    <row r="19192" spans="6:22" x14ac:dyDescent="0.25">
      <c r="F19192">
        <f t="shared" si="4199"/>
        <v>19189</v>
      </c>
      <c r="G19192">
        <f t="shared" si="4210"/>
        <v>4.7972500000000003E-3</v>
      </c>
      <c r="H19192">
        <f t="shared" si="4200"/>
        <v>0</v>
      </c>
      <c r="I19192">
        <f t="shared" si="4208"/>
        <v>0</v>
      </c>
      <c r="J19192">
        <f t="shared" si="4211"/>
        <v>0</v>
      </c>
      <c r="L19192">
        <f t="shared" si="4201"/>
        <v>15165.325124994071</v>
      </c>
      <c r="M19192">
        <f t="shared" si="4212"/>
        <v>3.7913312812485177E-3</v>
      </c>
      <c r="N19192">
        <f t="shared" si="4205"/>
        <v>0</v>
      </c>
      <c r="O19192">
        <f t="shared" si="4206"/>
        <v>0</v>
      </c>
      <c r="P19192">
        <f t="shared" si="4207"/>
        <v>0</v>
      </c>
      <c r="Q19192">
        <f t="shared" si="4202"/>
        <v>-0.1171875</v>
      </c>
      <c r="R19192">
        <f>Random!A19190</f>
        <v>-5.8770404975723722E-2</v>
      </c>
      <c r="T19192">
        <f t="shared" ca="1" si="4203"/>
        <v>1.4935976647107123E-2</v>
      </c>
      <c r="U19192">
        <f t="shared" ca="1" si="4209"/>
        <v>0</v>
      </c>
      <c r="V19192">
        <f t="shared" ca="1" si="4204"/>
        <v>0</v>
      </c>
    </row>
    <row r="19193" spans="6:22" x14ac:dyDescent="0.25">
      <c r="F19193">
        <f t="shared" si="4199"/>
        <v>19190</v>
      </c>
      <c r="G19193">
        <f t="shared" si="4210"/>
        <v>4.7974999999999997E-3</v>
      </c>
      <c r="H19193">
        <f t="shared" si="4200"/>
        <v>0</v>
      </c>
      <c r="I19193">
        <f t="shared" si="4208"/>
        <v>0</v>
      </c>
      <c r="J19193">
        <f t="shared" si="4211"/>
        <v>0</v>
      </c>
      <c r="L19193">
        <f t="shared" si="4201"/>
        <v>15166.325124994071</v>
      </c>
      <c r="M19193">
        <f t="shared" si="4212"/>
        <v>3.791581281248518E-3</v>
      </c>
      <c r="N19193">
        <f t="shared" si="4205"/>
        <v>0</v>
      </c>
      <c r="O19193">
        <f t="shared" si="4206"/>
        <v>0</v>
      </c>
      <c r="P19193">
        <f t="shared" si="4207"/>
        <v>0</v>
      </c>
      <c r="Q19193">
        <f t="shared" si="4202"/>
        <v>-5.46875E-2</v>
      </c>
      <c r="R19193">
        <f>Random!A19191</f>
        <v>-2.5876530219688054E-2</v>
      </c>
      <c r="T19193">
        <f t="shared" ca="1" si="4203"/>
        <v>8.417177256719437E-3</v>
      </c>
      <c r="U19193">
        <f t="shared" ca="1" si="4209"/>
        <v>0</v>
      </c>
      <c r="V19193">
        <f t="shared" ca="1" si="4204"/>
        <v>0</v>
      </c>
    </row>
    <row r="19194" spans="6:22" x14ac:dyDescent="0.25">
      <c r="F19194">
        <f t="shared" si="4199"/>
        <v>19191</v>
      </c>
      <c r="G19194">
        <f t="shared" si="4210"/>
        <v>4.7977499999999999E-3</v>
      </c>
      <c r="H19194">
        <f t="shared" si="4200"/>
        <v>0</v>
      </c>
      <c r="I19194">
        <f t="shared" si="4208"/>
        <v>0</v>
      </c>
      <c r="J19194">
        <f t="shared" si="4211"/>
        <v>0</v>
      </c>
      <c r="L19194">
        <f t="shared" si="4201"/>
        <v>15167.325124994071</v>
      </c>
      <c r="M19194">
        <f t="shared" si="4212"/>
        <v>3.7918312812485178E-3</v>
      </c>
      <c r="N19194">
        <f t="shared" si="4205"/>
        <v>0</v>
      </c>
      <c r="O19194">
        <f t="shared" si="4206"/>
        <v>0</v>
      </c>
      <c r="P19194">
        <f t="shared" si="4207"/>
        <v>0</v>
      </c>
      <c r="Q19194">
        <f t="shared" si="4202"/>
        <v>-0.9765625</v>
      </c>
      <c r="R19194">
        <f>Random!A19192</f>
        <v>-0.48660762480310049</v>
      </c>
      <c r="T19194">
        <f t="shared" ca="1" si="4203"/>
        <v>-1.4036162623736179E-3</v>
      </c>
      <c r="U19194">
        <f t="shared" ca="1" si="4209"/>
        <v>0</v>
      </c>
      <c r="V19194">
        <f t="shared" ca="1" si="4204"/>
        <v>0</v>
      </c>
    </row>
    <row r="19195" spans="6:22" x14ac:dyDescent="0.25">
      <c r="F19195">
        <f t="shared" si="4199"/>
        <v>19192</v>
      </c>
      <c r="G19195">
        <f t="shared" si="4210"/>
        <v>4.7980000000000002E-3</v>
      </c>
      <c r="H19195">
        <f t="shared" si="4200"/>
        <v>0</v>
      </c>
      <c r="I19195">
        <f t="shared" si="4208"/>
        <v>0</v>
      </c>
      <c r="J19195">
        <f t="shared" si="4211"/>
        <v>0</v>
      </c>
      <c r="L19195">
        <f t="shared" si="4201"/>
        <v>15168.325124994071</v>
      </c>
      <c r="M19195">
        <f t="shared" si="4212"/>
        <v>3.7920812812485176E-3</v>
      </c>
      <c r="N19195">
        <f t="shared" si="4205"/>
        <v>0</v>
      </c>
      <c r="O19195">
        <f t="shared" si="4206"/>
        <v>0</v>
      </c>
      <c r="P19195">
        <f t="shared" si="4207"/>
        <v>0</v>
      </c>
      <c r="Q19195">
        <f t="shared" si="4202"/>
        <v>-8.59375E-2</v>
      </c>
      <c r="R19195">
        <f>Random!A19193</f>
        <v>-4.4429117484426683E-2</v>
      </c>
      <c r="T19195">
        <f t="shared" ca="1" si="4203"/>
        <v>-9.3720386069233667E-3</v>
      </c>
      <c r="U19195">
        <f t="shared" ca="1" si="4209"/>
        <v>0</v>
      </c>
      <c r="V19195">
        <f t="shared" ca="1" si="4204"/>
        <v>0</v>
      </c>
    </row>
    <row r="19196" spans="6:22" x14ac:dyDescent="0.25">
      <c r="F19196">
        <f t="shared" si="4199"/>
        <v>19193</v>
      </c>
      <c r="G19196">
        <f t="shared" si="4210"/>
        <v>4.7982500000000004E-3</v>
      </c>
      <c r="H19196">
        <f t="shared" si="4200"/>
        <v>0</v>
      </c>
      <c r="I19196">
        <f t="shared" si="4208"/>
        <v>0</v>
      </c>
      <c r="J19196">
        <f t="shared" si="4211"/>
        <v>0</v>
      </c>
      <c r="L19196">
        <f t="shared" si="4201"/>
        <v>15169.325124994071</v>
      </c>
      <c r="M19196">
        <f t="shared" si="4212"/>
        <v>3.7923312812485179E-3</v>
      </c>
      <c r="N19196">
        <f t="shared" si="4205"/>
        <v>0</v>
      </c>
      <c r="O19196">
        <f t="shared" si="4206"/>
        <v>0</v>
      </c>
      <c r="P19196">
        <f t="shared" si="4207"/>
        <v>0</v>
      </c>
      <c r="Q19196">
        <f t="shared" si="4202"/>
        <v>-0.6875</v>
      </c>
      <c r="R19196">
        <f>Random!A19194</f>
        <v>-0.34223001209920212</v>
      </c>
      <c r="T19196">
        <f t="shared" ca="1" si="4203"/>
        <v>-1.4561795425251578E-2</v>
      </c>
      <c r="U19196">
        <f t="shared" ca="1" si="4209"/>
        <v>0</v>
      </c>
      <c r="V19196">
        <f t="shared" ca="1" si="4204"/>
        <v>0</v>
      </c>
    </row>
    <row r="19197" spans="6:22" x14ac:dyDescent="0.25">
      <c r="F19197">
        <f t="shared" si="4199"/>
        <v>19194</v>
      </c>
      <c r="G19197">
        <f t="shared" si="4210"/>
        <v>4.7984999999999998E-3</v>
      </c>
      <c r="H19197">
        <f t="shared" si="4200"/>
        <v>0</v>
      </c>
      <c r="I19197">
        <f t="shared" si="4208"/>
        <v>0</v>
      </c>
      <c r="J19197">
        <f t="shared" si="4211"/>
        <v>0</v>
      </c>
      <c r="L19197">
        <f t="shared" si="4201"/>
        <v>15170.325124994071</v>
      </c>
      <c r="M19197">
        <f t="shared" si="4212"/>
        <v>3.7925812812485177E-3</v>
      </c>
      <c r="N19197">
        <f t="shared" si="4205"/>
        <v>0</v>
      </c>
      <c r="O19197">
        <f t="shared" si="4206"/>
        <v>0</v>
      </c>
      <c r="P19197">
        <f t="shared" si="4207"/>
        <v>0</v>
      </c>
      <c r="Q19197">
        <f t="shared" si="4202"/>
        <v>0.5234375</v>
      </c>
      <c r="R19197">
        <f>Random!A19195</f>
        <v>0.26340485034851824</v>
      </c>
      <c r="T19197">
        <f t="shared" ca="1" si="4203"/>
        <v>-1.4727877933512117E-2</v>
      </c>
      <c r="U19197">
        <f t="shared" ca="1" si="4209"/>
        <v>0</v>
      </c>
      <c r="V19197">
        <f t="shared" ca="1" si="4204"/>
        <v>0</v>
      </c>
    </row>
    <row r="19198" spans="6:22" x14ac:dyDescent="0.25">
      <c r="F19198">
        <f t="shared" ref="F19198:F19261" si="4213">F19197+1</f>
        <v>19195</v>
      </c>
      <c r="G19198">
        <f t="shared" si="4210"/>
        <v>4.7987500000000001E-3</v>
      </c>
      <c r="H19198">
        <f t="shared" ref="H19198:H19261" si="4214">IF(AND(0&lt;=F19198, F19198&lt;=$D$10),2*PI()*($D$8+$D$5*G19198/(2*$D$6))*G19198,0)</f>
        <v>0</v>
      </c>
      <c r="I19198">
        <f t="shared" si="4208"/>
        <v>0</v>
      </c>
      <c r="J19198">
        <f t="shared" si="4211"/>
        <v>0</v>
      </c>
      <c r="L19198">
        <f t="shared" ref="L19198:L19261" si="4215">L19197+1</f>
        <v>15171.325124994071</v>
      </c>
      <c r="M19198">
        <f t="shared" si="4212"/>
        <v>3.7928312812485179E-3</v>
      </c>
      <c r="N19198">
        <f t="shared" si="4205"/>
        <v>0</v>
      </c>
      <c r="O19198">
        <f t="shared" si="4206"/>
        <v>0</v>
      </c>
      <c r="P19198">
        <f t="shared" si="4207"/>
        <v>0</v>
      </c>
      <c r="Q19198">
        <f t="shared" ref="Q19198:Q19261" si="4216">ROUND((O19198+$D$13*R19198)*$D$3,0)/($D$3)</f>
        <v>-0.390625</v>
      </c>
      <c r="R19198">
        <f>Random!A19196</f>
        <v>-0.19570565902648851</v>
      </c>
      <c r="T19198">
        <f t="shared" ref="T19198:T19261" ca="1" si="4217">IF(F19198&lt;$D$10,0,IFERROR(CORREL(OFFSET($J$3,0,0,$D$10,1),OFFSET($Q$3,F19198-$D$10,0,$D$10,1)),0))</f>
        <v>-1.1458073498856266E-2</v>
      </c>
      <c r="U19198">
        <f t="shared" ca="1" si="4209"/>
        <v>0</v>
      </c>
      <c r="V19198">
        <f t="shared" ref="V19198:V19261" ca="1" si="4218">U19198*G19198</f>
        <v>0</v>
      </c>
    </row>
    <row r="19199" spans="6:22" x14ac:dyDescent="0.25">
      <c r="F19199">
        <f t="shared" si="4213"/>
        <v>19196</v>
      </c>
      <c r="G19199">
        <f t="shared" si="4210"/>
        <v>4.7990000000000003E-3</v>
      </c>
      <c r="H19199">
        <f t="shared" si="4214"/>
        <v>0</v>
      </c>
      <c r="I19199">
        <f t="shared" si="4208"/>
        <v>0</v>
      </c>
      <c r="J19199">
        <f t="shared" si="4211"/>
        <v>0</v>
      </c>
      <c r="L19199">
        <f t="shared" si="4215"/>
        <v>15172.325124994071</v>
      </c>
      <c r="M19199">
        <f t="shared" si="4212"/>
        <v>3.7930812812485178E-3</v>
      </c>
      <c r="N19199">
        <f t="shared" si="4205"/>
        <v>0</v>
      </c>
      <c r="O19199">
        <f t="shared" si="4206"/>
        <v>0</v>
      </c>
      <c r="P19199">
        <f t="shared" si="4207"/>
        <v>0</v>
      </c>
      <c r="Q19199">
        <f t="shared" si="4216"/>
        <v>0.6640625</v>
      </c>
      <c r="R19199">
        <f>Random!A19197</f>
        <v>0.33067175020268091</v>
      </c>
      <c r="T19199">
        <f t="shared" ca="1" si="4217"/>
        <v>-3.1458319786145813E-3</v>
      </c>
      <c r="U19199">
        <f t="shared" ca="1" si="4209"/>
        <v>0</v>
      </c>
      <c r="V19199">
        <f t="shared" ca="1" si="4218"/>
        <v>0</v>
      </c>
    </row>
    <row r="19200" spans="6:22" x14ac:dyDescent="0.25">
      <c r="F19200">
        <f t="shared" si="4213"/>
        <v>19197</v>
      </c>
      <c r="G19200">
        <f t="shared" si="4210"/>
        <v>4.7992499999999997E-3</v>
      </c>
      <c r="H19200">
        <f t="shared" si="4214"/>
        <v>0</v>
      </c>
      <c r="I19200">
        <f t="shared" si="4208"/>
        <v>0</v>
      </c>
      <c r="J19200">
        <f t="shared" si="4211"/>
        <v>0</v>
      </c>
      <c r="L19200">
        <f t="shared" si="4215"/>
        <v>15173.325124994071</v>
      </c>
      <c r="M19200">
        <f t="shared" si="4212"/>
        <v>3.793331281248518E-3</v>
      </c>
      <c r="N19200">
        <f t="shared" si="4205"/>
        <v>0</v>
      </c>
      <c r="O19200">
        <f t="shared" si="4206"/>
        <v>0</v>
      </c>
      <c r="P19200">
        <f t="shared" si="4207"/>
        <v>0</v>
      </c>
      <c r="Q19200">
        <f t="shared" si="4216"/>
        <v>-0.7890625</v>
      </c>
      <c r="R19200">
        <f>Random!A19198</f>
        <v>-0.3957711418608586</v>
      </c>
      <c r="T19200">
        <f t="shared" ca="1" si="4217"/>
        <v>4.2935156707503558E-3</v>
      </c>
      <c r="U19200">
        <f t="shared" ca="1" si="4209"/>
        <v>0</v>
      </c>
      <c r="V19200">
        <f t="shared" ca="1" si="4218"/>
        <v>0</v>
      </c>
    </row>
    <row r="19201" spans="6:22" x14ac:dyDescent="0.25">
      <c r="F19201">
        <f t="shared" si="4213"/>
        <v>19198</v>
      </c>
      <c r="G19201">
        <f t="shared" si="4210"/>
        <v>4.7994999999999999E-3</v>
      </c>
      <c r="H19201">
        <f t="shared" si="4214"/>
        <v>0</v>
      </c>
      <c r="I19201">
        <f t="shared" si="4208"/>
        <v>0</v>
      </c>
      <c r="J19201">
        <f t="shared" si="4211"/>
        <v>0</v>
      </c>
      <c r="L19201">
        <f t="shared" si="4215"/>
        <v>15174.325124994071</v>
      </c>
      <c r="M19201">
        <f t="shared" si="4212"/>
        <v>3.7935812812485178E-3</v>
      </c>
      <c r="N19201">
        <f t="shared" si="4205"/>
        <v>0</v>
      </c>
      <c r="O19201">
        <f t="shared" si="4206"/>
        <v>0</v>
      </c>
      <c r="P19201">
        <f t="shared" si="4207"/>
        <v>0</v>
      </c>
      <c r="Q19201">
        <f t="shared" si="4216"/>
        <v>0.234375</v>
      </c>
      <c r="R19201">
        <f>Random!A19199</f>
        <v>0.11776359246940404</v>
      </c>
      <c r="T19201">
        <f t="shared" ca="1" si="4217"/>
        <v>1.1775163873622055E-2</v>
      </c>
      <c r="U19201">
        <f t="shared" ca="1" si="4209"/>
        <v>0</v>
      </c>
      <c r="V19201">
        <f t="shared" ca="1" si="4218"/>
        <v>0</v>
      </c>
    </row>
    <row r="19202" spans="6:22" x14ac:dyDescent="0.25">
      <c r="F19202">
        <f t="shared" si="4213"/>
        <v>19199</v>
      </c>
      <c r="G19202">
        <f t="shared" si="4210"/>
        <v>4.7997500000000002E-3</v>
      </c>
      <c r="H19202">
        <f t="shared" si="4214"/>
        <v>0</v>
      </c>
      <c r="I19202">
        <f t="shared" si="4208"/>
        <v>0</v>
      </c>
      <c r="J19202">
        <f t="shared" si="4211"/>
        <v>0</v>
      </c>
      <c r="L19202">
        <f t="shared" si="4215"/>
        <v>15175.325124994071</v>
      </c>
      <c r="M19202">
        <f t="shared" si="4212"/>
        <v>3.7938312812485176E-3</v>
      </c>
      <c r="N19202">
        <f t="shared" si="4205"/>
        <v>0</v>
      </c>
      <c r="O19202">
        <f t="shared" si="4206"/>
        <v>0</v>
      </c>
      <c r="P19202">
        <f t="shared" si="4207"/>
        <v>0</v>
      </c>
      <c r="Q19202">
        <f t="shared" si="4216"/>
        <v>-0.140625</v>
      </c>
      <c r="R19202">
        <f>Random!A19200</f>
        <v>-6.9385303481204641E-2</v>
      </c>
      <c r="T19202">
        <f t="shared" ca="1" si="4217"/>
        <v>1.5331231300343678E-2</v>
      </c>
      <c r="U19202">
        <f t="shared" ca="1" si="4209"/>
        <v>0</v>
      </c>
      <c r="V19202">
        <f t="shared" ca="1" si="4218"/>
        <v>0</v>
      </c>
    </row>
    <row r="19203" spans="6:22" x14ac:dyDescent="0.25">
      <c r="F19203">
        <f t="shared" si="4213"/>
        <v>19200</v>
      </c>
      <c r="G19203">
        <f t="shared" si="4210"/>
        <v>4.7999999999999996E-3</v>
      </c>
      <c r="H19203">
        <f t="shared" si="4214"/>
        <v>0</v>
      </c>
      <c r="I19203">
        <f t="shared" si="4208"/>
        <v>0</v>
      </c>
      <c r="J19203">
        <f t="shared" si="4211"/>
        <v>0</v>
      </c>
      <c r="L19203">
        <f t="shared" si="4215"/>
        <v>15176.325124994071</v>
      </c>
      <c r="M19203">
        <f t="shared" si="4212"/>
        <v>3.7940812812485179E-3</v>
      </c>
      <c r="N19203">
        <f t="shared" si="4205"/>
        <v>0</v>
      </c>
      <c r="O19203">
        <f t="shared" si="4206"/>
        <v>0</v>
      </c>
      <c r="P19203">
        <f t="shared" si="4207"/>
        <v>0</v>
      </c>
      <c r="Q19203">
        <f t="shared" si="4216"/>
        <v>-0.578125</v>
      </c>
      <c r="R19203">
        <f>Random!A19201</f>
        <v>-0.28767100277299373</v>
      </c>
      <c r="T19203">
        <f t="shared" ca="1" si="4217"/>
        <v>1.5170856359571839E-2</v>
      </c>
      <c r="U19203">
        <f t="shared" ca="1" si="4209"/>
        <v>0</v>
      </c>
      <c r="V19203">
        <f t="shared" ca="1" si="4218"/>
        <v>0</v>
      </c>
    </row>
    <row r="19204" spans="6:22" x14ac:dyDescent="0.25">
      <c r="F19204">
        <f t="shared" si="4213"/>
        <v>19201</v>
      </c>
      <c r="G19204">
        <f t="shared" si="4210"/>
        <v>4.8002499999999998E-3</v>
      </c>
      <c r="H19204">
        <f t="shared" si="4214"/>
        <v>0</v>
      </c>
      <c r="I19204">
        <f t="shared" si="4208"/>
        <v>0</v>
      </c>
      <c r="J19204">
        <f t="shared" si="4211"/>
        <v>0</v>
      </c>
      <c r="L19204">
        <f t="shared" si="4215"/>
        <v>15177.325124994071</v>
      </c>
      <c r="M19204">
        <f t="shared" si="4212"/>
        <v>3.7943312812485177E-3</v>
      </c>
      <c r="N19204">
        <f t="shared" ref="N19204:N19267" si="4219">IF(AND(0&lt;=M19204,M19204&lt;=$D$6),2*PI()*($D$8+$D$5*M19204/(2*$D$6))*M19204,0)</f>
        <v>0</v>
      </c>
      <c r="O19204">
        <f t="shared" ref="O19204:O19267" si="4220">SIN(N19204)</f>
        <v>0</v>
      </c>
      <c r="P19204">
        <f t="shared" ref="P19204:P19267" si="4221">ROUND(O19204*$D$3,0)/($D$3)</f>
        <v>0</v>
      </c>
      <c r="Q19204">
        <f t="shared" si="4216"/>
        <v>0.1953125</v>
      </c>
      <c r="R19204">
        <f>Random!A19202</f>
        <v>9.6248864240850329E-2</v>
      </c>
      <c r="T19204">
        <f t="shared" ca="1" si="4217"/>
        <v>1.0645332312062557E-2</v>
      </c>
      <c r="U19204">
        <f t="shared" ca="1" si="4209"/>
        <v>0</v>
      </c>
      <c r="V19204">
        <f t="shared" ca="1" si="4218"/>
        <v>0</v>
      </c>
    </row>
    <row r="19205" spans="6:22" x14ac:dyDescent="0.25">
      <c r="F19205">
        <f t="shared" si="4213"/>
        <v>19202</v>
      </c>
      <c r="G19205">
        <f t="shared" si="4210"/>
        <v>4.8005000000000001E-3</v>
      </c>
      <c r="H19205">
        <f t="shared" si="4214"/>
        <v>0</v>
      </c>
      <c r="I19205">
        <f t="shared" ref="I19205:I19268" si="4222">SIN(H19205)</f>
        <v>0</v>
      </c>
      <c r="J19205">
        <f t="shared" si="4211"/>
        <v>0</v>
      </c>
      <c r="L19205">
        <f t="shared" si="4215"/>
        <v>15178.325124994071</v>
      </c>
      <c r="M19205">
        <f t="shared" si="4212"/>
        <v>3.794581281248518E-3</v>
      </c>
      <c r="N19205">
        <f t="shared" si="4219"/>
        <v>0</v>
      </c>
      <c r="O19205">
        <f t="shared" si="4220"/>
        <v>0</v>
      </c>
      <c r="P19205">
        <f t="shared" si="4221"/>
        <v>0</v>
      </c>
      <c r="Q19205">
        <f t="shared" si="4216"/>
        <v>-0.1015625</v>
      </c>
      <c r="R19205">
        <f>Random!A19203</f>
        <v>-5.0334567858285939E-2</v>
      </c>
      <c r="T19205">
        <f t="shared" ca="1" si="4217"/>
        <v>1.6451458916546108E-3</v>
      </c>
      <c r="U19205">
        <f t="shared" ca="1" si="4209"/>
        <v>0</v>
      </c>
      <c r="V19205">
        <f t="shared" ca="1" si="4218"/>
        <v>0</v>
      </c>
    </row>
    <row r="19206" spans="6:22" x14ac:dyDescent="0.25">
      <c r="F19206">
        <f t="shared" si="4213"/>
        <v>19203</v>
      </c>
      <c r="G19206">
        <f t="shared" si="4210"/>
        <v>4.8007500000000003E-3</v>
      </c>
      <c r="H19206">
        <f t="shared" si="4214"/>
        <v>0</v>
      </c>
      <c r="I19206">
        <f t="shared" si="4222"/>
        <v>0</v>
      </c>
      <c r="J19206">
        <f t="shared" si="4211"/>
        <v>0</v>
      </c>
      <c r="L19206">
        <f t="shared" si="4215"/>
        <v>15179.325124994071</v>
      </c>
      <c r="M19206">
        <f t="shared" si="4212"/>
        <v>3.7948312812485178E-3</v>
      </c>
      <c r="N19206">
        <f t="shared" si="4219"/>
        <v>0</v>
      </c>
      <c r="O19206">
        <f t="shared" si="4220"/>
        <v>0</v>
      </c>
      <c r="P19206">
        <f t="shared" si="4221"/>
        <v>0</v>
      </c>
      <c r="Q19206">
        <f t="shared" si="4216"/>
        <v>-0.3984375</v>
      </c>
      <c r="R19206">
        <f>Random!A19204</f>
        <v>-0.20076801724786242</v>
      </c>
      <c r="T19206">
        <f t="shared" ca="1" si="4217"/>
        <v>-6.6290400810075653E-3</v>
      </c>
      <c r="U19206">
        <f t="shared" ca="1" si="4209"/>
        <v>0</v>
      </c>
      <c r="V19206">
        <f t="shared" ca="1" si="4218"/>
        <v>0</v>
      </c>
    </row>
    <row r="19207" spans="6:22" x14ac:dyDescent="0.25">
      <c r="F19207">
        <f t="shared" si="4213"/>
        <v>19204</v>
      </c>
      <c r="G19207">
        <f t="shared" si="4210"/>
        <v>4.8009999999999997E-3</v>
      </c>
      <c r="H19207">
        <f t="shared" si="4214"/>
        <v>0</v>
      </c>
      <c r="I19207">
        <f t="shared" si="4222"/>
        <v>0</v>
      </c>
      <c r="J19207">
        <f t="shared" si="4211"/>
        <v>0</v>
      </c>
      <c r="L19207">
        <f t="shared" si="4215"/>
        <v>15180.325124994071</v>
      </c>
      <c r="M19207">
        <f t="shared" si="4212"/>
        <v>3.795081281248518E-3</v>
      </c>
      <c r="N19207">
        <f t="shared" si="4219"/>
        <v>0</v>
      </c>
      <c r="O19207">
        <f t="shared" si="4220"/>
        <v>0</v>
      </c>
      <c r="P19207">
        <f t="shared" si="4221"/>
        <v>0</v>
      </c>
      <c r="Q19207">
        <f t="shared" si="4216"/>
        <v>0.1875</v>
      </c>
      <c r="R19207">
        <f>Random!A19205</f>
        <v>9.297375328893398E-2</v>
      </c>
      <c r="T19207">
        <f t="shared" ca="1" si="4217"/>
        <v>-1.2081470457518078E-2</v>
      </c>
      <c r="U19207">
        <f t="shared" ca="1" si="4209"/>
        <v>0</v>
      </c>
      <c r="V19207">
        <f t="shared" ca="1" si="4218"/>
        <v>0</v>
      </c>
    </row>
    <row r="19208" spans="6:22" x14ac:dyDescent="0.25">
      <c r="F19208">
        <f t="shared" si="4213"/>
        <v>19205</v>
      </c>
      <c r="G19208">
        <f t="shared" si="4210"/>
        <v>4.80125E-3</v>
      </c>
      <c r="H19208">
        <f t="shared" si="4214"/>
        <v>0</v>
      </c>
      <c r="I19208">
        <f t="shared" si="4222"/>
        <v>0</v>
      </c>
      <c r="J19208">
        <f t="shared" si="4211"/>
        <v>0</v>
      </c>
      <c r="L19208">
        <f t="shared" si="4215"/>
        <v>15181.325124994071</v>
      </c>
      <c r="M19208">
        <f t="shared" si="4212"/>
        <v>3.7953312812485178E-3</v>
      </c>
      <c r="N19208">
        <f t="shared" si="4219"/>
        <v>0</v>
      </c>
      <c r="O19208">
        <f t="shared" si="4220"/>
        <v>0</v>
      </c>
      <c r="P19208">
        <f t="shared" si="4221"/>
        <v>0</v>
      </c>
      <c r="Q19208">
        <f t="shared" si="4216"/>
        <v>0.46875</v>
      </c>
      <c r="R19208">
        <f>Random!A19206</f>
        <v>0.23448717008384889</v>
      </c>
      <c r="T19208">
        <f t="shared" ca="1" si="4217"/>
        <v>-1.4277797491115015E-2</v>
      </c>
      <c r="U19208">
        <f t="shared" ca="1" si="4209"/>
        <v>0</v>
      </c>
      <c r="V19208">
        <f t="shared" ca="1" si="4218"/>
        <v>0</v>
      </c>
    </row>
    <row r="19209" spans="6:22" x14ac:dyDescent="0.25">
      <c r="F19209">
        <f t="shared" si="4213"/>
        <v>19206</v>
      </c>
      <c r="G19209">
        <f t="shared" si="4210"/>
        <v>4.8015000000000002E-3</v>
      </c>
      <c r="H19209">
        <f t="shared" si="4214"/>
        <v>0</v>
      </c>
      <c r="I19209">
        <f t="shared" si="4222"/>
        <v>0</v>
      </c>
      <c r="J19209">
        <f t="shared" si="4211"/>
        <v>0</v>
      </c>
      <c r="L19209">
        <f t="shared" si="4215"/>
        <v>15182.325124994071</v>
      </c>
      <c r="M19209">
        <f t="shared" si="4212"/>
        <v>3.7955812812485177E-3</v>
      </c>
      <c r="N19209">
        <f t="shared" si="4219"/>
        <v>0</v>
      </c>
      <c r="O19209">
        <f t="shared" si="4220"/>
        <v>0</v>
      </c>
      <c r="P19209">
        <f t="shared" si="4221"/>
        <v>0</v>
      </c>
      <c r="Q19209">
        <f t="shared" si="4216"/>
        <v>-0.7734375</v>
      </c>
      <c r="R19209">
        <f>Random!A19207</f>
        <v>-0.38787802849001396</v>
      </c>
      <c r="T19209">
        <f t="shared" ca="1" si="4217"/>
        <v>-1.1564792925868841E-2</v>
      </c>
      <c r="U19209">
        <f t="shared" ca="1" si="4209"/>
        <v>0</v>
      </c>
      <c r="V19209">
        <f t="shared" ca="1" si="4218"/>
        <v>0</v>
      </c>
    </row>
    <row r="19210" spans="6:22" x14ac:dyDescent="0.25">
      <c r="F19210">
        <f t="shared" si="4213"/>
        <v>19207</v>
      </c>
      <c r="G19210">
        <f t="shared" si="4210"/>
        <v>4.8017499999999996E-3</v>
      </c>
      <c r="H19210">
        <f t="shared" si="4214"/>
        <v>0</v>
      </c>
      <c r="I19210">
        <f t="shared" si="4222"/>
        <v>0</v>
      </c>
      <c r="J19210">
        <f t="shared" si="4211"/>
        <v>0</v>
      </c>
      <c r="L19210">
        <f t="shared" si="4215"/>
        <v>15183.325124994071</v>
      </c>
      <c r="M19210">
        <f t="shared" si="4212"/>
        <v>3.7958312812485179E-3</v>
      </c>
      <c r="N19210">
        <f t="shared" si="4219"/>
        <v>0</v>
      </c>
      <c r="O19210">
        <f t="shared" si="4220"/>
        <v>0</v>
      </c>
      <c r="P19210">
        <f t="shared" si="4221"/>
        <v>0</v>
      </c>
      <c r="Q19210">
        <f t="shared" si="4216"/>
        <v>0.8828125</v>
      </c>
      <c r="R19210">
        <f>Random!A19208</f>
        <v>0.44166924199253488</v>
      </c>
      <c r="T19210">
        <f t="shared" ca="1" si="4217"/>
        <v>-4.3833848501024465E-3</v>
      </c>
      <c r="U19210">
        <f t="shared" ca="1" si="4209"/>
        <v>0</v>
      </c>
      <c r="V19210">
        <f t="shared" ca="1" si="4218"/>
        <v>0</v>
      </c>
    </row>
    <row r="19211" spans="6:22" x14ac:dyDescent="0.25">
      <c r="F19211">
        <f t="shared" si="4213"/>
        <v>19208</v>
      </c>
      <c r="G19211">
        <f t="shared" si="4210"/>
        <v>4.8019999999999998E-3</v>
      </c>
      <c r="H19211">
        <f t="shared" si="4214"/>
        <v>0</v>
      </c>
      <c r="I19211">
        <f t="shared" si="4222"/>
        <v>0</v>
      </c>
      <c r="J19211">
        <f t="shared" si="4211"/>
        <v>0</v>
      </c>
      <c r="L19211">
        <f t="shared" si="4215"/>
        <v>15184.325124994071</v>
      </c>
      <c r="M19211">
        <f t="shared" si="4212"/>
        <v>3.7960812812485177E-3</v>
      </c>
      <c r="N19211">
        <f t="shared" si="4219"/>
        <v>0</v>
      </c>
      <c r="O19211">
        <f t="shared" si="4220"/>
        <v>0</v>
      </c>
      <c r="P19211">
        <f t="shared" si="4221"/>
        <v>0</v>
      </c>
      <c r="Q19211">
        <f t="shared" si="4216"/>
        <v>-0.15625</v>
      </c>
      <c r="R19211">
        <f>Random!A19209</f>
        <v>-7.736269736328516E-2</v>
      </c>
      <c r="T19211">
        <f t="shared" ca="1" si="4217"/>
        <v>3.7096370453927876E-3</v>
      </c>
      <c r="U19211">
        <f t="shared" ca="1" si="4209"/>
        <v>0</v>
      </c>
      <c r="V19211">
        <f t="shared" ca="1" si="4218"/>
        <v>0</v>
      </c>
    </row>
    <row r="19212" spans="6:22" x14ac:dyDescent="0.25">
      <c r="F19212">
        <f t="shared" si="4213"/>
        <v>19209</v>
      </c>
      <c r="G19212">
        <f t="shared" si="4210"/>
        <v>4.8022500000000001E-3</v>
      </c>
      <c r="H19212">
        <f t="shared" si="4214"/>
        <v>0</v>
      </c>
      <c r="I19212">
        <f t="shared" si="4222"/>
        <v>0</v>
      </c>
      <c r="J19212">
        <f t="shared" si="4211"/>
        <v>0</v>
      </c>
      <c r="L19212">
        <f t="shared" si="4215"/>
        <v>15185.325124994071</v>
      </c>
      <c r="M19212">
        <f t="shared" si="4212"/>
        <v>3.796331281248518E-3</v>
      </c>
      <c r="N19212">
        <f t="shared" si="4219"/>
        <v>0</v>
      </c>
      <c r="O19212">
        <f t="shared" si="4220"/>
        <v>0</v>
      </c>
      <c r="P19212">
        <f t="shared" si="4221"/>
        <v>0</v>
      </c>
      <c r="Q19212">
        <f t="shared" si="4216"/>
        <v>-7.8125E-3</v>
      </c>
      <c r="R19212">
        <f>Random!A19210</f>
        <v>-3.4421952717782478E-3</v>
      </c>
      <c r="T19212">
        <f t="shared" ca="1" si="4217"/>
        <v>1.1222450542771531E-2</v>
      </c>
      <c r="U19212">
        <f t="shared" ca="1" si="4209"/>
        <v>0</v>
      </c>
      <c r="V19212">
        <f t="shared" ca="1" si="4218"/>
        <v>0</v>
      </c>
    </row>
    <row r="19213" spans="6:22" x14ac:dyDescent="0.25">
      <c r="F19213">
        <f t="shared" si="4213"/>
        <v>19210</v>
      </c>
      <c r="G19213">
        <f t="shared" si="4210"/>
        <v>4.8025000000000003E-3</v>
      </c>
      <c r="H19213">
        <f t="shared" si="4214"/>
        <v>0</v>
      </c>
      <c r="I19213">
        <f t="shared" si="4222"/>
        <v>0</v>
      </c>
      <c r="J19213">
        <f t="shared" si="4211"/>
        <v>0</v>
      </c>
      <c r="L19213">
        <f t="shared" si="4215"/>
        <v>15186.325124994071</v>
      </c>
      <c r="M19213">
        <f t="shared" si="4212"/>
        <v>3.7965812812485178E-3</v>
      </c>
      <c r="N19213">
        <f t="shared" si="4219"/>
        <v>0</v>
      </c>
      <c r="O19213">
        <f t="shared" si="4220"/>
        <v>0</v>
      </c>
      <c r="P19213">
        <f t="shared" si="4221"/>
        <v>0</v>
      </c>
      <c r="Q19213">
        <f t="shared" si="4216"/>
        <v>-0.2890625</v>
      </c>
      <c r="R19213">
        <f>Random!A19211</f>
        <v>-0.14493687968588109</v>
      </c>
      <c r="T19213">
        <f t="shared" ca="1" si="4217"/>
        <v>1.4688588778197091E-2</v>
      </c>
      <c r="U19213">
        <f t="shared" ca="1" si="4209"/>
        <v>0</v>
      </c>
      <c r="V19213">
        <f t="shared" ca="1" si="4218"/>
        <v>0</v>
      </c>
    </row>
    <row r="19214" spans="6:22" x14ac:dyDescent="0.25">
      <c r="F19214">
        <f t="shared" si="4213"/>
        <v>19211</v>
      </c>
      <c r="G19214">
        <f t="shared" si="4210"/>
        <v>4.8027499999999997E-3</v>
      </c>
      <c r="H19214">
        <f t="shared" si="4214"/>
        <v>0</v>
      </c>
      <c r="I19214">
        <f t="shared" si="4222"/>
        <v>0</v>
      </c>
      <c r="J19214">
        <f t="shared" si="4211"/>
        <v>0</v>
      </c>
      <c r="L19214">
        <f t="shared" si="4215"/>
        <v>15187.325124994071</v>
      </c>
      <c r="M19214">
        <f t="shared" si="4212"/>
        <v>3.796831281248518E-3</v>
      </c>
      <c r="N19214">
        <f t="shared" si="4219"/>
        <v>0</v>
      </c>
      <c r="O19214">
        <f t="shared" si="4220"/>
        <v>0</v>
      </c>
      <c r="P19214">
        <f t="shared" si="4221"/>
        <v>0</v>
      </c>
      <c r="Q19214">
        <f t="shared" si="4216"/>
        <v>-0.4453125</v>
      </c>
      <c r="R19214">
        <f>Random!A19212</f>
        <v>-0.22330975261660102</v>
      </c>
      <c r="T19214">
        <f t="shared" ca="1" si="4217"/>
        <v>1.4814627030429834E-2</v>
      </c>
      <c r="U19214">
        <f t="shared" ca="1" si="4209"/>
        <v>0</v>
      </c>
      <c r="V19214">
        <f t="shared" ca="1" si="4218"/>
        <v>0</v>
      </c>
    </row>
    <row r="19215" spans="6:22" x14ac:dyDescent="0.25">
      <c r="F19215">
        <f t="shared" si="4213"/>
        <v>19212</v>
      </c>
      <c r="G19215">
        <f t="shared" si="4210"/>
        <v>4.803E-3</v>
      </c>
      <c r="H19215">
        <f t="shared" si="4214"/>
        <v>0</v>
      </c>
      <c r="I19215">
        <f t="shared" si="4222"/>
        <v>0</v>
      </c>
      <c r="J19215">
        <f t="shared" si="4211"/>
        <v>0</v>
      </c>
      <c r="L19215">
        <f t="shared" si="4215"/>
        <v>15188.325124994071</v>
      </c>
      <c r="M19215">
        <f t="shared" si="4212"/>
        <v>3.7970812812485179E-3</v>
      </c>
      <c r="N19215">
        <f t="shared" si="4219"/>
        <v>0</v>
      </c>
      <c r="O19215">
        <f t="shared" si="4220"/>
        <v>0</v>
      </c>
      <c r="P19215">
        <f t="shared" si="4221"/>
        <v>0</v>
      </c>
      <c r="Q19215">
        <f t="shared" si="4216"/>
        <v>0.8984375</v>
      </c>
      <c r="R19215">
        <f>Random!A19213</f>
        <v>0.45000567801180502</v>
      </c>
      <c r="T19215">
        <f t="shared" ca="1" si="4217"/>
        <v>1.000137807162557E-2</v>
      </c>
      <c r="U19215">
        <f t="shared" ca="1" si="4209"/>
        <v>0</v>
      </c>
      <c r="V19215">
        <f t="shared" ca="1" si="4218"/>
        <v>0</v>
      </c>
    </row>
    <row r="19216" spans="6:22" x14ac:dyDescent="0.25">
      <c r="F19216">
        <f t="shared" si="4213"/>
        <v>19213</v>
      </c>
      <c r="G19216">
        <f t="shared" si="4210"/>
        <v>4.8032500000000002E-3</v>
      </c>
      <c r="H19216">
        <f t="shared" si="4214"/>
        <v>0</v>
      </c>
      <c r="I19216">
        <f t="shared" si="4222"/>
        <v>0</v>
      </c>
      <c r="J19216">
        <f t="shared" si="4211"/>
        <v>0</v>
      </c>
      <c r="L19216">
        <f t="shared" si="4215"/>
        <v>15189.325124994071</v>
      </c>
      <c r="M19216">
        <f t="shared" si="4212"/>
        <v>3.7973312812485177E-3</v>
      </c>
      <c r="N19216">
        <f t="shared" si="4219"/>
        <v>0</v>
      </c>
      <c r="O19216">
        <f t="shared" si="4220"/>
        <v>0</v>
      </c>
      <c r="P19216">
        <f t="shared" si="4221"/>
        <v>0</v>
      </c>
      <c r="Q19216">
        <f t="shared" si="4216"/>
        <v>-0.5546875</v>
      </c>
      <c r="R19216">
        <f>Random!A19214</f>
        <v>-0.27849415519347087</v>
      </c>
      <c r="T19216">
        <f t="shared" ca="1" si="4217"/>
        <v>4.4171034273745381E-4</v>
      </c>
      <c r="U19216">
        <f t="shared" ca="1" si="4209"/>
        <v>0</v>
      </c>
      <c r="V19216">
        <f t="shared" ca="1" si="4218"/>
        <v>0</v>
      </c>
    </row>
    <row r="19217" spans="6:22" x14ac:dyDescent="0.25">
      <c r="F19217">
        <f t="shared" si="4213"/>
        <v>19214</v>
      </c>
      <c r="G19217">
        <f t="shared" si="4210"/>
        <v>4.8034999999999996E-3</v>
      </c>
      <c r="H19217">
        <f t="shared" si="4214"/>
        <v>0</v>
      </c>
      <c r="I19217">
        <f t="shared" si="4222"/>
        <v>0</v>
      </c>
      <c r="J19217">
        <f t="shared" si="4211"/>
        <v>0</v>
      </c>
      <c r="L19217">
        <f t="shared" si="4215"/>
        <v>15190.325124994071</v>
      </c>
      <c r="M19217">
        <f t="shared" si="4212"/>
        <v>3.7975812812485179E-3</v>
      </c>
      <c r="N19217">
        <f t="shared" si="4219"/>
        <v>0</v>
      </c>
      <c r="O19217">
        <f t="shared" si="4220"/>
        <v>0</v>
      </c>
      <c r="P19217">
        <f t="shared" si="4221"/>
        <v>0</v>
      </c>
      <c r="Q19217">
        <f t="shared" si="4216"/>
        <v>0.34375</v>
      </c>
      <c r="R19217">
        <f>Random!A19215</f>
        <v>0.17322405417499509</v>
      </c>
      <c r="T19217">
        <f t="shared" ca="1" si="4217"/>
        <v>-9.022982868491982E-3</v>
      </c>
      <c r="U19217">
        <f t="shared" ca="1" si="4209"/>
        <v>0</v>
      </c>
      <c r="V19217">
        <f t="shared" ca="1" si="4218"/>
        <v>0</v>
      </c>
    </row>
    <row r="19218" spans="6:22" x14ac:dyDescent="0.25">
      <c r="F19218">
        <f t="shared" si="4213"/>
        <v>19215</v>
      </c>
      <c r="G19218">
        <f t="shared" si="4210"/>
        <v>4.8037499999999999E-3</v>
      </c>
      <c r="H19218">
        <f t="shared" si="4214"/>
        <v>0</v>
      </c>
      <c r="I19218">
        <f t="shared" si="4222"/>
        <v>0</v>
      </c>
      <c r="J19218">
        <f t="shared" si="4211"/>
        <v>0</v>
      </c>
      <c r="L19218">
        <f t="shared" si="4215"/>
        <v>15191.325124994071</v>
      </c>
      <c r="M19218">
        <f t="shared" si="4212"/>
        <v>3.7978312812485177E-3</v>
      </c>
      <c r="N19218">
        <f t="shared" si="4219"/>
        <v>0</v>
      </c>
      <c r="O19218">
        <f t="shared" si="4220"/>
        <v>0</v>
      </c>
      <c r="P19218">
        <f t="shared" si="4221"/>
        <v>0</v>
      </c>
      <c r="Q19218">
        <f t="shared" si="4216"/>
        <v>0.2265625</v>
      </c>
      <c r="R19218">
        <f>Random!A19216</f>
        <v>0.11337544990574555</v>
      </c>
      <c r="T19218">
        <f t="shared" ca="1" si="4217"/>
        <v>-1.6713400075112177E-2</v>
      </c>
      <c r="U19218">
        <f t="shared" ca="1" si="4209"/>
        <v>0</v>
      </c>
      <c r="V19218">
        <f t="shared" ca="1" si="4218"/>
        <v>0</v>
      </c>
    </row>
    <row r="19219" spans="6:22" x14ac:dyDescent="0.25">
      <c r="F19219">
        <f t="shared" si="4213"/>
        <v>19216</v>
      </c>
      <c r="G19219">
        <f t="shared" si="4210"/>
        <v>4.8040000000000001E-3</v>
      </c>
      <c r="H19219">
        <f t="shared" si="4214"/>
        <v>0</v>
      </c>
      <c r="I19219">
        <f t="shared" si="4222"/>
        <v>0</v>
      </c>
      <c r="J19219">
        <f t="shared" si="4211"/>
        <v>0</v>
      </c>
      <c r="L19219">
        <f t="shared" si="4215"/>
        <v>15192.325124994071</v>
      </c>
      <c r="M19219">
        <f t="shared" si="4212"/>
        <v>3.798081281248518E-3</v>
      </c>
      <c r="N19219">
        <f t="shared" si="4219"/>
        <v>0</v>
      </c>
      <c r="O19219">
        <f t="shared" si="4220"/>
        <v>0</v>
      </c>
      <c r="P19219">
        <f t="shared" si="4221"/>
        <v>0</v>
      </c>
      <c r="Q19219">
        <f t="shared" si="4216"/>
        <v>-0.359375</v>
      </c>
      <c r="R19219">
        <f>Random!A19217</f>
        <v>-0.18071762034687378</v>
      </c>
      <c r="T19219">
        <f t="shared" ca="1" si="4217"/>
        <v>-1.9287390603877425E-2</v>
      </c>
      <c r="U19219">
        <f t="shared" ref="U19219:U19282" ca="1" si="4223">IF(T19219&gt;$D$14,T19219,0)</f>
        <v>0</v>
      </c>
      <c r="V19219">
        <f t="shared" ca="1" si="4218"/>
        <v>0</v>
      </c>
    </row>
    <row r="19220" spans="6:22" x14ac:dyDescent="0.25">
      <c r="F19220">
        <f t="shared" si="4213"/>
        <v>19217</v>
      </c>
      <c r="G19220">
        <f t="shared" si="4210"/>
        <v>4.8042500000000004E-3</v>
      </c>
      <c r="H19220">
        <f t="shared" si="4214"/>
        <v>0</v>
      </c>
      <c r="I19220">
        <f t="shared" si="4222"/>
        <v>0</v>
      </c>
      <c r="J19220">
        <f t="shared" si="4211"/>
        <v>0</v>
      </c>
      <c r="L19220">
        <f t="shared" si="4215"/>
        <v>15193.325124994071</v>
      </c>
      <c r="M19220">
        <f t="shared" si="4212"/>
        <v>3.7983312812485178E-3</v>
      </c>
      <c r="N19220">
        <f t="shared" si="4219"/>
        <v>0</v>
      </c>
      <c r="O19220">
        <f t="shared" si="4220"/>
        <v>0</v>
      </c>
      <c r="P19220">
        <f t="shared" si="4221"/>
        <v>0</v>
      </c>
      <c r="Q19220">
        <f t="shared" si="4216"/>
        <v>0.4765625</v>
      </c>
      <c r="R19220">
        <f>Random!A19218</f>
        <v>0.23852713345209953</v>
      </c>
      <c r="T19220">
        <f t="shared" ca="1" si="4217"/>
        <v>-1.5416243146725891E-2</v>
      </c>
      <c r="U19220">
        <f t="shared" ca="1" si="4223"/>
        <v>0</v>
      </c>
      <c r="V19220">
        <f t="shared" ca="1" si="4218"/>
        <v>0</v>
      </c>
    </row>
    <row r="19221" spans="6:22" x14ac:dyDescent="0.25">
      <c r="F19221">
        <f t="shared" si="4213"/>
        <v>19218</v>
      </c>
      <c r="G19221">
        <f t="shared" si="4210"/>
        <v>4.8044999999999997E-3</v>
      </c>
      <c r="H19221">
        <f t="shared" si="4214"/>
        <v>0</v>
      </c>
      <c r="I19221">
        <f t="shared" si="4222"/>
        <v>0</v>
      </c>
      <c r="J19221">
        <f t="shared" si="4211"/>
        <v>0</v>
      </c>
      <c r="L19221">
        <f t="shared" si="4215"/>
        <v>15194.325124994071</v>
      </c>
      <c r="M19221">
        <f t="shared" si="4212"/>
        <v>3.7985812812485176E-3</v>
      </c>
      <c r="N19221">
        <f t="shared" si="4219"/>
        <v>0</v>
      </c>
      <c r="O19221">
        <f t="shared" si="4220"/>
        <v>0</v>
      </c>
      <c r="P19221">
        <f t="shared" si="4221"/>
        <v>0</v>
      </c>
      <c r="Q19221">
        <f t="shared" si="4216"/>
        <v>-0.2890625</v>
      </c>
      <c r="R19221">
        <f>Random!A19219</f>
        <v>-0.14404281350976467</v>
      </c>
      <c r="T19221">
        <f t="shared" ca="1" si="4217"/>
        <v>-7.9449587744007972E-3</v>
      </c>
      <c r="U19221">
        <f t="shared" ca="1" si="4223"/>
        <v>0</v>
      </c>
      <c r="V19221">
        <f t="shared" ca="1" si="4218"/>
        <v>0</v>
      </c>
    </row>
    <row r="19222" spans="6:22" x14ac:dyDescent="0.25">
      <c r="F19222">
        <f t="shared" si="4213"/>
        <v>19219</v>
      </c>
      <c r="G19222">
        <f t="shared" si="4210"/>
        <v>4.80475E-3</v>
      </c>
      <c r="H19222">
        <f t="shared" si="4214"/>
        <v>0</v>
      </c>
      <c r="I19222">
        <f t="shared" si="4222"/>
        <v>0</v>
      </c>
      <c r="J19222">
        <f t="shared" si="4211"/>
        <v>0</v>
      </c>
      <c r="L19222">
        <f t="shared" si="4215"/>
        <v>15195.325124994071</v>
      </c>
      <c r="M19222">
        <f t="shared" si="4212"/>
        <v>3.7988312812485179E-3</v>
      </c>
      <c r="N19222">
        <f t="shared" si="4219"/>
        <v>0</v>
      </c>
      <c r="O19222">
        <f t="shared" si="4220"/>
        <v>0</v>
      </c>
      <c r="P19222">
        <f t="shared" si="4221"/>
        <v>0</v>
      </c>
      <c r="Q19222">
        <f t="shared" si="4216"/>
        <v>-0.125</v>
      </c>
      <c r="R19222">
        <f>Random!A19220</f>
        <v>-6.256889707688984E-2</v>
      </c>
      <c r="T19222">
        <f t="shared" ca="1" si="4217"/>
        <v>3.3044182827171977E-3</v>
      </c>
      <c r="U19222">
        <f t="shared" ca="1" si="4223"/>
        <v>0</v>
      </c>
      <c r="V19222">
        <f t="shared" ca="1" si="4218"/>
        <v>0</v>
      </c>
    </row>
    <row r="19223" spans="6:22" x14ac:dyDescent="0.25">
      <c r="F19223">
        <f t="shared" si="4213"/>
        <v>19220</v>
      </c>
      <c r="G19223">
        <f t="shared" si="4210"/>
        <v>4.8050000000000002E-3</v>
      </c>
      <c r="H19223">
        <f t="shared" si="4214"/>
        <v>0</v>
      </c>
      <c r="I19223">
        <f t="shared" si="4222"/>
        <v>0</v>
      </c>
      <c r="J19223">
        <f t="shared" si="4211"/>
        <v>0</v>
      </c>
      <c r="L19223">
        <f t="shared" si="4215"/>
        <v>15196.325124994071</v>
      </c>
      <c r="M19223">
        <f t="shared" si="4212"/>
        <v>3.7990812812485177E-3</v>
      </c>
      <c r="N19223">
        <f t="shared" si="4219"/>
        <v>0</v>
      </c>
      <c r="O19223">
        <f t="shared" si="4220"/>
        <v>0</v>
      </c>
      <c r="P19223">
        <f t="shared" si="4221"/>
        <v>0</v>
      </c>
      <c r="Q19223">
        <f t="shared" si="4216"/>
        <v>0.78125</v>
      </c>
      <c r="R19223">
        <f>Random!A19221</f>
        <v>0.38990539656350931</v>
      </c>
      <c r="T19223">
        <f t="shared" ca="1" si="4217"/>
        <v>1.4046937996878244E-2</v>
      </c>
      <c r="U19223">
        <f t="shared" ca="1" si="4223"/>
        <v>0</v>
      </c>
      <c r="V19223">
        <f t="shared" ca="1" si="4218"/>
        <v>0</v>
      </c>
    </row>
    <row r="19224" spans="6:22" x14ac:dyDescent="0.25">
      <c r="F19224">
        <f t="shared" si="4213"/>
        <v>19221</v>
      </c>
      <c r="G19224">
        <f t="shared" si="4210"/>
        <v>4.8052499999999996E-3</v>
      </c>
      <c r="H19224">
        <f t="shared" si="4214"/>
        <v>0</v>
      </c>
      <c r="I19224">
        <f t="shared" si="4222"/>
        <v>0</v>
      </c>
      <c r="J19224">
        <f t="shared" si="4211"/>
        <v>0</v>
      </c>
      <c r="L19224">
        <f t="shared" si="4215"/>
        <v>15197.325124994071</v>
      </c>
      <c r="M19224">
        <f t="shared" si="4212"/>
        <v>3.7993312812485179E-3</v>
      </c>
      <c r="N19224">
        <f t="shared" si="4219"/>
        <v>0</v>
      </c>
      <c r="O19224">
        <f t="shared" si="4220"/>
        <v>0</v>
      </c>
      <c r="P19224">
        <f t="shared" si="4221"/>
        <v>0</v>
      </c>
      <c r="Q19224">
        <f t="shared" si="4216"/>
        <v>-0.3828125</v>
      </c>
      <c r="R19224">
        <f>Random!A19222</f>
        <v>-0.19294378968525649</v>
      </c>
      <c r="T19224">
        <f t="shared" ca="1" si="4217"/>
        <v>2.0417439917202108E-2</v>
      </c>
      <c r="U19224">
        <f t="shared" ca="1" si="4223"/>
        <v>0</v>
      </c>
      <c r="V19224">
        <f t="shared" ca="1" si="4218"/>
        <v>0</v>
      </c>
    </row>
    <row r="19225" spans="6:22" x14ac:dyDescent="0.25">
      <c r="F19225">
        <f t="shared" si="4213"/>
        <v>19222</v>
      </c>
      <c r="G19225">
        <f t="shared" si="4210"/>
        <v>4.8054999999999999E-3</v>
      </c>
      <c r="H19225">
        <f t="shared" si="4214"/>
        <v>0</v>
      </c>
      <c r="I19225">
        <f t="shared" si="4222"/>
        <v>0</v>
      </c>
      <c r="J19225">
        <f t="shared" si="4211"/>
        <v>0</v>
      </c>
      <c r="L19225">
        <f t="shared" si="4215"/>
        <v>15198.325124994071</v>
      </c>
      <c r="M19225">
        <f t="shared" si="4212"/>
        <v>3.7995812812485178E-3</v>
      </c>
      <c r="N19225">
        <f t="shared" si="4219"/>
        <v>0</v>
      </c>
      <c r="O19225">
        <f t="shared" si="4220"/>
        <v>0</v>
      </c>
      <c r="P19225">
        <f t="shared" si="4221"/>
        <v>0</v>
      </c>
      <c r="Q19225">
        <f t="shared" si="4216"/>
        <v>-0.9765625</v>
      </c>
      <c r="R19225">
        <f>Random!A19223</f>
        <v>-0.48953088281355295</v>
      </c>
      <c r="T19225">
        <f t="shared" ca="1" si="4217"/>
        <v>2.1607622801298083E-2</v>
      </c>
      <c r="U19225">
        <f t="shared" ca="1" si="4223"/>
        <v>0</v>
      </c>
      <c r="V19225">
        <f t="shared" ca="1" si="4218"/>
        <v>0</v>
      </c>
    </row>
    <row r="19226" spans="6:22" x14ac:dyDescent="0.25">
      <c r="F19226">
        <f t="shared" si="4213"/>
        <v>19223</v>
      </c>
      <c r="G19226">
        <f t="shared" si="4210"/>
        <v>4.8057500000000001E-3</v>
      </c>
      <c r="H19226">
        <f t="shared" si="4214"/>
        <v>0</v>
      </c>
      <c r="I19226">
        <f t="shared" si="4222"/>
        <v>0</v>
      </c>
      <c r="J19226">
        <f t="shared" si="4211"/>
        <v>0</v>
      </c>
      <c r="L19226">
        <f t="shared" si="4215"/>
        <v>15199.325124994071</v>
      </c>
      <c r="M19226">
        <f t="shared" si="4212"/>
        <v>3.799831281248518E-3</v>
      </c>
      <c r="N19226">
        <f t="shared" si="4219"/>
        <v>0</v>
      </c>
      <c r="O19226">
        <f t="shared" si="4220"/>
        <v>0</v>
      </c>
      <c r="P19226">
        <f t="shared" si="4221"/>
        <v>0</v>
      </c>
      <c r="Q19226">
        <f t="shared" si="4216"/>
        <v>7.8125E-3</v>
      </c>
      <c r="R19226">
        <f>Random!A19224</f>
        <v>4.0015070443895073E-3</v>
      </c>
      <c r="T19226">
        <f t="shared" ca="1" si="4217"/>
        <v>1.72814915914179E-2</v>
      </c>
      <c r="U19226">
        <f t="shared" ca="1" si="4223"/>
        <v>0</v>
      </c>
      <c r="V19226">
        <f t="shared" ca="1" si="4218"/>
        <v>0</v>
      </c>
    </row>
    <row r="19227" spans="6:22" x14ac:dyDescent="0.25">
      <c r="F19227">
        <f t="shared" si="4213"/>
        <v>19224</v>
      </c>
      <c r="G19227">
        <f t="shared" ref="G19227:G19290" si="4224">F19227/$D$2</f>
        <v>4.8060000000000004E-3</v>
      </c>
      <c r="H19227">
        <f t="shared" si="4214"/>
        <v>0</v>
      </c>
      <c r="I19227">
        <f t="shared" si="4222"/>
        <v>0</v>
      </c>
      <c r="J19227">
        <f t="shared" ref="J19227:J19290" si="4225">ROUND(I19227*$D$3,0)/$D$3</f>
        <v>0</v>
      </c>
      <c r="L19227">
        <f t="shared" si="4215"/>
        <v>15200.325124994071</v>
      </c>
      <c r="M19227">
        <f t="shared" ref="M19227:M19290" si="4226">L19227/$D$2</f>
        <v>3.8000812812485178E-3</v>
      </c>
      <c r="N19227">
        <f t="shared" si="4219"/>
        <v>0</v>
      </c>
      <c r="O19227">
        <f t="shared" si="4220"/>
        <v>0</v>
      </c>
      <c r="P19227">
        <f t="shared" si="4221"/>
        <v>0</v>
      </c>
      <c r="Q19227">
        <f t="shared" si="4216"/>
        <v>0.1015625</v>
      </c>
      <c r="R19227">
        <f>Random!A19225</f>
        <v>4.9737668868401808E-2</v>
      </c>
      <c r="T19227">
        <f t="shared" ca="1" si="4217"/>
        <v>7.6688429253570882E-3</v>
      </c>
      <c r="U19227">
        <f t="shared" ca="1" si="4223"/>
        <v>0</v>
      </c>
      <c r="V19227">
        <f t="shared" ca="1" si="4218"/>
        <v>0</v>
      </c>
    </row>
    <row r="19228" spans="6:22" x14ac:dyDescent="0.25">
      <c r="F19228">
        <f t="shared" si="4213"/>
        <v>19225</v>
      </c>
      <c r="G19228">
        <f t="shared" si="4224"/>
        <v>4.8062499999999998E-3</v>
      </c>
      <c r="H19228">
        <f t="shared" si="4214"/>
        <v>0</v>
      </c>
      <c r="I19228">
        <f t="shared" si="4222"/>
        <v>0</v>
      </c>
      <c r="J19228">
        <f t="shared" si="4225"/>
        <v>0</v>
      </c>
      <c r="L19228">
        <f t="shared" si="4215"/>
        <v>15201.325124994071</v>
      </c>
      <c r="M19228">
        <f t="shared" si="4226"/>
        <v>3.8003312812485176E-3</v>
      </c>
      <c r="N19228">
        <f t="shared" si="4219"/>
        <v>0</v>
      </c>
      <c r="O19228">
        <f t="shared" si="4220"/>
        <v>0</v>
      </c>
      <c r="P19228">
        <f t="shared" si="4221"/>
        <v>0</v>
      </c>
      <c r="Q19228">
        <f t="shared" si="4216"/>
        <v>-0.4453125</v>
      </c>
      <c r="R19228">
        <f>Random!A19226</f>
        <v>-0.22121441584365442</v>
      </c>
      <c r="T19228">
        <f t="shared" ca="1" si="4217"/>
        <v>-4.641455797958288E-3</v>
      </c>
      <c r="U19228">
        <f t="shared" ca="1" si="4223"/>
        <v>0</v>
      </c>
      <c r="V19228">
        <f t="shared" ca="1" si="4218"/>
        <v>0</v>
      </c>
    </row>
    <row r="19229" spans="6:22" x14ac:dyDescent="0.25">
      <c r="F19229">
        <f t="shared" si="4213"/>
        <v>19226</v>
      </c>
      <c r="G19229">
        <f t="shared" si="4224"/>
        <v>4.8065E-3</v>
      </c>
      <c r="H19229">
        <f t="shared" si="4214"/>
        <v>0</v>
      </c>
      <c r="I19229">
        <f t="shared" si="4222"/>
        <v>0</v>
      </c>
      <c r="J19229">
        <f t="shared" si="4225"/>
        <v>0</v>
      </c>
      <c r="L19229">
        <f t="shared" si="4215"/>
        <v>15202.325124994071</v>
      </c>
      <c r="M19229">
        <f t="shared" si="4226"/>
        <v>3.8005812812485179E-3</v>
      </c>
      <c r="N19229">
        <f t="shared" si="4219"/>
        <v>0</v>
      </c>
      <c r="O19229">
        <f t="shared" si="4220"/>
        <v>0</v>
      </c>
      <c r="P19229">
        <f t="shared" si="4221"/>
        <v>0</v>
      </c>
      <c r="Q19229">
        <f t="shared" si="4216"/>
        <v>0.1953125</v>
      </c>
      <c r="R19229">
        <f>Random!A19227</f>
        <v>9.6535435558486204E-2</v>
      </c>
      <c r="T19229">
        <f t="shared" ca="1" si="4217"/>
        <v>-1.401044509883892E-2</v>
      </c>
      <c r="U19229">
        <f t="shared" ca="1" si="4223"/>
        <v>0</v>
      </c>
      <c r="V19229">
        <f t="shared" ca="1" si="4218"/>
        <v>0</v>
      </c>
    </row>
    <row r="19230" spans="6:22" x14ac:dyDescent="0.25">
      <c r="F19230">
        <f t="shared" si="4213"/>
        <v>19227</v>
      </c>
      <c r="G19230">
        <f t="shared" si="4224"/>
        <v>4.8067500000000003E-3</v>
      </c>
      <c r="H19230">
        <f t="shared" si="4214"/>
        <v>0</v>
      </c>
      <c r="I19230">
        <f t="shared" si="4222"/>
        <v>0</v>
      </c>
      <c r="J19230">
        <f t="shared" si="4225"/>
        <v>0</v>
      </c>
      <c r="L19230">
        <f t="shared" si="4215"/>
        <v>15203.325124994071</v>
      </c>
      <c r="M19230">
        <f t="shared" si="4226"/>
        <v>3.8008312812485177E-3</v>
      </c>
      <c r="N19230">
        <f t="shared" si="4219"/>
        <v>0</v>
      </c>
      <c r="O19230">
        <f t="shared" si="4220"/>
        <v>0</v>
      </c>
      <c r="P19230">
        <f t="shared" si="4221"/>
        <v>0</v>
      </c>
      <c r="Q19230">
        <f t="shared" si="4216"/>
        <v>-0.921875</v>
      </c>
      <c r="R19230">
        <f>Random!A19228</f>
        <v>-0.45909240829834563</v>
      </c>
      <c r="T19230">
        <f t="shared" ca="1" si="4217"/>
        <v>-2.0737145564632877E-2</v>
      </c>
      <c r="U19230">
        <f t="shared" ca="1" si="4223"/>
        <v>0</v>
      </c>
      <c r="V19230">
        <f t="shared" ca="1" si="4218"/>
        <v>0</v>
      </c>
    </row>
    <row r="19231" spans="6:22" x14ac:dyDescent="0.25">
      <c r="F19231">
        <f t="shared" si="4213"/>
        <v>19228</v>
      </c>
      <c r="G19231">
        <f t="shared" si="4224"/>
        <v>4.8069999999999996E-3</v>
      </c>
      <c r="H19231">
        <f t="shared" si="4214"/>
        <v>0</v>
      </c>
      <c r="I19231">
        <f t="shared" si="4222"/>
        <v>0</v>
      </c>
      <c r="J19231">
        <f t="shared" si="4225"/>
        <v>0</v>
      </c>
      <c r="L19231">
        <f t="shared" si="4215"/>
        <v>15204.325124994071</v>
      </c>
      <c r="M19231">
        <f t="shared" si="4226"/>
        <v>3.801081281248518E-3</v>
      </c>
      <c r="N19231">
        <f t="shared" si="4219"/>
        <v>0</v>
      </c>
      <c r="O19231">
        <f t="shared" si="4220"/>
        <v>0</v>
      </c>
      <c r="P19231">
        <f t="shared" si="4221"/>
        <v>0</v>
      </c>
      <c r="Q19231">
        <f t="shared" si="4216"/>
        <v>-0.1640625</v>
      </c>
      <c r="R19231">
        <f>Random!A19229</f>
        <v>-8.1937938004269961E-2</v>
      </c>
      <c r="T19231">
        <f t="shared" ca="1" si="4217"/>
        <v>-1.851556878604883E-2</v>
      </c>
      <c r="U19231">
        <f t="shared" ca="1" si="4223"/>
        <v>0</v>
      </c>
      <c r="V19231">
        <f t="shared" ca="1" si="4218"/>
        <v>0</v>
      </c>
    </row>
    <row r="19232" spans="6:22" x14ac:dyDescent="0.25">
      <c r="F19232">
        <f t="shared" si="4213"/>
        <v>19229</v>
      </c>
      <c r="G19232">
        <f t="shared" si="4224"/>
        <v>4.8072499999999999E-3</v>
      </c>
      <c r="H19232">
        <f t="shared" si="4214"/>
        <v>0</v>
      </c>
      <c r="I19232">
        <f t="shared" si="4222"/>
        <v>0</v>
      </c>
      <c r="J19232">
        <f t="shared" si="4225"/>
        <v>0</v>
      </c>
      <c r="L19232">
        <f t="shared" si="4215"/>
        <v>15205.325124994071</v>
      </c>
      <c r="M19232">
        <f t="shared" si="4226"/>
        <v>3.8013312812485178E-3</v>
      </c>
      <c r="N19232">
        <f t="shared" si="4219"/>
        <v>0</v>
      </c>
      <c r="O19232">
        <f t="shared" si="4220"/>
        <v>0</v>
      </c>
      <c r="P19232">
        <f t="shared" si="4221"/>
        <v>0</v>
      </c>
      <c r="Q19232">
        <f t="shared" si="4216"/>
        <v>-0.234375</v>
      </c>
      <c r="R19232">
        <f>Random!A19230</f>
        <v>-0.11741811445438433</v>
      </c>
      <c r="T19232">
        <f t="shared" ca="1" si="4217"/>
        <v>-9.6077440580024792E-3</v>
      </c>
      <c r="U19232">
        <f t="shared" ca="1" si="4223"/>
        <v>0</v>
      </c>
      <c r="V19232">
        <f t="shared" ca="1" si="4218"/>
        <v>0</v>
      </c>
    </row>
    <row r="19233" spans="6:22" x14ac:dyDescent="0.25">
      <c r="F19233">
        <f t="shared" si="4213"/>
        <v>19230</v>
      </c>
      <c r="G19233">
        <f t="shared" si="4224"/>
        <v>4.8075000000000001E-3</v>
      </c>
      <c r="H19233">
        <f t="shared" si="4214"/>
        <v>0</v>
      </c>
      <c r="I19233">
        <f t="shared" si="4222"/>
        <v>0</v>
      </c>
      <c r="J19233">
        <f t="shared" si="4225"/>
        <v>0</v>
      </c>
      <c r="L19233">
        <f t="shared" si="4215"/>
        <v>15206.325124994071</v>
      </c>
      <c r="M19233">
        <f t="shared" si="4226"/>
        <v>3.801581281248518E-3</v>
      </c>
      <c r="N19233">
        <f t="shared" si="4219"/>
        <v>0</v>
      </c>
      <c r="O19233">
        <f t="shared" si="4220"/>
        <v>0</v>
      </c>
      <c r="P19233">
        <f t="shared" si="4221"/>
        <v>0</v>
      </c>
      <c r="Q19233">
        <f t="shared" si="4216"/>
        <v>-0.3984375</v>
      </c>
      <c r="R19233">
        <f>Random!A19231</f>
        <v>-0.20008914153823742</v>
      </c>
      <c r="T19233">
        <f t="shared" ca="1" si="4217"/>
        <v>2.7225151680689559E-3</v>
      </c>
      <c r="U19233">
        <f t="shared" ca="1" si="4223"/>
        <v>0</v>
      </c>
      <c r="V19233">
        <f t="shared" ca="1" si="4218"/>
        <v>0</v>
      </c>
    </row>
    <row r="19234" spans="6:22" x14ac:dyDescent="0.25">
      <c r="F19234">
        <f t="shared" si="4213"/>
        <v>19231</v>
      </c>
      <c r="G19234">
        <f t="shared" si="4224"/>
        <v>4.8077500000000004E-3</v>
      </c>
      <c r="H19234">
        <f t="shared" si="4214"/>
        <v>0</v>
      </c>
      <c r="I19234">
        <f t="shared" si="4222"/>
        <v>0</v>
      </c>
      <c r="J19234">
        <f t="shared" si="4225"/>
        <v>0</v>
      </c>
      <c r="L19234">
        <f t="shared" si="4215"/>
        <v>15207.325124994071</v>
      </c>
      <c r="M19234">
        <f t="shared" si="4226"/>
        <v>3.8018312812485178E-3</v>
      </c>
      <c r="N19234">
        <f t="shared" si="4219"/>
        <v>0</v>
      </c>
      <c r="O19234">
        <f t="shared" si="4220"/>
        <v>0</v>
      </c>
      <c r="P19234">
        <f t="shared" si="4221"/>
        <v>0</v>
      </c>
      <c r="Q19234">
        <f t="shared" si="4216"/>
        <v>-0.796875</v>
      </c>
      <c r="R19234">
        <f>Random!A19232</f>
        <v>-0.39876472781445027</v>
      </c>
      <c r="T19234">
        <f t="shared" ca="1" si="4217"/>
        <v>1.4374527120019059E-2</v>
      </c>
      <c r="U19234">
        <f t="shared" ca="1" si="4223"/>
        <v>0</v>
      </c>
      <c r="V19234">
        <f t="shared" ca="1" si="4218"/>
        <v>0</v>
      </c>
    </row>
    <row r="19235" spans="6:22" x14ac:dyDescent="0.25">
      <c r="F19235">
        <f t="shared" si="4213"/>
        <v>19232</v>
      </c>
      <c r="G19235">
        <f t="shared" si="4224"/>
        <v>4.8079999999999998E-3</v>
      </c>
      <c r="H19235">
        <f t="shared" si="4214"/>
        <v>0</v>
      </c>
      <c r="I19235">
        <f t="shared" si="4222"/>
        <v>0</v>
      </c>
      <c r="J19235">
        <f t="shared" si="4225"/>
        <v>0</v>
      </c>
      <c r="L19235">
        <f t="shared" si="4215"/>
        <v>15208.325124994071</v>
      </c>
      <c r="M19235">
        <f t="shared" si="4226"/>
        <v>3.8020812812485177E-3</v>
      </c>
      <c r="N19235">
        <f t="shared" si="4219"/>
        <v>0</v>
      </c>
      <c r="O19235">
        <f t="shared" si="4220"/>
        <v>0</v>
      </c>
      <c r="P19235">
        <f t="shared" si="4221"/>
        <v>0</v>
      </c>
      <c r="Q19235">
        <f t="shared" si="4216"/>
        <v>-1</v>
      </c>
      <c r="R19235">
        <f>Random!A19233</f>
        <v>-0.49834585898817241</v>
      </c>
      <c r="T19235">
        <f t="shared" ca="1" si="4217"/>
        <v>2.18219209738259E-2</v>
      </c>
      <c r="U19235">
        <f t="shared" ca="1" si="4223"/>
        <v>0</v>
      </c>
      <c r="V19235">
        <f t="shared" ca="1" si="4218"/>
        <v>0</v>
      </c>
    </row>
    <row r="19236" spans="6:22" x14ac:dyDescent="0.25">
      <c r="F19236">
        <f t="shared" si="4213"/>
        <v>19233</v>
      </c>
      <c r="G19236">
        <f t="shared" si="4224"/>
        <v>4.80825E-3</v>
      </c>
      <c r="H19236">
        <f t="shared" si="4214"/>
        <v>0</v>
      </c>
      <c r="I19236">
        <f t="shared" si="4222"/>
        <v>0</v>
      </c>
      <c r="J19236">
        <f t="shared" si="4225"/>
        <v>0</v>
      </c>
      <c r="L19236">
        <f t="shared" si="4215"/>
        <v>15209.325124994071</v>
      </c>
      <c r="M19236">
        <f t="shared" si="4226"/>
        <v>3.8023312812485179E-3</v>
      </c>
      <c r="N19236">
        <f t="shared" si="4219"/>
        <v>0</v>
      </c>
      <c r="O19236">
        <f t="shared" si="4220"/>
        <v>0</v>
      </c>
      <c r="P19236">
        <f t="shared" si="4221"/>
        <v>0</v>
      </c>
      <c r="Q19236">
        <f t="shared" si="4216"/>
        <v>-0.3125</v>
      </c>
      <c r="R19236">
        <f>Random!A19234</f>
        <v>-0.15767765205914797</v>
      </c>
      <c r="T19236">
        <f t="shared" ca="1" si="4217"/>
        <v>2.2617323695080731E-2</v>
      </c>
      <c r="U19236">
        <f t="shared" ca="1" si="4223"/>
        <v>0</v>
      </c>
      <c r="V19236">
        <f t="shared" ca="1" si="4218"/>
        <v>0</v>
      </c>
    </row>
    <row r="19237" spans="6:22" x14ac:dyDescent="0.25">
      <c r="F19237">
        <f t="shared" si="4213"/>
        <v>19234</v>
      </c>
      <c r="G19237">
        <f t="shared" si="4224"/>
        <v>4.8085000000000003E-3</v>
      </c>
      <c r="H19237">
        <f t="shared" si="4214"/>
        <v>0</v>
      </c>
      <c r="I19237">
        <f t="shared" si="4222"/>
        <v>0</v>
      </c>
      <c r="J19237">
        <f t="shared" si="4225"/>
        <v>0</v>
      </c>
      <c r="L19237">
        <f t="shared" si="4215"/>
        <v>15210.325124994071</v>
      </c>
      <c r="M19237">
        <f t="shared" si="4226"/>
        <v>3.8025812812485177E-3</v>
      </c>
      <c r="N19237">
        <f t="shared" si="4219"/>
        <v>0</v>
      </c>
      <c r="O19237">
        <f t="shared" si="4220"/>
        <v>0</v>
      </c>
      <c r="P19237">
        <f t="shared" si="4221"/>
        <v>0</v>
      </c>
      <c r="Q19237">
        <f t="shared" si="4216"/>
        <v>-0.96875</v>
      </c>
      <c r="R19237">
        <f>Random!A19235</f>
        <v>-0.48388891327040962</v>
      </c>
      <c r="T19237">
        <f t="shared" ca="1" si="4217"/>
        <v>1.5306103825336558E-2</v>
      </c>
      <c r="U19237">
        <f t="shared" ca="1" si="4223"/>
        <v>0</v>
      </c>
      <c r="V19237">
        <f t="shared" ca="1" si="4218"/>
        <v>0</v>
      </c>
    </row>
    <row r="19238" spans="6:22" x14ac:dyDescent="0.25">
      <c r="F19238">
        <f t="shared" si="4213"/>
        <v>19235</v>
      </c>
      <c r="G19238">
        <f t="shared" si="4224"/>
        <v>4.8087499999999997E-3</v>
      </c>
      <c r="H19238">
        <f t="shared" si="4214"/>
        <v>0</v>
      </c>
      <c r="I19238">
        <f t="shared" si="4222"/>
        <v>0</v>
      </c>
      <c r="J19238">
        <f t="shared" si="4225"/>
        <v>0</v>
      </c>
      <c r="L19238">
        <f t="shared" si="4215"/>
        <v>15211.325124994071</v>
      </c>
      <c r="M19238">
        <f t="shared" si="4226"/>
        <v>3.802831281248518E-3</v>
      </c>
      <c r="N19238">
        <f t="shared" si="4219"/>
        <v>0</v>
      </c>
      <c r="O19238">
        <f t="shared" si="4220"/>
        <v>0</v>
      </c>
      <c r="P19238">
        <f t="shared" si="4221"/>
        <v>0</v>
      </c>
      <c r="Q19238">
        <f t="shared" si="4216"/>
        <v>-0.671875</v>
      </c>
      <c r="R19238">
        <f>Random!A19236</f>
        <v>-0.33601178087130412</v>
      </c>
      <c r="T19238">
        <f t="shared" ca="1" si="4217"/>
        <v>3.9418375794388451E-3</v>
      </c>
      <c r="U19238">
        <f t="shared" ca="1" si="4223"/>
        <v>0</v>
      </c>
      <c r="V19238">
        <f t="shared" ca="1" si="4218"/>
        <v>0</v>
      </c>
    </row>
    <row r="19239" spans="6:22" x14ac:dyDescent="0.25">
      <c r="F19239">
        <f t="shared" si="4213"/>
        <v>19236</v>
      </c>
      <c r="G19239">
        <f t="shared" si="4224"/>
        <v>4.8089999999999999E-3</v>
      </c>
      <c r="H19239">
        <f t="shared" si="4214"/>
        <v>0</v>
      </c>
      <c r="I19239">
        <f t="shared" si="4222"/>
        <v>0</v>
      </c>
      <c r="J19239">
        <f t="shared" si="4225"/>
        <v>0</v>
      </c>
      <c r="L19239">
        <f t="shared" si="4215"/>
        <v>15212.325124994071</v>
      </c>
      <c r="M19239">
        <f t="shared" si="4226"/>
        <v>3.8030812812485178E-3</v>
      </c>
      <c r="N19239">
        <f t="shared" si="4219"/>
        <v>0</v>
      </c>
      <c r="O19239">
        <f t="shared" si="4220"/>
        <v>0</v>
      </c>
      <c r="P19239">
        <f t="shared" si="4221"/>
        <v>0</v>
      </c>
      <c r="Q19239">
        <f t="shared" si="4216"/>
        <v>-0.9296875</v>
      </c>
      <c r="R19239">
        <f>Random!A19237</f>
        <v>-0.4663565129474353</v>
      </c>
      <c r="T19239">
        <f t="shared" ca="1" si="4217"/>
        <v>-9.7766235672838899E-3</v>
      </c>
      <c r="U19239">
        <f t="shared" ca="1" si="4223"/>
        <v>0</v>
      </c>
      <c r="V19239">
        <f t="shared" ca="1" si="4218"/>
        <v>0</v>
      </c>
    </row>
    <row r="19240" spans="6:22" x14ac:dyDescent="0.25">
      <c r="F19240">
        <f t="shared" si="4213"/>
        <v>19237</v>
      </c>
      <c r="G19240">
        <f t="shared" si="4224"/>
        <v>4.8092500000000002E-3</v>
      </c>
      <c r="H19240">
        <f t="shared" si="4214"/>
        <v>0</v>
      </c>
      <c r="I19240">
        <f t="shared" si="4222"/>
        <v>0</v>
      </c>
      <c r="J19240">
        <f t="shared" si="4225"/>
        <v>0</v>
      </c>
      <c r="L19240">
        <f t="shared" si="4215"/>
        <v>15213.325124994071</v>
      </c>
      <c r="M19240">
        <f t="shared" si="4226"/>
        <v>3.803331281248518E-3</v>
      </c>
      <c r="N19240">
        <f t="shared" si="4219"/>
        <v>0</v>
      </c>
      <c r="O19240">
        <f t="shared" si="4220"/>
        <v>0</v>
      </c>
      <c r="P19240">
        <f t="shared" si="4221"/>
        <v>0</v>
      </c>
      <c r="Q19240">
        <f t="shared" si="4216"/>
        <v>-0.328125</v>
      </c>
      <c r="R19240">
        <f>Random!A19238</f>
        <v>-0.16261359111441609</v>
      </c>
      <c r="T19240">
        <f t="shared" ca="1" si="4217"/>
        <v>-2.0249423675198861E-2</v>
      </c>
      <c r="U19240">
        <f t="shared" ca="1" si="4223"/>
        <v>0</v>
      </c>
      <c r="V19240">
        <f t="shared" ca="1" si="4218"/>
        <v>0</v>
      </c>
    </row>
    <row r="19241" spans="6:22" x14ac:dyDescent="0.25">
      <c r="F19241">
        <f t="shared" si="4213"/>
        <v>19238</v>
      </c>
      <c r="G19241">
        <f t="shared" si="4224"/>
        <v>4.8095000000000004E-3</v>
      </c>
      <c r="H19241">
        <f t="shared" si="4214"/>
        <v>0</v>
      </c>
      <c r="I19241">
        <f t="shared" si="4222"/>
        <v>0</v>
      </c>
      <c r="J19241">
        <f t="shared" si="4225"/>
        <v>0</v>
      </c>
      <c r="L19241">
        <f t="shared" si="4215"/>
        <v>15214.325124994071</v>
      </c>
      <c r="M19241">
        <f t="shared" si="4226"/>
        <v>3.8035812812485179E-3</v>
      </c>
      <c r="N19241">
        <f t="shared" si="4219"/>
        <v>0</v>
      </c>
      <c r="O19241">
        <f t="shared" si="4220"/>
        <v>0</v>
      </c>
      <c r="P19241">
        <f t="shared" si="4221"/>
        <v>0</v>
      </c>
      <c r="Q19241">
        <f t="shared" si="4216"/>
        <v>1.5625E-2</v>
      </c>
      <c r="R19241">
        <f>Random!A19239</f>
        <v>6.5920725269379421E-3</v>
      </c>
      <c r="T19241">
        <f t="shared" ca="1" si="4217"/>
        <v>-2.3827687955204867E-2</v>
      </c>
      <c r="U19241">
        <f t="shared" ca="1" si="4223"/>
        <v>0</v>
      </c>
      <c r="V19241">
        <f t="shared" ca="1" si="4218"/>
        <v>0</v>
      </c>
    </row>
    <row r="19242" spans="6:22" x14ac:dyDescent="0.25">
      <c r="F19242">
        <f t="shared" si="4213"/>
        <v>19239</v>
      </c>
      <c r="G19242">
        <f t="shared" si="4224"/>
        <v>4.8097499999999998E-3</v>
      </c>
      <c r="H19242">
        <f t="shared" si="4214"/>
        <v>0</v>
      </c>
      <c r="I19242">
        <f t="shared" si="4222"/>
        <v>0</v>
      </c>
      <c r="J19242">
        <f t="shared" si="4225"/>
        <v>0</v>
      </c>
      <c r="L19242">
        <f t="shared" si="4215"/>
        <v>15215.325124994071</v>
      </c>
      <c r="M19242">
        <f t="shared" si="4226"/>
        <v>3.8038312812485177E-3</v>
      </c>
      <c r="N19242">
        <f t="shared" si="4219"/>
        <v>0</v>
      </c>
      <c r="O19242">
        <f t="shared" si="4220"/>
        <v>0</v>
      </c>
      <c r="P19242">
        <f t="shared" si="4221"/>
        <v>0</v>
      </c>
      <c r="Q19242">
        <f t="shared" si="4216"/>
        <v>-0.2265625</v>
      </c>
      <c r="R19242">
        <f>Random!A19240</f>
        <v>-0.11327673873623245</v>
      </c>
      <c r="T19242">
        <f t="shared" ca="1" si="4217"/>
        <v>-1.861780060512179E-2</v>
      </c>
      <c r="U19242">
        <f t="shared" ca="1" si="4223"/>
        <v>0</v>
      </c>
      <c r="V19242">
        <f t="shared" ca="1" si="4218"/>
        <v>0</v>
      </c>
    </row>
    <row r="19243" spans="6:22" x14ac:dyDescent="0.25">
      <c r="F19243">
        <f t="shared" si="4213"/>
        <v>19240</v>
      </c>
      <c r="G19243">
        <f t="shared" si="4224"/>
        <v>4.81E-3</v>
      </c>
      <c r="H19243">
        <f t="shared" si="4214"/>
        <v>0</v>
      </c>
      <c r="I19243">
        <f t="shared" si="4222"/>
        <v>0</v>
      </c>
      <c r="J19243">
        <f t="shared" si="4225"/>
        <v>0</v>
      </c>
      <c r="L19243">
        <f t="shared" si="4215"/>
        <v>15216.325124994071</v>
      </c>
      <c r="M19243">
        <f t="shared" si="4226"/>
        <v>3.8040812812485179E-3</v>
      </c>
      <c r="N19243">
        <f t="shared" si="4219"/>
        <v>0</v>
      </c>
      <c r="O19243">
        <f t="shared" si="4220"/>
        <v>0</v>
      </c>
      <c r="P19243">
        <f t="shared" si="4221"/>
        <v>0</v>
      </c>
      <c r="Q19243">
        <f t="shared" si="4216"/>
        <v>0.9375</v>
      </c>
      <c r="R19243">
        <f>Random!A19241</f>
        <v>0.46917438724789662</v>
      </c>
      <c r="T19243">
        <f t="shared" ca="1" si="4217"/>
        <v>-7.0307836276872742E-3</v>
      </c>
      <c r="U19243">
        <f t="shared" ca="1" si="4223"/>
        <v>0</v>
      </c>
      <c r="V19243">
        <f t="shared" ca="1" si="4218"/>
        <v>0</v>
      </c>
    </row>
    <row r="19244" spans="6:22" x14ac:dyDescent="0.25">
      <c r="F19244">
        <f t="shared" si="4213"/>
        <v>19241</v>
      </c>
      <c r="G19244">
        <f t="shared" si="4224"/>
        <v>4.8102500000000003E-3</v>
      </c>
      <c r="H19244">
        <f t="shared" si="4214"/>
        <v>0</v>
      </c>
      <c r="I19244">
        <f t="shared" si="4222"/>
        <v>0</v>
      </c>
      <c r="J19244">
        <f t="shared" si="4225"/>
        <v>0</v>
      </c>
      <c r="L19244">
        <f t="shared" si="4215"/>
        <v>15217.325124994071</v>
      </c>
      <c r="M19244">
        <f t="shared" si="4226"/>
        <v>3.8043312812485177E-3</v>
      </c>
      <c r="N19244">
        <f t="shared" si="4219"/>
        <v>0</v>
      </c>
      <c r="O19244">
        <f t="shared" si="4220"/>
        <v>0</v>
      </c>
      <c r="P19244">
        <f t="shared" si="4221"/>
        <v>0</v>
      </c>
      <c r="Q19244">
        <f t="shared" si="4216"/>
        <v>-0.859375</v>
      </c>
      <c r="R19244">
        <f>Random!A19242</f>
        <v>-0.4290415146763592</v>
      </c>
      <c r="T19244">
        <f t="shared" ca="1" si="4217"/>
        <v>6.5017295914703184E-3</v>
      </c>
      <c r="U19244">
        <f t="shared" ca="1" si="4223"/>
        <v>0</v>
      </c>
      <c r="V19244">
        <f t="shared" ca="1" si="4218"/>
        <v>0</v>
      </c>
    </row>
    <row r="19245" spans="6:22" x14ac:dyDescent="0.25">
      <c r="F19245">
        <f t="shared" si="4213"/>
        <v>19242</v>
      </c>
      <c r="G19245">
        <f t="shared" si="4224"/>
        <v>4.8104999999999997E-3</v>
      </c>
      <c r="H19245">
        <f t="shared" si="4214"/>
        <v>0</v>
      </c>
      <c r="I19245">
        <f t="shared" si="4222"/>
        <v>0</v>
      </c>
      <c r="J19245">
        <f t="shared" si="4225"/>
        <v>0</v>
      </c>
      <c r="L19245">
        <f t="shared" si="4215"/>
        <v>15218.325124994071</v>
      </c>
      <c r="M19245">
        <f t="shared" si="4226"/>
        <v>3.804581281248518E-3</v>
      </c>
      <c r="N19245">
        <f t="shared" si="4219"/>
        <v>0</v>
      </c>
      <c r="O19245">
        <f t="shared" si="4220"/>
        <v>0</v>
      </c>
      <c r="P19245">
        <f t="shared" si="4221"/>
        <v>0</v>
      </c>
      <c r="Q19245">
        <f t="shared" si="4216"/>
        <v>-0.7734375</v>
      </c>
      <c r="R19245">
        <f>Random!A19243</f>
        <v>-0.38845261825178223</v>
      </c>
      <c r="T19245">
        <f t="shared" ca="1" si="4217"/>
        <v>1.9236388707265968E-2</v>
      </c>
      <c r="U19245">
        <f t="shared" ca="1" si="4223"/>
        <v>0</v>
      </c>
      <c r="V19245">
        <f t="shared" ca="1" si="4218"/>
        <v>0</v>
      </c>
    </row>
    <row r="19246" spans="6:22" x14ac:dyDescent="0.25">
      <c r="F19246">
        <f t="shared" si="4213"/>
        <v>19243</v>
      </c>
      <c r="G19246">
        <f t="shared" si="4224"/>
        <v>4.8107499999999999E-3</v>
      </c>
      <c r="H19246">
        <f t="shared" si="4214"/>
        <v>0</v>
      </c>
      <c r="I19246">
        <f t="shared" si="4222"/>
        <v>0</v>
      </c>
      <c r="J19246">
        <f t="shared" si="4225"/>
        <v>0</v>
      </c>
      <c r="L19246">
        <f t="shared" si="4215"/>
        <v>15219.325124994071</v>
      </c>
      <c r="M19246">
        <f t="shared" si="4226"/>
        <v>3.8048312812485178E-3</v>
      </c>
      <c r="N19246">
        <f t="shared" si="4219"/>
        <v>0</v>
      </c>
      <c r="O19246">
        <f t="shared" si="4220"/>
        <v>0</v>
      </c>
      <c r="P19246">
        <f t="shared" si="4221"/>
        <v>0</v>
      </c>
      <c r="Q19246">
        <f t="shared" si="4216"/>
        <v>-0.296875</v>
      </c>
      <c r="R19246">
        <f>Random!A19244</f>
        <v>-0.14918879731627643</v>
      </c>
      <c r="T19246">
        <f t="shared" ca="1" si="4217"/>
        <v>2.7411926794733317E-2</v>
      </c>
      <c r="U19246">
        <f t="shared" ca="1" si="4223"/>
        <v>0</v>
      </c>
      <c r="V19246">
        <f t="shared" ca="1" si="4218"/>
        <v>0</v>
      </c>
    </row>
    <row r="19247" spans="6:22" x14ac:dyDescent="0.25">
      <c r="F19247">
        <f t="shared" si="4213"/>
        <v>19244</v>
      </c>
      <c r="G19247">
        <f t="shared" si="4224"/>
        <v>4.8110000000000002E-3</v>
      </c>
      <c r="H19247">
        <f t="shared" si="4214"/>
        <v>0</v>
      </c>
      <c r="I19247">
        <f t="shared" si="4222"/>
        <v>0</v>
      </c>
      <c r="J19247">
        <f t="shared" si="4225"/>
        <v>0</v>
      </c>
      <c r="L19247">
        <f t="shared" si="4215"/>
        <v>15220.325124994071</v>
      </c>
      <c r="M19247">
        <f t="shared" si="4226"/>
        <v>3.8050812812485176E-3</v>
      </c>
      <c r="N19247">
        <f t="shared" si="4219"/>
        <v>0</v>
      </c>
      <c r="O19247">
        <f t="shared" si="4220"/>
        <v>0</v>
      </c>
      <c r="P19247">
        <f t="shared" si="4221"/>
        <v>0</v>
      </c>
      <c r="Q19247">
        <f t="shared" si="4216"/>
        <v>-0.328125</v>
      </c>
      <c r="R19247">
        <f>Random!A19245</f>
        <v>-0.1641999080616664</v>
      </c>
      <c r="T19247">
        <f t="shared" ca="1" si="4217"/>
        <v>2.841323179690091E-2</v>
      </c>
      <c r="U19247">
        <f t="shared" ca="1" si="4223"/>
        <v>0</v>
      </c>
      <c r="V19247">
        <f t="shared" ca="1" si="4218"/>
        <v>0</v>
      </c>
    </row>
    <row r="19248" spans="6:22" x14ac:dyDescent="0.25">
      <c r="F19248">
        <f t="shared" si="4213"/>
        <v>19245</v>
      </c>
      <c r="G19248">
        <f t="shared" si="4224"/>
        <v>4.8112500000000004E-3</v>
      </c>
      <c r="H19248">
        <f t="shared" si="4214"/>
        <v>0</v>
      </c>
      <c r="I19248">
        <f t="shared" si="4222"/>
        <v>0</v>
      </c>
      <c r="J19248">
        <f t="shared" si="4225"/>
        <v>0</v>
      </c>
      <c r="L19248">
        <f t="shared" si="4215"/>
        <v>15221.325124994071</v>
      </c>
      <c r="M19248">
        <f t="shared" si="4226"/>
        <v>3.8053312812485179E-3</v>
      </c>
      <c r="N19248">
        <f t="shared" si="4219"/>
        <v>0</v>
      </c>
      <c r="O19248">
        <f t="shared" si="4220"/>
        <v>0</v>
      </c>
      <c r="P19248">
        <f t="shared" si="4221"/>
        <v>0</v>
      </c>
      <c r="Q19248">
        <f t="shared" si="4216"/>
        <v>1</v>
      </c>
      <c r="R19248">
        <f>Random!A19246</f>
        <v>0.4995437538841685</v>
      </c>
      <c r="T19248">
        <f t="shared" ca="1" si="4217"/>
        <v>2.0163076048192546E-2</v>
      </c>
      <c r="U19248">
        <f t="shared" ca="1" si="4223"/>
        <v>0</v>
      </c>
      <c r="V19248">
        <f t="shared" ca="1" si="4218"/>
        <v>0</v>
      </c>
    </row>
    <row r="19249" spans="6:22" x14ac:dyDescent="0.25">
      <c r="F19249">
        <f t="shared" si="4213"/>
        <v>19246</v>
      </c>
      <c r="G19249">
        <f t="shared" si="4224"/>
        <v>4.8114999999999998E-3</v>
      </c>
      <c r="H19249">
        <f t="shared" si="4214"/>
        <v>0</v>
      </c>
      <c r="I19249">
        <f t="shared" si="4222"/>
        <v>0</v>
      </c>
      <c r="J19249">
        <f t="shared" si="4225"/>
        <v>0</v>
      </c>
      <c r="L19249">
        <f t="shared" si="4215"/>
        <v>15222.325124994071</v>
      </c>
      <c r="M19249">
        <f t="shared" si="4226"/>
        <v>3.8055812812485177E-3</v>
      </c>
      <c r="N19249">
        <f t="shared" si="4219"/>
        <v>0</v>
      </c>
      <c r="O19249">
        <f t="shared" si="4220"/>
        <v>0</v>
      </c>
      <c r="P19249">
        <f t="shared" si="4221"/>
        <v>0</v>
      </c>
      <c r="Q19249">
        <f t="shared" si="4216"/>
        <v>0.5</v>
      </c>
      <c r="R19249">
        <f>Random!A19247</f>
        <v>0.25194514779784261</v>
      </c>
      <c r="T19249">
        <f t="shared" ca="1" si="4217"/>
        <v>4.3234039856268492E-3</v>
      </c>
      <c r="U19249">
        <f t="shared" ca="1" si="4223"/>
        <v>0</v>
      </c>
      <c r="V19249">
        <f t="shared" ca="1" si="4218"/>
        <v>0</v>
      </c>
    </row>
    <row r="19250" spans="6:22" x14ac:dyDescent="0.25">
      <c r="F19250">
        <f t="shared" si="4213"/>
        <v>19247</v>
      </c>
      <c r="G19250">
        <f t="shared" si="4224"/>
        <v>4.8117500000000001E-3</v>
      </c>
      <c r="H19250">
        <f t="shared" si="4214"/>
        <v>0</v>
      </c>
      <c r="I19250">
        <f t="shared" si="4222"/>
        <v>0</v>
      </c>
      <c r="J19250">
        <f t="shared" si="4225"/>
        <v>0</v>
      </c>
      <c r="L19250">
        <f t="shared" si="4215"/>
        <v>15223.325124994071</v>
      </c>
      <c r="M19250">
        <f t="shared" si="4226"/>
        <v>3.8058312812485179E-3</v>
      </c>
      <c r="N19250">
        <f t="shared" si="4219"/>
        <v>0</v>
      </c>
      <c r="O19250">
        <f t="shared" si="4220"/>
        <v>0</v>
      </c>
      <c r="P19250">
        <f t="shared" si="4221"/>
        <v>0</v>
      </c>
      <c r="Q19250">
        <f t="shared" si="4216"/>
        <v>-0.4296875</v>
      </c>
      <c r="R19250">
        <f>Random!A19248</f>
        <v>-0.2146100530417151</v>
      </c>
      <c r="T19250">
        <f t="shared" ca="1" si="4217"/>
        <v>-1.5193287807981277E-2</v>
      </c>
      <c r="U19250">
        <f t="shared" ca="1" si="4223"/>
        <v>0</v>
      </c>
      <c r="V19250">
        <f t="shared" ca="1" si="4218"/>
        <v>0</v>
      </c>
    </row>
    <row r="19251" spans="6:22" x14ac:dyDescent="0.25">
      <c r="F19251">
        <f t="shared" si="4213"/>
        <v>19248</v>
      </c>
      <c r="G19251">
        <f t="shared" si="4224"/>
        <v>4.8120000000000003E-3</v>
      </c>
      <c r="H19251">
        <f t="shared" si="4214"/>
        <v>0</v>
      </c>
      <c r="I19251">
        <f t="shared" si="4222"/>
        <v>0</v>
      </c>
      <c r="J19251">
        <f t="shared" si="4225"/>
        <v>0</v>
      </c>
      <c r="L19251">
        <f t="shared" si="4215"/>
        <v>15224.325124994071</v>
      </c>
      <c r="M19251">
        <f t="shared" si="4226"/>
        <v>3.8060812812485178E-3</v>
      </c>
      <c r="N19251">
        <f t="shared" si="4219"/>
        <v>0</v>
      </c>
      <c r="O19251">
        <f t="shared" si="4220"/>
        <v>0</v>
      </c>
      <c r="P19251">
        <f t="shared" si="4221"/>
        <v>0</v>
      </c>
      <c r="Q19251">
        <f t="shared" si="4216"/>
        <v>0.421875</v>
      </c>
      <c r="R19251">
        <f>Random!A19249</f>
        <v>0.21179733218443142</v>
      </c>
      <c r="T19251">
        <f t="shared" ca="1" si="4217"/>
        <v>-3.0300557975453779E-2</v>
      </c>
      <c r="U19251">
        <f t="shared" ca="1" si="4223"/>
        <v>0</v>
      </c>
      <c r="V19251">
        <f t="shared" ca="1" si="4218"/>
        <v>0</v>
      </c>
    </row>
    <row r="19252" spans="6:22" x14ac:dyDescent="0.25">
      <c r="F19252">
        <f t="shared" si="4213"/>
        <v>19249</v>
      </c>
      <c r="G19252">
        <f t="shared" si="4224"/>
        <v>4.8122499999999997E-3</v>
      </c>
      <c r="H19252">
        <f t="shared" si="4214"/>
        <v>0</v>
      </c>
      <c r="I19252">
        <f t="shared" si="4222"/>
        <v>0</v>
      </c>
      <c r="J19252">
        <f t="shared" si="4225"/>
        <v>0</v>
      </c>
      <c r="L19252">
        <f t="shared" si="4215"/>
        <v>15225.325124994071</v>
      </c>
      <c r="M19252">
        <f t="shared" si="4226"/>
        <v>3.806331281248518E-3</v>
      </c>
      <c r="N19252">
        <f t="shared" si="4219"/>
        <v>0</v>
      </c>
      <c r="O19252">
        <f t="shared" si="4220"/>
        <v>0</v>
      </c>
      <c r="P19252">
        <f t="shared" si="4221"/>
        <v>0</v>
      </c>
      <c r="Q19252">
        <f t="shared" si="4216"/>
        <v>0.2890625</v>
      </c>
      <c r="R19252">
        <f>Random!A19250</f>
        <v>0.14276561276015221</v>
      </c>
      <c r="T19252">
        <f t="shared" ca="1" si="4217"/>
        <v>-3.5286667699558363E-2</v>
      </c>
      <c r="U19252">
        <f t="shared" ca="1" si="4223"/>
        <v>0</v>
      </c>
      <c r="V19252">
        <f t="shared" ca="1" si="4218"/>
        <v>0</v>
      </c>
    </row>
    <row r="19253" spans="6:22" x14ac:dyDescent="0.25">
      <c r="F19253">
        <f t="shared" si="4213"/>
        <v>19250</v>
      </c>
      <c r="G19253">
        <f t="shared" si="4224"/>
        <v>4.8124999999999999E-3</v>
      </c>
      <c r="H19253">
        <f t="shared" si="4214"/>
        <v>0</v>
      </c>
      <c r="I19253">
        <f t="shared" si="4222"/>
        <v>0</v>
      </c>
      <c r="J19253">
        <f t="shared" si="4225"/>
        <v>0</v>
      </c>
      <c r="L19253">
        <f t="shared" si="4215"/>
        <v>15226.325124994071</v>
      </c>
      <c r="M19253">
        <f t="shared" si="4226"/>
        <v>3.8065812812485178E-3</v>
      </c>
      <c r="N19253">
        <f t="shared" si="4219"/>
        <v>0</v>
      </c>
      <c r="O19253">
        <f t="shared" si="4220"/>
        <v>0</v>
      </c>
      <c r="P19253">
        <f t="shared" si="4221"/>
        <v>0</v>
      </c>
      <c r="Q19253">
        <f t="shared" si="4216"/>
        <v>0.390625</v>
      </c>
      <c r="R19253">
        <f>Random!A19251</f>
        <v>0.19697730538123759</v>
      </c>
      <c r="T19253">
        <f t="shared" ca="1" si="4217"/>
        <v>-2.9486846935967429E-2</v>
      </c>
      <c r="U19253">
        <f t="shared" ca="1" si="4223"/>
        <v>0</v>
      </c>
      <c r="V19253">
        <f t="shared" ca="1" si="4218"/>
        <v>0</v>
      </c>
    </row>
    <row r="19254" spans="6:22" x14ac:dyDescent="0.25">
      <c r="F19254">
        <f t="shared" si="4213"/>
        <v>19251</v>
      </c>
      <c r="G19254">
        <f t="shared" si="4224"/>
        <v>4.8127500000000002E-3</v>
      </c>
      <c r="H19254">
        <f t="shared" si="4214"/>
        <v>0</v>
      </c>
      <c r="I19254">
        <f t="shared" si="4222"/>
        <v>0</v>
      </c>
      <c r="J19254">
        <f t="shared" si="4225"/>
        <v>0</v>
      </c>
      <c r="L19254">
        <f t="shared" si="4215"/>
        <v>15227.325124994071</v>
      </c>
      <c r="M19254">
        <f t="shared" si="4226"/>
        <v>3.8068312812485176E-3</v>
      </c>
      <c r="N19254">
        <f t="shared" si="4219"/>
        <v>0</v>
      </c>
      <c r="O19254">
        <f t="shared" si="4220"/>
        <v>0</v>
      </c>
      <c r="P19254">
        <f t="shared" si="4221"/>
        <v>0</v>
      </c>
      <c r="Q19254">
        <f t="shared" si="4216"/>
        <v>0.2578125</v>
      </c>
      <c r="R19254">
        <f>Random!A19252</f>
        <v>0.12751906544399783</v>
      </c>
      <c r="T19254">
        <f t="shared" ca="1" si="4217"/>
        <v>-1.367301792547238E-2</v>
      </c>
      <c r="U19254">
        <f t="shared" ca="1" si="4223"/>
        <v>0</v>
      </c>
      <c r="V19254">
        <f t="shared" ca="1" si="4218"/>
        <v>0</v>
      </c>
    </row>
    <row r="19255" spans="6:22" x14ac:dyDescent="0.25">
      <c r="F19255">
        <f t="shared" si="4213"/>
        <v>19252</v>
      </c>
      <c r="G19255">
        <f t="shared" si="4224"/>
        <v>4.8129999999999996E-3</v>
      </c>
      <c r="H19255">
        <f t="shared" si="4214"/>
        <v>0</v>
      </c>
      <c r="I19255">
        <f t="shared" si="4222"/>
        <v>0</v>
      </c>
      <c r="J19255">
        <f t="shared" si="4225"/>
        <v>0</v>
      </c>
      <c r="L19255">
        <f t="shared" si="4215"/>
        <v>15228.325124994071</v>
      </c>
      <c r="M19255">
        <f t="shared" si="4226"/>
        <v>3.8070812812485179E-3</v>
      </c>
      <c r="N19255">
        <f t="shared" si="4219"/>
        <v>0</v>
      </c>
      <c r="O19255">
        <f t="shared" si="4220"/>
        <v>0</v>
      </c>
      <c r="P19255">
        <f t="shared" si="4221"/>
        <v>0</v>
      </c>
      <c r="Q19255">
        <f t="shared" si="4216"/>
        <v>-0.515625</v>
      </c>
      <c r="R19255">
        <f>Random!A19253</f>
        <v>-0.25660535144789209</v>
      </c>
      <c r="T19255">
        <f t="shared" ca="1" si="4217"/>
        <v>6.5479515448002021E-3</v>
      </c>
      <c r="U19255">
        <f t="shared" ca="1" si="4223"/>
        <v>0</v>
      </c>
      <c r="V19255">
        <f t="shared" ca="1" si="4218"/>
        <v>0</v>
      </c>
    </row>
    <row r="19256" spans="6:22" x14ac:dyDescent="0.25">
      <c r="F19256">
        <f t="shared" si="4213"/>
        <v>19253</v>
      </c>
      <c r="G19256">
        <f t="shared" si="4224"/>
        <v>4.8132499999999998E-3</v>
      </c>
      <c r="H19256">
        <f t="shared" si="4214"/>
        <v>0</v>
      </c>
      <c r="I19256">
        <f t="shared" si="4222"/>
        <v>0</v>
      </c>
      <c r="J19256">
        <f t="shared" si="4225"/>
        <v>0</v>
      </c>
      <c r="L19256">
        <f t="shared" si="4215"/>
        <v>15229.325124994071</v>
      </c>
      <c r="M19256">
        <f t="shared" si="4226"/>
        <v>3.8073312812485177E-3</v>
      </c>
      <c r="N19256">
        <f t="shared" si="4219"/>
        <v>0</v>
      </c>
      <c r="O19256">
        <f t="shared" si="4220"/>
        <v>0</v>
      </c>
      <c r="P19256">
        <f t="shared" si="4221"/>
        <v>0</v>
      </c>
      <c r="Q19256">
        <f t="shared" si="4216"/>
        <v>-4.6875E-2</v>
      </c>
      <c r="R19256">
        <f>Random!A19254</f>
        <v>-2.3699867740774261E-2</v>
      </c>
      <c r="T19256">
        <f t="shared" ca="1" si="4217"/>
        <v>2.5696589748349635E-2</v>
      </c>
      <c r="U19256">
        <f t="shared" ca="1" si="4223"/>
        <v>0</v>
      </c>
      <c r="V19256">
        <f t="shared" ca="1" si="4218"/>
        <v>0</v>
      </c>
    </row>
    <row r="19257" spans="6:22" x14ac:dyDescent="0.25">
      <c r="F19257">
        <f t="shared" si="4213"/>
        <v>19254</v>
      </c>
      <c r="G19257">
        <f t="shared" si="4224"/>
        <v>4.8135000000000001E-3</v>
      </c>
      <c r="H19257">
        <f t="shared" si="4214"/>
        <v>0</v>
      </c>
      <c r="I19257">
        <f t="shared" si="4222"/>
        <v>0</v>
      </c>
      <c r="J19257">
        <f t="shared" si="4225"/>
        <v>0</v>
      </c>
      <c r="L19257">
        <f t="shared" si="4215"/>
        <v>15230.325124994071</v>
      </c>
      <c r="M19257">
        <f t="shared" si="4226"/>
        <v>3.807581281248518E-3</v>
      </c>
      <c r="N19257">
        <f t="shared" si="4219"/>
        <v>0</v>
      </c>
      <c r="O19257">
        <f t="shared" si="4220"/>
        <v>0</v>
      </c>
      <c r="P19257">
        <f t="shared" si="4221"/>
        <v>0</v>
      </c>
      <c r="Q19257">
        <f t="shared" si="4216"/>
        <v>-0.6484375</v>
      </c>
      <c r="R19257">
        <f>Random!A19255</f>
        <v>-0.32536594143419839</v>
      </c>
      <c r="T19257">
        <f t="shared" ca="1" si="4217"/>
        <v>3.6457787232554523E-2</v>
      </c>
      <c r="U19257">
        <f t="shared" ca="1" si="4223"/>
        <v>0</v>
      </c>
      <c r="V19257">
        <f t="shared" ca="1" si="4218"/>
        <v>0</v>
      </c>
    </row>
    <row r="19258" spans="6:22" x14ac:dyDescent="0.25">
      <c r="F19258">
        <f t="shared" si="4213"/>
        <v>19255</v>
      </c>
      <c r="G19258">
        <f t="shared" si="4224"/>
        <v>4.8137500000000003E-3</v>
      </c>
      <c r="H19258">
        <f t="shared" si="4214"/>
        <v>0</v>
      </c>
      <c r="I19258">
        <f t="shared" si="4222"/>
        <v>0</v>
      </c>
      <c r="J19258">
        <f t="shared" si="4225"/>
        <v>0</v>
      </c>
      <c r="L19258">
        <f t="shared" si="4215"/>
        <v>15231.325124994071</v>
      </c>
      <c r="M19258">
        <f t="shared" si="4226"/>
        <v>3.8078312812485178E-3</v>
      </c>
      <c r="N19258">
        <f t="shared" si="4219"/>
        <v>0</v>
      </c>
      <c r="O19258">
        <f t="shared" si="4220"/>
        <v>0</v>
      </c>
      <c r="P19258">
        <f t="shared" si="4221"/>
        <v>0</v>
      </c>
      <c r="Q19258">
        <f t="shared" si="4216"/>
        <v>-0.3203125</v>
      </c>
      <c r="R19258">
        <f>Random!A19256</f>
        <v>-0.159648811479421</v>
      </c>
      <c r="T19258">
        <f t="shared" ca="1" si="4217"/>
        <v>3.4861274993115809E-2</v>
      </c>
      <c r="U19258">
        <f t="shared" ca="1" si="4223"/>
        <v>0</v>
      </c>
      <c r="V19258">
        <f t="shared" ca="1" si="4218"/>
        <v>0</v>
      </c>
    </row>
    <row r="19259" spans="6:22" x14ac:dyDescent="0.25">
      <c r="F19259">
        <f t="shared" si="4213"/>
        <v>19256</v>
      </c>
      <c r="G19259">
        <f t="shared" si="4224"/>
        <v>4.8139999999999997E-3</v>
      </c>
      <c r="H19259">
        <f t="shared" si="4214"/>
        <v>0</v>
      </c>
      <c r="I19259">
        <f t="shared" si="4222"/>
        <v>0</v>
      </c>
      <c r="J19259">
        <f t="shared" si="4225"/>
        <v>0</v>
      </c>
      <c r="L19259">
        <f t="shared" si="4215"/>
        <v>15232.325124994071</v>
      </c>
      <c r="M19259">
        <f t="shared" si="4226"/>
        <v>3.808081281248518E-3</v>
      </c>
      <c r="N19259">
        <f t="shared" si="4219"/>
        <v>0</v>
      </c>
      <c r="O19259">
        <f t="shared" si="4220"/>
        <v>0</v>
      </c>
      <c r="P19259">
        <f t="shared" si="4221"/>
        <v>0</v>
      </c>
      <c r="Q19259">
        <f t="shared" si="4216"/>
        <v>-0.671875</v>
      </c>
      <c r="R19259">
        <f>Random!A19257</f>
        <v>-0.33446720401130547</v>
      </c>
      <c r="T19259">
        <f t="shared" ca="1" si="4217"/>
        <v>2.0782947458597569E-2</v>
      </c>
      <c r="U19259">
        <f t="shared" ca="1" si="4223"/>
        <v>0</v>
      </c>
      <c r="V19259">
        <f t="shared" ca="1" si="4218"/>
        <v>0</v>
      </c>
    </row>
    <row r="19260" spans="6:22" x14ac:dyDescent="0.25">
      <c r="F19260">
        <f t="shared" si="4213"/>
        <v>19257</v>
      </c>
      <c r="G19260">
        <f t="shared" si="4224"/>
        <v>4.81425E-3</v>
      </c>
      <c r="H19260">
        <f t="shared" si="4214"/>
        <v>0</v>
      </c>
      <c r="I19260">
        <f t="shared" si="4222"/>
        <v>0</v>
      </c>
      <c r="J19260">
        <f t="shared" si="4225"/>
        <v>0</v>
      </c>
      <c r="L19260">
        <f t="shared" si="4215"/>
        <v>15233.325124994071</v>
      </c>
      <c r="M19260">
        <f t="shared" si="4226"/>
        <v>3.8083312812485178E-3</v>
      </c>
      <c r="N19260">
        <f t="shared" si="4219"/>
        <v>0</v>
      </c>
      <c r="O19260">
        <f t="shared" si="4220"/>
        <v>0</v>
      </c>
      <c r="P19260">
        <f t="shared" si="4221"/>
        <v>0</v>
      </c>
      <c r="Q19260">
        <f t="shared" si="4216"/>
        <v>0.4375</v>
      </c>
      <c r="R19260">
        <f>Random!A19258</f>
        <v>0.21752254348134281</v>
      </c>
      <c r="T19260">
        <f t="shared" ca="1" si="4217"/>
        <v>6.1383970569875315E-4</v>
      </c>
      <c r="U19260">
        <f t="shared" ca="1" si="4223"/>
        <v>0</v>
      </c>
      <c r="V19260">
        <f t="shared" ca="1" si="4218"/>
        <v>0</v>
      </c>
    </row>
    <row r="19261" spans="6:22" x14ac:dyDescent="0.25">
      <c r="F19261">
        <f t="shared" si="4213"/>
        <v>19258</v>
      </c>
      <c r="G19261">
        <f t="shared" si="4224"/>
        <v>4.8145000000000002E-3</v>
      </c>
      <c r="H19261">
        <f t="shared" si="4214"/>
        <v>0</v>
      </c>
      <c r="I19261">
        <f t="shared" si="4222"/>
        <v>0</v>
      </c>
      <c r="J19261">
        <f t="shared" si="4225"/>
        <v>0</v>
      </c>
      <c r="L19261">
        <f t="shared" si="4215"/>
        <v>15234.325124994071</v>
      </c>
      <c r="M19261">
        <f t="shared" si="4226"/>
        <v>3.8085812812485176E-3</v>
      </c>
      <c r="N19261">
        <f t="shared" si="4219"/>
        <v>0</v>
      </c>
      <c r="O19261">
        <f t="shared" si="4220"/>
        <v>0</v>
      </c>
      <c r="P19261">
        <f t="shared" si="4221"/>
        <v>0</v>
      </c>
      <c r="Q19261">
        <f t="shared" si="4216"/>
        <v>-0.28125</v>
      </c>
      <c r="R19261">
        <f>Random!A19259</f>
        <v>-0.14239188007284598</v>
      </c>
      <c r="T19261">
        <f t="shared" ca="1" si="4217"/>
        <v>-1.9712589240566739E-2</v>
      </c>
      <c r="U19261">
        <f t="shared" ca="1" si="4223"/>
        <v>0</v>
      </c>
      <c r="V19261">
        <f t="shared" ca="1" si="4218"/>
        <v>0</v>
      </c>
    </row>
    <row r="19262" spans="6:22" x14ac:dyDescent="0.25">
      <c r="F19262">
        <f t="shared" ref="F19262:F19325" si="4227">F19261+1</f>
        <v>19259</v>
      </c>
      <c r="G19262">
        <f t="shared" si="4224"/>
        <v>4.8147499999999996E-3</v>
      </c>
      <c r="H19262">
        <f t="shared" ref="H19262:H19325" si="4228">IF(AND(0&lt;=F19262, F19262&lt;=$D$10),2*PI()*($D$8+$D$5*G19262/(2*$D$6))*G19262,0)</f>
        <v>0</v>
      </c>
      <c r="I19262">
        <f t="shared" si="4222"/>
        <v>0</v>
      </c>
      <c r="J19262">
        <f t="shared" si="4225"/>
        <v>0</v>
      </c>
      <c r="L19262">
        <f t="shared" ref="L19262:L19325" si="4229">L19261+1</f>
        <v>15235.325124994071</v>
      </c>
      <c r="M19262">
        <f t="shared" si="4226"/>
        <v>3.8088312812485179E-3</v>
      </c>
      <c r="N19262">
        <f t="shared" si="4219"/>
        <v>0</v>
      </c>
      <c r="O19262">
        <f t="shared" si="4220"/>
        <v>0</v>
      </c>
      <c r="P19262">
        <f t="shared" si="4221"/>
        <v>0</v>
      </c>
      <c r="Q19262">
        <f t="shared" ref="Q19262:Q19325" si="4230">ROUND((O19262+$D$13*R19262)*$D$3,0)/($D$3)</f>
        <v>0.703125</v>
      </c>
      <c r="R19262">
        <f>Random!A19260</f>
        <v>0.35285801040008635</v>
      </c>
      <c r="T19262">
        <f t="shared" ref="T19262:T19325" ca="1" si="4231">IF(F19262&lt;$D$10,0,IFERROR(CORREL(OFFSET($J$3,0,0,$D$10,1),OFFSET($Q$3,F19262-$D$10,0,$D$10,1)),0))</f>
        <v>-3.310369949422972E-2</v>
      </c>
      <c r="U19262">
        <f t="shared" ca="1" si="4223"/>
        <v>0</v>
      </c>
      <c r="V19262">
        <f t="shared" ref="V19262:V19325" ca="1" si="4232">U19262*G19262</f>
        <v>0</v>
      </c>
    </row>
    <row r="19263" spans="6:22" x14ac:dyDescent="0.25">
      <c r="F19263">
        <f t="shared" si="4227"/>
        <v>19260</v>
      </c>
      <c r="G19263">
        <f t="shared" si="4224"/>
        <v>4.8149999999999998E-3</v>
      </c>
      <c r="H19263">
        <f t="shared" si="4228"/>
        <v>0</v>
      </c>
      <c r="I19263">
        <f t="shared" si="4222"/>
        <v>0</v>
      </c>
      <c r="J19263">
        <f t="shared" si="4225"/>
        <v>0</v>
      </c>
      <c r="L19263">
        <f t="shared" si="4229"/>
        <v>15236.325124994071</v>
      </c>
      <c r="M19263">
        <f t="shared" si="4226"/>
        <v>3.8090812812485177E-3</v>
      </c>
      <c r="N19263">
        <f t="shared" si="4219"/>
        <v>0</v>
      </c>
      <c r="O19263">
        <f t="shared" si="4220"/>
        <v>0</v>
      </c>
      <c r="P19263">
        <f t="shared" si="4221"/>
        <v>0</v>
      </c>
      <c r="Q19263">
        <f t="shared" si="4230"/>
        <v>7.8125E-3</v>
      </c>
      <c r="R19263">
        <f>Random!A19261</f>
        <v>5.739814907640195E-3</v>
      </c>
      <c r="T19263">
        <f t="shared" ca="1" si="4231"/>
        <v>-3.5616449590816036E-2</v>
      </c>
      <c r="U19263">
        <f t="shared" ca="1" si="4223"/>
        <v>0</v>
      </c>
      <c r="V19263">
        <f t="shared" ca="1" si="4232"/>
        <v>0</v>
      </c>
    </row>
    <row r="19264" spans="6:22" x14ac:dyDescent="0.25">
      <c r="F19264">
        <f t="shared" si="4227"/>
        <v>19261</v>
      </c>
      <c r="G19264">
        <f t="shared" si="4224"/>
        <v>4.8152500000000001E-3</v>
      </c>
      <c r="H19264">
        <f t="shared" si="4228"/>
        <v>0</v>
      </c>
      <c r="I19264">
        <f t="shared" si="4222"/>
        <v>0</v>
      </c>
      <c r="J19264">
        <f t="shared" si="4225"/>
        <v>0</v>
      </c>
      <c r="L19264">
        <f t="shared" si="4229"/>
        <v>15237.325124994071</v>
      </c>
      <c r="M19264">
        <f t="shared" si="4226"/>
        <v>3.809331281248518E-3</v>
      </c>
      <c r="N19264">
        <f t="shared" si="4219"/>
        <v>0</v>
      </c>
      <c r="O19264">
        <f t="shared" si="4220"/>
        <v>0</v>
      </c>
      <c r="P19264">
        <f t="shared" si="4221"/>
        <v>0</v>
      </c>
      <c r="Q19264">
        <f t="shared" si="4230"/>
        <v>0.9609375</v>
      </c>
      <c r="R19264">
        <f>Random!A19262</f>
        <v>0.48174604200521587</v>
      </c>
      <c r="T19264">
        <f t="shared" ca="1" si="4231"/>
        <v>-2.6717197685051798E-2</v>
      </c>
      <c r="U19264">
        <f t="shared" ca="1" si="4223"/>
        <v>0</v>
      </c>
      <c r="V19264">
        <f t="shared" ca="1" si="4232"/>
        <v>0</v>
      </c>
    </row>
    <row r="19265" spans="6:22" x14ac:dyDescent="0.25">
      <c r="F19265">
        <f t="shared" si="4227"/>
        <v>19262</v>
      </c>
      <c r="G19265">
        <f t="shared" si="4224"/>
        <v>4.8155000000000003E-3</v>
      </c>
      <c r="H19265">
        <f t="shared" si="4228"/>
        <v>0</v>
      </c>
      <c r="I19265">
        <f t="shared" si="4222"/>
        <v>0</v>
      </c>
      <c r="J19265">
        <f t="shared" si="4225"/>
        <v>0</v>
      </c>
      <c r="L19265">
        <f t="shared" si="4229"/>
        <v>15238.325124994071</v>
      </c>
      <c r="M19265">
        <f t="shared" si="4226"/>
        <v>3.8095812812485178E-3</v>
      </c>
      <c r="N19265">
        <f t="shared" si="4219"/>
        <v>0</v>
      </c>
      <c r="O19265">
        <f t="shared" si="4220"/>
        <v>0</v>
      </c>
      <c r="P19265">
        <f t="shared" si="4221"/>
        <v>0</v>
      </c>
      <c r="Q19265">
        <f t="shared" si="4230"/>
        <v>-0.5390625</v>
      </c>
      <c r="R19265">
        <f>Random!A19263</f>
        <v>-0.27114157041057552</v>
      </c>
      <c r="T19265">
        <f t="shared" ca="1" si="4231"/>
        <v>-9.4449989445524601E-3</v>
      </c>
      <c r="U19265">
        <f t="shared" ca="1" si="4223"/>
        <v>0</v>
      </c>
      <c r="V19265">
        <f t="shared" ca="1" si="4232"/>
        <v>0</v>
      </c>
    </row>
    <row r="19266" spans="6:22" x14ac:dyDescent="0.25">
      <c r="F19266">
        <f t="shared" si="4227"/>
        <v>19263</v>
      </c>
      <c r="G19266">
        <f t="shared" si="4224"/>
        <v>4.8157499999999997E-3</v>
      </c>
      <c r="H19266">
        <f t="shared" si="4228"/>
        <v>0</v>
      </c>
      <c r="I19266">
        <f t="shared" si="4222"/>
        <v>0</v>
      </c>
      <c r="J19266">
        <f t="shared" si="4225"/>
        <v>0</v>
      </c>
      <c r="L19266">
        <f t="shared" si="4229"/>
        <v>15239.325124994071</v>
      </c>
      <c r="M19266">
        <f t="shared" si="4226"/>
        <v>3.809831281248518E-3</v>
      </c>
      <c r="N19266">
        <f t="shared" si="4219"/>
        <v>0</v>
      </c>
      <c r="O19266">
        <f t="shared" si="4220"/>
        <v>0</v>
      </c>
      <c r="P19266">
        <f t="shared" si="4221"/>
        <v>0</v>
      </c>
      <c r="Q19266">
        <f t="shared" si="4230"/>
        <v>8.59375E-2</v>
      </c>
      <c r="R19266">
        <f>Random!A19264</f>
        <v>4.4822545920842227E-2</v>
      </c>
      <c r="T19266">
        <f t="shared" ca="1" si="4231"/>
        <v>1.3434932175485534E-2</v>
      </c>
      <c r="U19266">
        <f t="shared" ca="1" si="4223"/>
        <v>0</v>
      </c>
      <c r="V19266">
        <f t="shared" ca="1" si="4232"/>
        <v>0</v>
      </c>
    </row>
    <row r="19267" spans="6:22" x14ac:dyDescent="0.25">
      <c r="F19267">
        <f t="shared" si="4227"/>
        <v>19264</v>
      </c>
      <c r="G19267">
        <f t="shared" si="4224"/>
        <v>4.816E-3</v>
      </c>
      <c r="H19267">
        <f t="shared" si="4228"/>
        <v>0</v>
      </c>
      <c r="I19267">
        <f t="shared" si="4222"/>
        <v>0</v>
      </c>
      <c r="J19267">
        <f t="shared" si="4225"/>
        <v>0</v>
      </c>
      <c r="L19267">
        <f t="shared" si="4229"/>
        <v>15240.325124994071</v>
      </c>
      <c r="M19267">
        <f t="shared" si="4226"/>
        <v>3.8100812812485178E-3</v>
      </c>
      <c r="N19267">
        <f t="shared" si="4219"/>
        <v>0</v>
      </c>
      <c r="O19267">
        <f t="shared" si="4220"/>
        <v>0</v>
      </c>
      <c r="P19267">
        <f t="shared" si="4221"/>
        <v>0</v>
      </c>
      <c r="Q19267">
        <f t="shared" si="4230"/>
        <v>-0.515625</v>
      </c>
      <c r="R19267">
        <f>Random!A19265</f>
        <v>-0.25660078997742719</v>
      </c>
      <c r="T19267">
        <f t="shared" ca="1" si="4231"/>
        <v>3.3257364002366979E-2</v>
      </c>
      <c r="U19267">
        <f t="shared" ca="1" si="4223"/>
        <v>0</v>
      </c>
      <c r="V19267">
        <f t="shared" ca="1" si="4232"/>
        <v>0</v>
      </c>
    </row>
    <row r="19268" spans="6:22" x14ac:dyDescent="0.25">
      <c r="F19268">
        <f t="shared" si="4227"/>
        <v>19265</v>
      </c>
      <c r="G19268">
        <f t="shared" si="4224"/>
        <v>4.8162500000000002E-3</v>
      </c>
      <c r="H19268">
        <f t="shared" si="4228"/>
        <v>0</v>
      </c>
      <c r="I19268">
        <f t="shared" si="4222"/>
        <v>0</v>
      </c>
      <c r="J19268">
        <f t="shared" si="4225"/>
        <v>0</v>
      </c>
      <c r="L19268">
        <f t="shared" si="4229"/>
        <v>15241.325124994071</v>
      </c>
      <c r="M19268">
        <f t="shared" si="4226"/>
        <v>3.8103312812485177E-3</v>
      </c>
      <c r="N19268">
        <f t="shared" ref="N19268:N19331" si="4233">IF(AND(0&lt;=M19268,M19268&lt;=$D$6),2*PI()*($D$8+$D$5*M19268/(2*$D$6))*M19268,0)</f>
        <v>0</v>
      </c>
      <c r="O19268">
        <f t="shared" ref="O19268:O19331" si="4234">SIN(N19268)</f>
        <v>0</v>
      </c>
      <c r="P19268">
        <f t="shared" ref="P19268:P19331" si="4235">ROUND(O19268*$D$3,0)/($D$3)</f>
        <v>0</v>
      </c>
      <c r="Q19268">
        <f t="shared" si="4230"/>
        <v>-0.7109375</v>
      </c>
      <c r="R19268">
        <f>Random!A19266</f>
        <v>-0.3547128689660547</v>
      </c>
      <c r="T19268">
        <f t="shared" ca="1" si="4231"/>
        <v>4.3014409208716756E-2</v>
      </c>
      <c r="U19268">
        <f t="shared" ca="1" si="4223"/>
        <v>0</v>
      </c>
      <c r="V19268">
        <f t="shared" ca="1" si="4232"/>
        <v>0</v>
      </c>
    </row>
    <row r="19269" spans="6:22" x14ac:dyDescent="0.25">
      <c r="F19269">
        <f t="shared" si="4227"/>
        <v>19266</v>
      </c>
      <c r="G19269">
        <f t="shared" si="4224"/>
        <v>4.8164999999999996E-3</v>
      </c>
      <c r="H19269">
        <f t="shared" si="4228"/>
        <v>0</v>
      </c>
      <c r="I19269">
        <f t="shared" ref="I19269:I19332" si="4236">SIN(H19269)</f>
        <v>0</v>
      </c>
      <c r="J19269">
        <f t="shared" si="4225"/>
        <v>0</v>
      </c>
      <c r="L19269">
        <f t="shared" si="4229"/>
        <v>15242.325124994071</v>
      </c>
      <c r="M19269">
        <f t="shared" si="4226"/>
        <v>3.8105812812485179E-3</v>
      </c>
      <c r="N19269">
        <f t="shared" si="4233"/>
        <v>0</v>
      </c>
      <c r="O19269">
        <f t="shared" si="4234"/>
        <v>0</v>
      </c>
      <c r="P19269">
        <f t="shared" si="4235"/>
        <v>0</v>
      </c>
      <c r="Q19269">
        <f t="shared" si="4230"/>
        <v>-0.796875</v>
      </c>
      <c r="R19269">
        <f>Random!A19267</f>
        <v>-0.40001191856776186</v>
      </c>
      <c r="T19269">
        <f t="shared" ca="1" si="4231"/>
        <v>3.9029454267744672E-2</v>
      </c>
      <c r="U19269">
        <f t="shared" ca="1" si="4223"/>
        <v>0</v>
      </c>
      <c r="V19269">
        <f t="shared" ca="1" si="4232"/>
        <v>0</v>
      </c>
    </row>
    <row r="19270" spans="6:22" x14ac:dyDescent="0.25">
      <c r="F19270">
        <f t="shared" si="4227"/>
        <v>19267</v>
      </c>
      <c r="G19270">
        <f t="shared" si="4224"/>
        <v>4.8167499999999999E-3</v>
      </c>
      <c r="H19270">
        <f t="shared" si="4228"/>
        <v>0</v>
      </c>
      <c r="I19270">
        <f t="shared" si="4236"/>
        <v>0</v>
      </c>
      <c r="J19270">
        <f t="shared" si="4225"/>
        <v>0</v>
      </c>
      <c r="L19270">
        <f t="shared" si="4229"/>
        <v>15243.325124994071</v>
      </c>
      <c r="M19270">
        <f t="shared" si="4226"/>
        <v>3.8108312812485177E-3</v>
      </c>
      <c r="N19270">
        <f t="shared" si="4233"/>
        <v>0</v>
      </c>
      <c r="O19270">
        <f t="shared" si="4234"/>
        <v>0</v>
      </c>
      <c r="P19270">
        <f t="shared" si="4235"/>
        <v>0</v>
      </c>
      <c r="Q19270">
        <f t="shared" si="4230"/>
        <v>-0.2109375</v>
      </c>
      <c r="R19270">
        <f>Random!A19268</f>
        <v>-0.10700584968354254</v>
      </c>
      <c r="T19270">
        <f t="shared" ca="1" si="4231"/>
        <v>2.3135513624696766E-2</v>
      </c>
      <c r="U19270">
        <f t="shared" ca="1" si="4223"/>
        <v>0</v>
      </c>
      <c r="V19270">
        <f t="shared" ca="1" si="4232"/>
        <v>0</v>
      </c>
    </row>
    <row r="19271" spans="6:22" x14ac:dyDescent="0.25">
      <c r="F19271">
        <f t="shared" si="4227"/>
        <v>19268</v>
      </c>
      <c r="G19271">
        <f t="shared" si="4224"/>
        <v>4.8170000000000001E-3</v>
      </c>
      <c r="H19271">
        <f t="shared" si="4228"/>
        <v>0</v>
      </c>
      <c r="I19271">
        <f t="shared" si="4236"/>
        <v>0</v>
      </c>
      <c r="J19271">
        <f t="shared" si="4225"/>
        <v>0</v>
      </c>
      <c r="L19271">
        <f t="shared" si="4229"/>
        <v>15244.325124994071</v>
      </c>
      <c r="M19271">
        <f t="shared" si="4226"/>
        <v>3.811081281248518E-3</v>
      </c>
      <c r="N19271">
        <f t="shared" si="4233"/>
        <v>0</v>
      </c>
      <c r="O19271">
        <f t="shared" si="4234"/>
        <v>0</v>
      </c>
      <c r="P19271">
        <f t="shared" si="4235"/>
        <v>0</v>
      </c>
      <c r="Q19271">
        <f t="shared" si="4230"/>
        <v>-0.3203125</v>
      </c>
      <c r="R19271">
        <f>Random!A19269</f>
        <v>-0.16092761096698904</v>
      </c>
      <c r="T19271">
        <f t="shared" ca="1" si="4231"/>
        <v>-5.5208071231844179E-4</v>
      </c>
      <c r="U19271">
        <f t="shared" ca="1" si="4223"/>
        <v>0</v>
      </c>
      <c r="V19271">
        <f t="shared" ca="1" si="4232"/>
        <v>0</v>
      </c>
    </row>
    <row r="19272" spans="6:22" x14ac:dyDescent="0.25">
      <c r="F19272">
        <f t="shared" si="4227"/>
        <v>19269</v>
      </c>
      <c r="G19272">
        <f t="shared" si="4224"/>
        <v>4.8172500000000004E-3</v>
      </c>
      <c r="H19272">
        <f t="shared" si="4228"/>
        <v>0</v>
      </c>
      <c r="I19272">
        <f t="shared" si="4236"/>
        <v>0</v>
      </c>
      <c r="J19272">
        <f t="shared" si="4225"/>
        <v>0</v>
      </c>
      <c r="L19272">
        <f t="shared" si="4229"/>
        <v>15245.325124994071</v>
      </c>
      <c r="M19272">
        <f t="shared" si="4226"/>
        <v>3.8113312812485178E-3</v>
      </c>
      <c r="N19272">
        <f t="shared" si="4233"/>
        <v>0</v>
      </c>
      <c r="O19272">
        <f t="shared" si="4234"/>
        <v>0</v>
      </c>
      <c r="P19272">
        <f t="shared" si="4235"/>
        <v>0</v>
      </c>
      <c r="Q19272">
        <f t="shared" si="4230"/>
        <v>-1</v>
      </c>
      <c r="R19272">
        <f>Random!A19270</f>
        <v>-0.49992033933731395</v>
      </c>
      <c r="T19272">
        <f t="shared" ca="1" si="4231"/>
        <v>-2.3223799580016188E-2</v>
      </c>
      <c r="U19272">
        <f t="shared" ca="1" si="4223"/>
        <v>0</v>
      </c>
      <c r="V19272">
        <f t="shared" ca="1" si="4232"/>
        <v>0</v>
      </c>
    </row>
    <row r="19273" spans="6:22" x14ac:dyDescent="0.25">
      <c r="F19273">
        <f t="shared" si="4227"/>
        <v>19270</v>
      </c>
      <c r="G19273">
        <f t="shared" si="4224"/>
        <v>4.8174999999999997E-3</v>
      </c>
      <c r="H19273">
        <f t="shared" si="4228"/>
        <v>0</v>
      </c>
      <c r="I19273">
        <f t="shared" si="4236"/>
        <v>0</v>
      </c>
      <c r="J19273">
        <f t="shared" si="4225"/>
        <v>0</v>
      </c>
      <c r="L19273">
        <f t="shared" si="4229"/>
        <v>15246.325124994071</v>
      </c>
      <c r="M19273">
        <f t="shared" si="4226"/>
        <v>3.8115812812485176E-3</v>
      </c>
      <c r="N19273">
        <f t="shared" si="4233"/>
        <v>0</v>
      </c>
      <c r="O19273">
        <f t="shared" si="4234"/>
        <v>0</v>
      </c>
      <c r="P19273">
        <f t="shared" si="4235"/>
        <v>0</v>
      </c>
      <c r="Q19273">
        <f t="shared" si="4230"/>
        <v>0.53125</v>
      </c>
      <c r="R19273">
        <f>Random!A19271</f>
        <v>0.26695069972534924</v>
      </c>
      <c r="T19273">
        <f t="shared" ca="1" si="4231"/>
        <v>-3.7959480279475939E-2</v>
      </c>
      <c r="U19273">
        <f t="shared" ca="1" si="4223"/>
        <v>0</v>
      </c>
      <c r="V19273">
        <f t="shared" ca="1" si="4232"/>
        <v>0</v>
      </c>
    </row>
    <row r="19274" spans="6:22" x14ac:dyDescent="0.25">
      <c r="F19274">
        <f t="shared" si="4227"/>
        <v>19271</v>
      </c>
      <c r="G19274">
        <f t="shared" si="4224"/>
        <v>4.81775E-3</v>
      </c>
      <c r="H19274">
        <f t="shared" si="4228"/>
        <v>0</v>
      </c>
      <c r="I19274">
        <f t="shared" si="4236"/>
        <v>0</v>
      </c>
      <c r="J19274">
        <f t="shared" si="4225"/>
        <v>0</v>
      </c>
      <c r="L19274">
        <f t="shared" si="4229"/>
        <v>15247.325124994071</v>
      </c>
      <c r="M19274">
        <f t="shared" si="4226"/>
        <v>3.8118312812485179E-3</v>
      </c>
      <c r="N19274">
        <f t="shared" si="4233"/>
        <v>0</v>
      </c>
      <c r="O19274">
        <f t="shared" si="4234"/>
        <v>0</v>
      </c>
      <c r="P19274">
        <f t="shared" si="4235"/>
        <v>0</v>
      </c>
      <c r="Q19274">
        <f t="shared" si="4230"/>
        <v>-0.1640625</v>
      </c>
      <c r="R19274">
        <f>Random!A19272</f>
        <v>-8.269226809067165E-2</v>
      </c>
      <c r="T19274">
        <f t="shared" ca="1" si="4231"/>
        <v>-3.9729381028562945E-2</v>
      </c>
      <c r="U19274">
        <f t="shared" ca="1" si="4223"/>
        <v>0</v>
      </c>
      <c r="V19274">
        <f t="shared" ca="1" si="4232"/>
        <v>0</v>
      </c>
    </row>
    <row r="19275" spans="6:22" x14ac:dyDescent="0.25">
      <c r="F19275">
        <f t="shared" si="4227"/>
        <v>19272</v>
      </c>
      <c r="G19275">
        <f t="shared" si="4224"/>
        <v>4.8180000000000002E-3</v>
      </c>
      <c r="H19275">
        <f t="shared" si="4228"/>
        <v>0</v>
      </c>
      <c r="I19275">
        <f t="shared" si="4236"/>
        <v>0</v>
      </c>
      <c r="J19275">
        <f t="shared" si="4225"/>
        <v>0</v>
      </c>
      <c r="L19275">
        <f t="shared" si="4229"/>
        <v>15248.325124994071</v>
      </c>
      <c r="M19275">
        <f t="shared" si="4226"/>
        <v>3.8120812812485177E-3</v>
      </c>
      <c r="N19275">
        <f t="shared" si="4233"/>
        <v>0</v>
      </c>
      <c r="O19275">
        <f t="shared" si="4234"/>
        <v>0</v>
      </c>
      <c r="P19275">
        <f t="shared" si="4235"/>
        <v>0</v>
      </c>
      <c r="Q19275">
        <f t="shared" si="4230"/>
        <v>0.4296875</v>
      </c>
      <c r="R19275">
        <f>Random!A19273</f>
        <v>0.21473847240257449</v>
      </c>
      <c r="T19275">
        <f t="shared" ca="1" si="4231"/>
        <v>-2.647196650229032E-2</v>
      </c>
      <c r="U19275">
        <f t="shared" ca="1" si="4223"/>
        <v>0</v>
      </c>
      <c r="V19275">
        <f t="shared" ca="1" si="4232"/>
        <v>0</v>
      </c>
    </row>
    <row r="19276" spans="6:22" x14ac:dyDescent="0.25">
      <c r="F19276">
        <f t="shared" si="4227"/>
        <v>19273</v>
      </c>
      <c r="G19276">
        <f t="shared" si="4224"/>
        <v>4.8182499999999996E-3</v>
      </c>
      <c r="H19276">
        <f t="shared" si="4228"/>
        <v>0</v>
      </c>
      <c r="I19276">
        <f t="shared" si="4236"/>
        <v>0</v>
      </c>
      <c r="J19276">
        <f t="shared" si="4225"/>
        <v>0</v>
      </c>
      <c r="L19276">
        <f t="shared" si="4229"/>
        <v>15249.325124994071</v>
      </c>
      <c r="M19276">
        <f t="shared" si="4226"/>
        <v>3.8123312812485179E-3</v>
      </c>
      <c r="N19276">
        <f t="shared" si="4233"/>
        <v>0</v>
      </c>
      <c r="O19276">
        <f t="shared" si="4234"/>
        <v>0</v>
      </c>
      <c r="P19276">
        <f t="shared" si="4235"/>
        <v>0</v>
      </c>
      <c r="Q19276">
        <f t="shared" si="4230"/>
        <v>-0.7109375</v>
      </c>
      <c r="R19276">
        <f>Random!A19274</f>
        <v>-0.35493072259182668</v>
      </c>
      <c r="T19276">
        <f t="shared" ca="1" si="4231"/>
        <v>-5.2740071995932142E-3</v>
      </c>
      <c r="U19276">
        <f t="shared" ca="1" si="4223"/>
        <v>0</v>
      </c>
      <c r="V19276">
        <f t="shared" ca="1" si="4232"/>
        <v>0</v>
      </c>
    </row>
    <row r="19277" spans="6:22" x14ac:dyDescent="0.25">
      <c r="F19277">
        <f t="shared" si="4227"/>
        <v>19274</v>
      </c>
      <c r="G19277">
        <f t="shared" si="4224"/>
        <v>4.8184999999999999E-3</v>
      </c>
      <c r="H19277">
        <f t="shared" si="4228"/>
        <v>0</v>
      </c>
      <c r="I19277">
        <f t="shared" si="4236"/>
        <v>0</v>
      </c>
      <c r="J19277">
        <f t="shared" si="4225"/>
        <v>0</v>
      </c>
      <c r="L19277">
        <f t="shared" si="4229"/>
        <v>15250.325124994071</v>
      </c>
      <c r="M19277">
        <f t="shared" si="4226"/>
        <v>3.8125812812485177E-3</v>
      </c>
      <c r="N19277">
        <f t="shared" si="4233"/>
        <v>0</v>
      </c>
      <c r="O19277">
        <f t="shared" si="4234"/>
        <v>0</v>
      </c>
      <c r="P19277">
        <f t="shared" si="4235"/>
        <v>0</v>
      </c>
      <c r="Q19277">
        <f t="shared" si="4230"/>
        <v>-0.2109375</v>
      </c>
      <c r="R19277">
        <f>Random!A19275</f>
        <v>-0.10521080091720325</v>
      </c>
      <c r="T19277">
        <f t="shared" ca="1" si="4231"/>
        <v>1.9253848009820471E-2</v>
      </c>
      <c r="U19277">
        <f t="shared" ca="1" si="4223"/>
        <v>0</v>
      </c>
      <c r="V19277">
        <f t="shared" ca="1" si="4232"/>
        <v>0</v>
      </c>
    </row>
    <row r="19278" spans="6:22" x14ac:dyDescent="0.25">
      <c r="F19278">
        <f t="shared" si="4227"/>
        <v>19275</v>
      </c>
      <c r="G19278">
        <f t="shared" si="4224"/>
        <v>4.8187500000000001E-3</v>
      </c>
      <c r="H19278">
        <f t="shared" si="4228"/>
        <v>0</v>
      </c>
      <c r="I19278">
        <f t="shared" si="4236"/>
        <v>0</v>
      </c>
      <c r="J19278">
        <f t="shared" si="4225"/>
        <v>0</v>
      </c>
      <c r="L19278">
        <f t="shared" si="4229"/>
        <v>15251.325124994071</v>
      </c>
      <c r="M19278">
        <f t="shared" si="4226"/>
        <v>3.812831281248518E-3</v>
      </c>
      <c r="N19278">
        <f t="shared" si="4233"/>
        <v>0</v>
      </c>
      <c r="O19278">
        <f t="shared" si="4234"/>
        <v>0</v>
      </c>
      <c r="P19278">
        <f t="shared" si="4235"/>
        <v>0</v>
      </c>
      <c r="Q19278">
        <f t="shared" si="4230"/>
        <v>-0.234375</v>
      </c>
      <c r="R19278">
        <f>Random!A19276</f>
        <v>-0.11765461151255108</v>
      </c>
      <c r="T19278">
        <f t="shared" ca="1" si="4231"/>
        <v>3.8620729929692107E-2</v>
      </c>
      <c r="U19278">
        <f t="shared" ca="1" si="4223"/>
        <v>0</v>
      </c>
      <c r="V19278">
        <f t="shared" ca="1" si="4232"/>
        <v>0</v>
      </c>
    </row>
    <row r="19279" spans="6:22" x14ac:dyDescent="0.25">
      <c r="F19279">
        <f t="shared" si="4227"/>
        <v>19276</v>
      </c>
      <c r="G19279">
        <f t="shared" si="4224"/>
        <v>4.8190000000000004E-3</v>
      </c>
      <c r="H19279">
        <f t="shared" si="4228"/>
        <v>0</v>
      </c>
      <c r="I19279">
        <f t="shared" si="4236"/>
        <v>0</v>
      </c>
      <c r="J19279">
        <f t="shared" si="4225"/>
        <v>0</v>
      </c>
      <c r="L19279">
        <f t="shared" si="4229"/>
        <v>15252.325124994071</v>
      </c>
      <c r="M19279">
        <f t="shared" si="4226"/>
        <v>3.8130812812485178E-3</v>
      </c>
      <c r="N19279">
        <f t="shared" si="4233"/>
        <v>0</v>
      </c>
      <c r="O19279">
        <f t="shared" si="4234"/>
        <v>0</v>
      </c>
      <c r="P19279">
        <f t="shared" si="4235"/>
        <v>0</v>
      </c>
      <c r="Q19279">
        <f t="shared" si="4230"/>
        <v>-0.921875</v>
      </c>
      <c r="R19279">
        <f>Random!A19277</f>
        <v>-0.46128528523387979</v>
      </c>
      <c r="T19279">
        <f t="shared" ca="1" si="4231"/>
        <v>4.4376254484766571E-2</v>
      </c>
      <c r="U19279">
        <f t="shared" ca="1" si="4223"/>
        <v>0</v>
      </c>
      <c r="V19279">
        <f t="shared" ca="1" si="4232"/>
        <v>0</v>
      </c>
    </row>
    <row r="19280" spans="6:22" x14ac:dyDescent="0.25">
      <c r="F19280">
        <f t="shared" si="4227"/>
        <v>19277</v>
      </c>
      <c r="G19280">
        <f t="shared" si="4224"/>
        <v>4.8192499999999997E-3</v>
      </c>
      <c r="H19280">
        <f t="shared" si="4228"/>
        <v>0</v>
      </c>
      <c r="I19280">
        <f t="shared" si="4236"/>
        <v>0</v>
      </c>
      <c r="J19280">
        <f t="shared" si="4225"/>
        <v>0</v>
      </c>
      <c r="L19280">
        <f t="shared" si="4229"/>
        <v>15253.325124994071</v>
      </c>
      <c r="M19280">
        <f t="shared" si="4226"/>
        <v>3.8133312812485176E-3</v>
      </c>
      <c r="N19280">
        <f t="shared" si="4233"/>
        <v>0</v>
      </c>
      <c r="O19280">
        <f t="shared" si="4234"/>
        <v>0</v>
      </c>
      <c r="P19280">
        <f t="shared" si="4235"/>
        <v>0</v>
      </c>
      <c r="Q19280">
        <f t="shared" si="4230"/>
        <v>-0.1328125</v>
      </c>
      <c r="R19280">
        <f>Random!A19278</f>
        <v>-6.5249930489985508E-2</v>
      </c>
      <c r="T19280">
        <f t="shared" ca="1" si="4231"/>
        <v>3.4830234999673984E-2</v>
      </c>
      <c r="U19280">
        <f t="shared" ca="1" si="4223"/>
        <v>0</v>
      </c>
      <c r="V19280">
        <f t="shared" ca="1" si="4232"/>
        <v>0</v>
      </c>
    </row>
    <row r="19281" spans="6:22" x14ac:dyDescent="0.25">
      <c r="F19281">
        <f t="shared" si="4227"/>
        <v>19278</v>
      </c>
      <c r="G19281">
        <f t="shared" si="4224"/>
        <v>4.8195E-3</v>
      </c>
      <c r="H19281">
        <f t="shared" si="4228"/>
        <v>0</v>
      </c>
      <c r="I19281">
        <f t="shared" si="4236"/>
        <v>0</v>
      </c>
      <c r="J19281">
        <f t="shared" si="4225"/>
        <v>0</v>
      </c>
      <c r="L19281">
        <f t="shared" si="4229"/>
        <v>15254.325124994071</v>
      </c>
      <c r="M19281">
        <f t="shared" si="4226"/>
        <v>3.8135812812485179E-3</v>
      </c>
      <c r="N19281">
        <f t="shared" si="4233"/>
        <v>0</v>
      </c>
      <c r="O19281">
        <f t="shared" si="4234"/>
        <v>0</v>
      </c>
      <c r="P19281">
        <f t="shared" si="4235"/>
        <v>0</v>
      </c>
      <c r="Q19281">
        <f t="shared" si="4230"/>
        <v>-0.4375</v>
      </c>
      <c r="R19281">
        <f>Random!A19279</f>
        <v>-0.21697150473613347</v>
      </c>
      <c r="T19281">
        <f t="shared" ca="1" si="4231"/>
        <v>1.2064465058547811E-2</v>
      </c>
      <c r="U19281">
        <f t="shared" ca="1" si="4223"/>
        <v>0</v>
      </c>
      <c r="V19281">
        <f t="shared" ca="1" si="4232"/>
        <v>0</v>
      </c>
    </row>
    <row r="19282" spans="6:22" x14ac:dyDescent="0.25">
      <c r="F19282">
        <f t="shared" si="4227"/>
        <v>19279</v>
      </c>
      <c r="G19282">
        <f t="shared" si="4224"/>
        <v>4.8197500000000002E-3</v>
      </c>
      <c r="H19282">
        <f t="shared" si="4228"/>
        <v>0</v>
      </c>
      <c r="I19282">
        <f t="shared" si="4236"/>
        <v>0</v>
      </c>
      <c r="J19282">
        <f t="shared" si="4225"/>
        <v>0</v>
      </c>
      <c r="L19282">
        <f t="shared" si="4229"/>
        <v>15255.325124994071</v>
      </c>
      <c r="M19282">
        <f t="shared" si="4226"/>
        <v>3.8138312812485177E-3</v>
      </c>
      <c r="N19282">
        <f t="shared" si="4233"/>
        <v>0</v>
      </c>
      <c r="O19282">
        <f t="shared" si="4234"/>
        <v>0</v>
      </c>
      <c r="P19282">
        <f t="shared" si="4235"/>
        <v>0</v>
      </c>
      <c r="Q19282">
        <f t="shared" si="4230"/>
        <v>9.375E-2</v>
      </c>
      <c r="R19282">
        <f>Random!A19280</f>
        <v>4.8701746871025131E-2</v>
      </c>
      <c r="T19282">
        <f t="shared" ca="1" si="4231"/>
        <v>-1.4664885210892114E-2</v>
      </c>
      <c r="U19282">
        <f t="shared" ca="1" si="4223"/>
        <v>0</v>
      </c>
      <c r="V19282">
        <f t="shared" ca="1" si="4232"/>
        <v>0</v>
      </c>
    </row>
    <row r="19283" spans="6:22" x14ac:dyDescent="0.25">
      <c r="F19283">
        <f t="shared" si="4227"/>
        <v>19280</v>
      </c>
      <c r="G19283">
        <f t="shared" si="4224"/>
        <v>4.8199999999999996E-3</v>
      </c>
      <c r="H19283">
        <f t="shared" si="4228"/>
        <v>0</v>
      </c>
      <c r="I19283">
        <f t="shared" si="4236"/>
        <v>0</v>
      </c>
      <c r="J19283">
        <f t="shared" si="4225"/>
        <v>0</v>
      </c>
      <c r="L19283">
        <f t="shared" si="4229"/>
        <v>15256.325124994071</v>
      </c>
      <c r="M19283">
        <f t="shared" si="4226"/>
        <v>3.8140812812485179E-3</v>
      </c>
      <c r="N19283">
        <f t="shared" si="4233"/>
        <v>0</v>
      </c>
      <c r="O19283">
        <f t="shared" si="4234"/>
        <v>0</v>
      </c>
      <c r="P19283">
        <f t="shared" si="4235"/>
        <v>0</v>
      </c>
      <c r="Q19283">
        <f t="shared" si="4230"/>
        <v>-0.6015625</v>
      </c>
      <c r="R19283">
        <f>Random!A19281</f>
        <v>-0.29992366907763968</v>
      </c>
      <c r="T19283">
        <f t="shared" ca="1" si="4231"/>
        <v>-3.6874036921480023E-2</v>
      </c>
      <c r="U19283">
        <f t="shared" ref="U19283:U19346" ca="1" si="4237">IF(T19283&gt;$D$14,T19283,0)</f>
        <v>0</v>
      </c>
      <c r="V19283">
        <f t="shared" ca="1" si="4232"/>
        <v>0</v>
      </c>
    </row>
    <row r="19284" spans="6:22" x14ac:dyDescent="0.25">
      <c r="F19284">
        <f t="shared" si="4227"/>
        <v>19281</v>
      </c>
      <c r="G19284">
        <f t="shared" si="4224"/>
        <v>4.8202499999999999E-3</v>
      </c>
      <c r="H19284">
        <f t="shared" si="4228"/>
        <v>0</v>
      </c>
      <c r="I19284">
        <f t="shared" si="4236"/>
        <v>0</v>
      </c>
      <c r="J19284">
        <f t="shared" si="4225"/>
        <v>0</v>
      </c>
      <c r="L19284">
        <f t="shared" si="4229"/>
        <v>15257.325124994071</v>
      </c>
      <c r="M19284">
        <f t="shared" si="4226"/>
        <v>3.8143312812485178E-3</v>
      </c>
      <c r="N19284">
        <f t="shared" si="4233"/>
        <v>0</v>
      </c>
      <c r="O19284">
        <f t="shared" si="4234"/>
        <v>0</v>
      </c>
      <c r="P19284">
        <f t="shared" si="4235"/>
        <v>0</v>
      </c>
      <c r="Q19284">
        <f t="shared" si="4230"/>
        <v>0.5078125</v>
      </c>
      <c r="R19284">
        <f>Random!A19282</f>
        <v>0.25488798046307171</v>
      </c>
      <c r="T19284">
        <f t="shared" ca="1" si="4231"/>
        <v>-4.6347529265765103E-2</v>
      </c>
      <c r="U19284">
        <f t="shared" ca="1" si="4237"/>
        <v>0</v>
      </c>
      <c r="V19284">
        <f t="shared" ca="1" si="4232"/>
        <v>0</v>
      </c>
    </row>
    <row r="19285" spans="6:22" x14ac:dyDescent="0.25">
      <c r="F19285">
        <f t="shared" si="4227"/>
        <v>19282</v>
      </c>
      <c r="G19285">
        <f t="shared" si="4224"/>
        <v>4.8205000000000001E-3</v>
      </c>
      <c r="H19285">
        <f t="shared" si="4228"/>
        <v>0</v>
      </c>
      <c r="I19285">
        <f t="shared" si="4236"/>
        <v>0</v>
      </c>
      <c r="J19285">
        <f t="shared" si="4225"/>
        <v>0</v>
      </c>
      <c r="L19285">
        <f t="shared" si="4229"/>
        <v>15258.325124994071</v>
      </c>
      <c r="M19285">
        <f t="shared" si="4226"/>
        <v>3.814581281248518E-3</v>
      </c>
      <c r="N19285">
        <f t="shared" si="4233"/>
        <v>0</v>
      </c>
      <c r="O19285">
        <f t="shared" si="4234"/>
        <v>0</v>
      </c>
      <c r="P19285">
        <f t="shared" si="4235"/>
        <v>0</v>
      </c>
      <c r="Q19285">
        <f t="shared" si="4230"/>
        <v>0.640625</v>
      </c>
      <c r="R19285">
        <f>Random!A19283</f>
        <v>0.31915275684515576</v>
      </c>
      <c r="T19285">
        <f t="shared" ca="1" si="4231"/>
        <v>-4.144016493174197E-2</v>
      </c>
      <c r="U19285">
        <f t="shared" ca="1" si="4237"/>
        <v>0</v>
      </c>
      <c r="V19285">
        <f t="shared" ca="1" si="4232"/>
        <v>0</v>
      </c>
    </row>
    <row r="19286" spans="6:22" x14ac:dyDescent="0.25">
      <c r="F19286">
        <f t="shared" si="4227"/>
        <v>19283</v>
      </c>
      <c r="G19286">
        <f t="shared" si="4224"/>
        <v>4.8207500000000004E-3</v>
      </c>
      <c r="H19286">
        <f t="shared" si="4228"/>
        <v>0</v>
      </c>
      <c r="I19286">
        <f t="shared" si="4236"/>
        <v>0</v>
      </c>
      <c r="J19286">
        <f t="shared" si="4225"/>
        <v>0</v>
      </c>
      <c r="L19286">
        <f t="shared" si="4229"/>
        <v>15259.325124994071</v>
      </c>
      <c r="M19286">
        <f t="shared" si="4226"/>
        <v>3.8148312812485178E-3</v>
      </c>
      <c r="N19286">
        <f t="shared" si="4233"/>
        <v>0</v>
      </c>
      <c r="O19286">
        <f t="shared" si="4234"/>
        <v>0</v>
      </c>
      <c r="P19286">
        <f t="shared" si="4235"/>
        <v>0</v>
      </c>
      <c r="Q19286">
        <f t="shared" si="4230"/>
        <v>0.9765625</v>
      </c>
      <c r="R19286">
        <f>Random!A19284</f>
        <v>0.48705887689469141</v>
      </c>
      <c r="T19286">
        <f t="shared" ca="1" si="4231"/>
        <v>-2.1530042521013776E-2</v>
      </c>
      <c r="U19286">
        <f t="shared" ca="1" si="4237"/>
        <v>0</v>
      </c>
      <c r="V19286">
        <f t="shared" ca="1" si="4232"/>
        <v>0</v>
      </c>
    </row>
    <row r="19287" spans="6:22" x14ac:dyDescent="0.25">
      <c r="F19287">
        <f t="shared" si="4227"/>
        <v>19284</v>
      </c>
      <c r="G19287">
        <f t="shared" si="4224"/>
        <v>4.8209999999999998E-3</v>
      </c>
      <c r="H19287">
        <f t="shared" si="4228"/>
        <v>0</v>
      </c>
      <c r="I19287">
        <f t="shared" si="4236"/>
        <v>0</v>
      </c>
      <c r="J19287">
        <f t="shared" si="4225"/>
        <v>0</v>
      </c>
      <c r="L19287">
        <f t="shared" si="4229"/>
        <v>15260.325124994071</v>
      </c>
      <c r="M19287">
        <f t="shared" si="4226"/>
        <v>3.8150812812485176E-3</v>
      </c>
      <c r="N19287">
        <f t="shared" si="4233"/>
        <v>0</v>
      </c>
      <c r="O19287">
        <f t="shared" si="4234"/>
        <v>0</v>
      </c>
      <c r="P19287">
        <f t="shared" si="4235"/>
        <v>0</v>
      </c>
      <c r="Q19287">
        <f t="shared" si="4230"/>
        <v>0.484375</v>
      </c>
      <c r="R19287">
        <f>Random!A19285</f>
        <v>0.24284281184037315</v>
      </c>
      <c r="T19287">
        <f t="shared" ca="1" si="4231"/>
        <v>4.7410992639464761E-3</v>
      </c>
      <c r="U19287">
        <f t="shared" ca="1" si="4237"/>
        <v>0</v>
      </c>
      <c r="V19287">
        <f t="shared" ca="1" si="4232"/>
        <v>0</v>
      </c>
    </row>
    <row r="19288" spans="6:22" x14ac:dyDescent="0.25">
      <c r="F19288">
        <f t="shared" si="4227"/>
        <v>19285</v>
      </c>
      <c r="G19288">
        <f t="shared" si="4224"/>
        <v>4.82125E-3</v>
      </c>
      <c r="H19288">
        <f t="shared" si="4228"/>
        <v>0</v>
      </c>
      <c r="I19288">
        <f t="shared" si="4236"/>
        <v>0</v>
      </c>
      <c r="J19288">
        <f t="shared" si="4225"/>
        <v>0</v>
      </c>
      <c r="L19288">
        <f t="shared" si="4229"/>
        <v>15261.325124994071</v>
      </c>
      <c r="M19288">
        <f t="shared" si="4226"/>
        <v>3.8153312812485179E-3</v>
      </c>
      <c r="N19288">
        <f t="shared" si="4233"/>
        <v>0</v>
      </c>
      <c r="O19288">
        <f t="shared" si="4234"/>
        <v>0</v>
      </c>
      <c r="P19288">
        <f t="shared" si="4235"/>
        <v>0</v>
      </c>
      <c r="Q19288">
        <f t="shared" si="4230"/>
        <v>-0.25</v>
      </c>
      <c r="R19288">
        <f>Random!A19286</f>
        <v>-0.12613358062581936</v>
      </c>
      <c r="T19288">
        <f t="shared" ca="1" si="4231"/>
        <v>3.0516498735702443E-2</v>
      </c>
      <c r="U19288">
        <f t="shared" ca="1" si="4237"/>
        <v>0</v>
      </c>
      <c r="V19288">
        <f t="shared" ca="1" si="4232"/>
        <v>0</v>
      </c>
    </row>
    <row r="19289" spans="6:22" x14ac:dyDescent="0.25">
      <c r="F19289">
        <f t="shared" si="4227"/>
        <v>19286</v>
      </c>
      <c r="G19289">
        <f t="shared" si="4224"/>
        <v>4.8215000000000003E-3</v>
      </c>
      <c r="H19289">
        <f t="shared" si="4228"/>
        <v>0</v>
      </c>
      <c r="I19289">
        <f t="shared" si="4236"/>
        <v>0</v>
      </c>
      <c r="J19289">
        <f t="shared" si="4225"/>
        <v>0</v>
      </c>
      <c r="L19289">
        <f t="shared" si="4229"/>
        <v>15262.325124994071</v>
      </c>
      <c r="M19289">
        <f t="shared" si="4226"/>
        <v>3.8155812812485177E-3</v>
      </c>
      <c r="N19289">
        <f t="shared" si="4233"/>
        <v>0</v>
      </c>
      <c r="O19289">
        <f t="shared" si="4234"/>
        <v>0</v>
      </c>
      <c r="P19289">
        <f t="shared" si="4235"/>
        <v>0</v>
      </c>
      <c r="Q19289">
        <f t="shared" si="4230"/>
        <v>0.1953125</v>
      </c>
      <c r="R19289">
        <f>Random!A19287</f>
        <v>9.9505590027237689E-2</v>
      </c>
      <c r="T19289">
        <f t="shared" ca="1" si="4231"/>
        <v>4.7193195665175762E-2</v>
      </c>
      <c r="U19289">
        <f t="shared" ca="1" si="4237"/>
        <v>0</v>
      </c>
      <c r="V19289">
        <f t="shared" ca="1" si="4232"/>
        <v>0</v>
      </c>
    </row>
    <row r="19290" spans="6:22" x14ac:dyDescent="0.25">
      <c r="F19290">
        <f t="shared" si="4227"/>
        <v>19287</v>
      </c>
      <c r="G19290">
        <f t="shared" si="4224"/>
        <v>4.8217499999999996E-3</v>
      </c>
      <c r="H19290">
        <f t="shared" si="4228"/>
        <v>0</v>
      </c>
      <c r="I19290">
        <f t="shared" si="4236"/>
        <v>0</v>
      </c>
      <c r="J19290">
        <f t="shared" si="4225"/>
        <v>0</v>
      </c>
      <c r="L19290">
        <f t="shared" si="4229"/>
        <v>15263.325124994071</v>
      </c>
      <c r="M19290">
        <f t="shared" si="4226"/>
        <v>3.815831281248518E-3</v>
      </c>
      <c r="N19290">
        <f t="shared" si="4233"/>
        <v>0</v>
      </c>
      <c r="O19290">
        <f t="shared" si="4234"/>
        <v>0</v>
      </c>
      <c r="P19290">
        <f t="shared" si="4235"/>
        <v>0</v>
      </c>
      <c r="Q19290">
        <f t="shared" si="4230"/>
        <v>0.3984375</v>
      </c>
      <c r="R19290">
        <f>Random!A19288</f>
        <v>0.19927903805557812</v>
      </c>
      <c r="T19290">
        <f t="shared" ca="1" si="4231"/>
        <v>4.8324096375109982E-2</v>
      </c>
      <c r="U19290">
        <f t="shared" ca="1" si="4237"/>
        <v>0</v>
      </c>
      <c r="V19290">
        <f t="shared" ca="1" si="4232"/>
        <v>0</v>
      </c>
    </row>
    <row r="19291" spans="6:22" x14ac:dyDescent="0.25">
      <c r="F19291">
        <f t="shared" si="4227"/>
        <v>19288</v>
      </c>
      <c r="G19291">
        <f t="shared" ref="G19291:G19354" si="4238">F19291/$D$2</f>
        <v>4.8219999999999999E-3</v>
      </c>
      <c r="H19291">
        <f t="shared" si="4228"/>
        <v>0</v>
      </c>
      <c r="I19291">
        <f t="shared" si="4236"/>
        <v>0</v>
      </c>
      <c r="J19291">
        <f t="shared" ref="J19291:J19354" si="4239">ROUND(I19291*$D$3,0)/$D$3</f>
        <v>0</v>
      </c>
      <c r="L19291">
        <f t="shared" si="4229"/>
        <v>15264.325124994071</v>
      </c>
      <c r="M19291">
        <f t="shared" ref="M19291:M19354" si="4240">L19291/$D$2</f>
        <v>3.8160812812485178E-3</v>
      </c>
      <c r="N19291">
        <f t="shared" si="4233"/>
        <v>0</v>
      </c>
      <c r="O19291">
        <f t="shared" si="4234"/>
        <v>0</v>
      </c>
      <c r="P19291">
        <f t="shared" si="4235"/>
        <v>0</v>
      </c>
      <c r="Q19291">
        <f t="shared" si="4230"/>
        <v>-0.28125</v>
      </c>
      <c r="R19291">
        <f>Random!A19289</f>
        <v>-0.13953459312312044</v>
      </c>
      <c r="T19291">
        <f t="shared" ca="1" si="4231"/>
        <v>3.2895213944763226E-2</v>
      </c>
      <c r="U19291">
        <f t="shared" ca="1" si="4237"/>
        <v>0</v>
      </c>
      <c r="V19291">
        <f t="shared" ca="1" si="4232"/>
        <v>0</v>
      </c>
    </row>
    <row r="19292" spans="6:22" x14ac:dyDescent="0.25">
      <c r="F19292">
        <f t="shared" si="4227"/>
        <v>19289</v>
      </c>
      <c r="G19292">
        <f t="shared" si="4238"/>
        <v>4.8222500000000001E-3</v>
      </c>
      <c r="H19292">
        <f t="shared" si="4228"/>
        <v>0</v>
      </c>
      <c r="I19292">
        <f t="shared" si="4236"/>
        <v>0</v>
      </c>
      <c r="J19292">
        <f t="shared" si="4239"/>
        <v>0</v>
      </c>
      <c r="L19292">
        <f t="shared" si="4229"/>
        <v>15265.325124994071</v>
      </c>
      <c r="M19292">
        <f t="shared" si="4240"/>
        <v>3.816331281248518E-3</v>
      </c>
      <c r="N19292">
        <f t="shared" si="4233"/>
        <v>0</v>
      </c>
      <c r="O19292">
        <f t="shared" si="4234"/>
        <v>0</v>
      </c>
      <c r="P19292">
        <f t="shared" si="4235"/>
        <v>0</v>
      </c>
      <c r="Q19292">
        <f t="shared" si="4230"/>
        <v>-0.7421875</v>
      </c>
      <c r="R19292">
        <f>Random!A19290</f>
        <v>-0.36970690874047774</v>
      </c>
      <c r="T19292">
        <f t="shared" ca="1" si="4231"/>
        <v>5.2225547692002347E-3</v>
      </c>
      <c r="U19292">
        <f t="shared" ca="1" si="4237"/>
        <v>0</v>
      </c>
      <c r="V19292">
        <f t="shared" ca="1" si="4232"/>
        <v>0</v>
      </c>
    </row>
    <row r="19293" spans="6:22" x14ac:dyDescent="0.25">
      <c r="F19293">
        <f t="shared" si="4227"/>
        <v>19290</v>
      </c>
      <c r="G19293">
        <f t="shared" si="4238"/>
        <v>4.8225000000000004E-3</v>
      </c>
      <c r="H19293">
        <f t="shared" si="4228"/>
        <v>0</v>
      </c>
      <c r="I19293">
        <f t="shared" si="4236"/>
        <v>0</v>
      </c>
      <c r="J19293">
        <f t="shared" si="4239"/>
        <v>0</v>
      </c>
      <c r="L19293">
        <f t="shared" si="4229"/>
        <v>15266.325124994071</v>
      </c>
      <c r="M19293">
        <f t="shared" si="4240"/>
        <v>3.8165812812485178E-3</v>
      </c>
      <c r="N19293">
        <f t="shared" si="4233"/>
        <v>0</v>
      </c>
      <c r="O19293">
        <f t="shared" si="4234"/>
        <v>0</v>
      </c>
      <c r="P19293">
        <f t="shared" si="4235"/>
        <v>0</v>
      </c>
      <c r="Q19293">
        <f t="shared" si="4230"/>
        <v>-0.8046875</v>
      </c>
      <c r="R19293">
        <f>Random!A19291</f>
        <v>-0.4028667589830689</v>
      </c>
      <c r="T19293">
        <f t="shared" ca="1" si="4231"/>
        <v>-2.4686685440290051E-2</v>
      </c>
      <c r="U19293">
        <f t="shared" ca="1" si="4237"/>
        <v>0</v>
      </c>
      <c r="V19293">
        <f t="shared" ca="1" si="4232"/>
        <v>0</v>
      </c>
    </row>
    <row r="19294" spans="6:22" x14ac:dyDescent="0.25">
      <c r="F19294">
        <f t="shared" si="4227"/>
        <v>19291</v>
      </c>
      <c r="G19294">
        <f t="shared" si="4238"/>
        <v>4.8227499999999998E-3</v>
      </c>
      <c r="H19294">
        <f t="shared" si="4228"/>
        <v>0</v>
      </c>
      <c r="I19294">
        <f t="shared" si="4236"/>
        <v>0</v>
      </c>
      <c r="J19294">
        <f t="shared" si="4239"/>
        <v>0</v>
      </c>
      <c r="L19294">
        <f t="shared" si="4229"/>
        <v>15267.325124994071</v>
      </c>
      <c r="M19294">
        <f t="shared" si="4240"/>
        <v>3.8168312812485177E-3</v>
      </c>
      <c r="N19294">
        <f t="shared" si="4233"/>
        <v>0</v>
      </c>
      <c r="O19294">
        <f t="shared" si="4234"/>
        <v>0</v>
      </c>
      <c r="P19294">
        <f t="shared" si="4235"/>
        <v>0</v>
      </c>
      <c r="Q19294">
        <f t="shared" si="4230"/>
        <v>-0.2578125</v>
      </c>
      <c r="R19294">
        <f>Random!A19292</f>
        <v>-0.12774787190498316</v>
      </c>
      <c r="T19294">
        <f t="shared" ca="1" si="4231"/>
        <v>-4.4857289812635995E-2</v>
      </c>
      <c r="U19294">
        <f t="shared" ca="1" si="4237"/>
        <v>0</v>
      </c>
      <c r="V19294">
        <f t="shared" ca="1" si="4232"/>
        <v>0</v>
      </c>
    </row>
    <row r="19295" spans="6:22" x14ac:dyDescent="0.25">
      <c r="F19295">
        <f t="shared" si="4227"/>
        <v>19292</v>
      </c>
      <c r="G19295">
        <f t="shared" si="4238"/>
        <v>4.823E-3</v>
      </c>
      <c r="H19295">
        <f t="shared" si="4228"/>
        <v>0</v>
      </c>
      <c r="I19295">
        <f t="shared" si="4236"/>
        <v>0</v>
      </c>
      <c r="J19295">
        <f t="shared" si="4239"/>
        <v>0</v>
      </c>
      <c r="L19295">
        <f t="shared" si="4229"/>
        <v>15268.325124994071</v>
      </c>
      <c r="M19295">
        <f t="shared" si="4240"/>
        <v>3.8170812812485179E-3</v>
      </c>
      <c r="N19295">
        <f t="shared" si="4233"/>
        <v>0</v>
      </c>
      <c r="O19295">
        <f t="shared" si="4234"/>
        <v>0</v>
      </c>
      <c r="P19295">
        <f t="shared" si="4235"/>
        <v>0</v>
      </c>
      <c r="Q19295">
        <f t="shared" si="4230"/>
        <v>-0.8515625</v>
      </c>
      <c r="R19295">
        <f>Random!A19293</f>
        <v>-0.4276658369263111</v>
      </c>
      <c r="T19295">
        <f t="shared" ca="1" si="4231"/>
        <v>-4.9448354785487633E-2</v>
      </c>
      <c r="U19295">
        <f t="shared" ca="1" si="4237"/>
        <v>0</v>
      </c>
      <c r="V19295">
        <f t="shared" ca="1" si="4232"/>
        <v>0</v>
      </c>
    </row>
    <row r="19296" spans="6:22" x14ac:dyDescent="0.25">
      <c r="F19296">
        <f t="shared" si="4227"/>
        <v>19293</v>
      </c>
      <c r="G19296">
        <f t="shared" si="4238"/>
        <v>4.8232500000000003E-3</v>
      </c>
      <c r="H19296">
        <f t="shared" si="4228"/>
        <v>0</v>
      </c>
      <c r="I19296">
        <f t="shared" si="4236"/>
        <v>0</v>
      </c>
      <c r="J19296">
        <f t="shared" si="4239"/>
        <v>0</v>
      </c>
      <c r="L19296">
        <f t="shared" si="4229"/>
        <v>15269.325124994071</v>
      </c>
      <c r="M19296">
        <f t="shared" si="4240"/>
        <v>3.8173312812485177E-3</v>
      </c>
      <c r="N19296">
        <f t="shared" si="4233"/>
        <v>0</v>
      </c>
      <c r="O19296">
        <f t="shared" si="4234"/>
        <v>0</v>
      </c>
      <c r="P19296">
        <f t="shared" si="4235"/>
        <v>0</v>
      </c>
      <c r="Q19296">
        <f t="shared" si="4230"/>
        <v>1</v>
      </c>
      <c r="R19296">
        <f>Random!A19294</f>
        <v>0.49937428097955971</v>
      </c>
      <c r="T19296">
        <f t="shared" ca="1" si="4231"/>
        <v>-3.5849319309505523E-2</v>
      </c>
      <c r="U19296">
        <f t="shared" ca="1" si="4237"/>
        <v>0</v>
      </c>
      <c r="V19296">
        <f t="shared" ca="1" si="4232"/>
        <v>0</v>
      </c>
    </row>
    <row r="19297" spans="6:22" x14ac:dyDescent="0.25">
      <c r="F19297">
        <f t="shared" si="4227"/>
        <v>19294</v>
      </c>
      <c r="G19297">
        <f t="shared" si="4238"/>
        <v>4.8234999999999997E-3</v>
      </c>
      <c r="H19297">
        <f t="shared" si="4228"/>
        <v>0</v>
      </c>
      <c r="I19297">
        <f t="shared" si="4236"/>
        <v>0</v>
      </c>
      <c r="J19297">
        <f t="shared" si="4239"/>
        <v>0</v>
      </c>
      <c r="L19297">
        <f t="shared" si="4229"/>
        <v>15270.325124994071</v>
      </c>
      <c r="M19297">
        <f t="shared" si="4240"/>
        <v>3.817581281248518E-3</v>
      </c>
      <c r="N19297">
        <f t="shared" si="4233"/>
        <v>0</v>
      </c>
      <c r="O19297">
        <f t="shared" si="4234"/>
        <v>0</v>
      </c>
      <c r="P19297">
        <f t="shared" si="4235"/>
        <v>0</v>
      </c>
      <c r="Q19297">
        <f t="shared" si="4230"/>
        <v>0.2265625</v>
      </c>
      <c r="R19297">
        <f>Random!A19295</f>
        <v>0.11216156147412759</v>
      </c>
      <c r="T19297">
        <f t="shared" ca="1" si="4231"/>
        <v>-1.1860299897806707E-2</v>
      </c>
      <c r="U19297">
        <f t="shared" ca="1" si="4237"/>
        <v>0</v>
      </c>
      <c r="V19297">
        <f t="shared" ca="1" si="4232"/>
        <v>0</v>
      </c>
    </row>
    <row r="19298" spans="6:22" x14ac:dyDescent="0.25">
      <c r="F19298">
        <f t="shared" si="4227"/>
        <v>19295</v>
      </c>
      <c r="G19298">
        <f t="shared" si="4238"/>
        <v>4.8237499999999999E-3</v>
      </c>
      <c r="H19298">
        <f t="shared" si="4228"/>
        <v>0</v>
      </c>
      <c r="I19298">
        <f t="shared" si="4236"/>
        <v>0</v>
      </c>
      <c r="J19298">
        <f t="shared" si="4239"/>
        <v>0</v>
      </c>
      <c r="L19298">
        <f t="shared" si="4229"/>
        <v>15271.325124994071</v>
      </c>
      <c r="M19298">
        <f t="shared" si="4240"/>
        <v>3.8178312812485178E-3</v>
      </c>
      <c r="N19298">
        <f t="shared" si="4233"/>
        <v>0</v>
      </c>
      <c r="O19298">
        <f t="shared" si="4234"/>
        <v>0</v>
      </c>
      <c r="P19298">
        <f t="shared" si="4235"/>
        <v>0</v>
      </c>
      <c r="Q19298">
        <f t="shared" si="4230"/>
        <v>-0.8203125</v>
      </c>
      <c r="R19298">
        <f>Random!A19296</f>
        <v>-0.41137909235384762</v>
      </c>
      <c r="T19298">
        <f t="shared" ca="1" si="4231"/>
        <v>1.6491363945145228E-2</v>
      </c>
      <c r="U19298">
        <f t="shared" ca="1" si="4237"/>
        <v>0</v>
      </c>
      <c r="V19298">
        <f t="shared" ca="1" si="4232"/>
        <v>0</v>
      </c>
    </row>
    <row r="19299" spans="6:22" x14ac:dyDescent="0.25">
      <c r="F19299">
        <f t="shared" si="4227"/>
        <v>19296</v>
      </c>
      <c r="G19299">
        <f t="shared" si="4238"/>
        <v>4.8240000000000002E-3</v>
      </c>
      <c r="H19299">
        <f t="shared" si="4228"/>
        <v>0</v>
      </c>
      <c r="I19299">
        <f t="shared" si="4236"/>
        <v>0</v>
      </c>
      <c r="J19299">
        <f t="shared" si="4239"/>
        <v>0</v>
      </c>
      <c r="L19299">
        <f t="shared" si="4229"/>
        <v>15272.325124994071</v>
      </c>
      <c r="M19299">
        <f t="shared" si="4240"/>
        <v>3.8180812812485176E-3</v>
      </c>
      <c r="N19299">
        <f t="shared" si="4233"/>
        <v>0</v>
      </c>
      <c r="O19299">
        <f t="shared" si="4234"/>
        <v>0</v>
      </c>
      <c r="P19299">
        <f t="shared" si="4235"/>
        <v>0</v>
      </c>
      <c r="Q19299">
        <f t="shared" si="4230"/>
        <v>0.3046875</v>
      </c>
      <c r="R19299">
        <f>Random!A19297</f>
        <v>0.15409569720165062</v>
      </c>
      <c r="T19299">
        <f t="shared" ca="1" si="4231"/>
        <v>4.0338735701995462E-2</v>
      </c>
      <c r="U19299">
        <f t="shared" ca="1" si="4237"/>
        <v>0</v>
      </c>
      <c r="V19299">
        <f t="shared" ca="1" si="4232"/>
        <v>0</v>
      </c>
    </row>
    <row r="19300" spans="6:22" x14ac:dyDescent="0.25">
      <c r="F19300">
        <f t="shared" si="4227"/>
        <v>19297</v>
      </c>
      <c r="G19300">
        <f t="shared" si="4238"/>
        <v>4.8242500000000004E-3</v>
      </c>
      <c r="H19300">
        <f t="shared" si="4228"/>
        <v>0</v>
      </c>
      <c r="I19300">
        <f t="shared" si="4236"/>
        <v>0</v>
      </c>
      <c r="J19300">
        <f t="shared" si="4239"/>
        <v>0</v>
      </c>
      <c r="L19300">
        <f t="shared" si="4229"/>
        <v>15273.325124994071</v>
      </c>
      <c r="M19300">
        <f t="shared" si="4240"/>
        <v>3.8183312812485179E-3</v>
      </c>
      <c r="N19300">
        <f t="shared" si="4233"/>
        <v>0</v>
      </c>
      <c r="O19300">
        <f t="shared" si="4234"/>
        <v>0</v>
      </c>
      <c r="P19300">
        <f t="shared" si="4235"/>
        <v>0</v>
      </c>
      <c r="Q19300">
        <f t="shared" si="4230"/>
        <v>-3.125E-2</v>
      </c>
      <c r="R19300">
        <f>Random!A19298</f>
        <v>-1.5572902176407943E-2</v>
      </c>
      <c r="T19300">
        <f t="shared" ca="1" si="4231"/>
        <v>5.1046912694426044E-2</v>
      </c>
      <c r="U19300">
        <f t="shared" ca="1" si="4237"/>
        <v>0</v>
      </c>
      <c r="V19300">
        <f t="shared" ca="1" si="4232"/>
        <v>0</v>
      </c>
    </row>
    <row r="19301" spans="6:22" x14ac:dyDescent="0.25">
      <c r="F19301">
        <f t="shared" si="4227"/>
        <v>19298</v>
      </c>
      <c r="G19301">
        <f t="shared" si="4238"/>
        <v>4.8244999999999998E-3</v>
      </c>
      <c r="H19301">
        <f t="shared" si="4228"/>
        <v>0</v>
      </c>
      <c r="I19301">
        <f t="shared" si="4236"/>
        <v>0</v>
      </c>
      <c r="J19301">
        <f t="shared" si="4239"/>
        <v>0</v>
      </c>
      <c r="L19301">
        <f t="shared" si="4229"/>
        <v>15274.325124994071</v>
      </c>
      <c r="M19301">
        <f t="shared" si="4240"/>
        <v>3.8185812812485177E-3</v>
      </c>
      <c r="N19301">
        <f t="shared" si="4233"/>
        <v>0</v>
      </c>
      <c r="O19301">
        <f t="shared" si="4234"/>
        <v>0</v>
      </c>
      <c r="P19301">
        <f t="shared" si="4235"/>
        <v>0</v>
      </c>
      <c r="Q19301">
        <f t="shared" si="4230"/>
        <v>-0.1796875</v>
      </c>
      <c r="R19301">
        <f>Random!A19299</f>
        <v>-9.0267214414782915E-2</v>
      </c>
      <c r="T19301">
        <f t="shared" ca="1" si="4231"/>
        <v>4.4352326535850382E-2</v>
      </c>
      <c r="U19301">
        <f t="shared" ca="1" si="4237"/>
        <v>0</v>
      </c>
      <c r="V19301">
        <f t="shared" ca="1" si="4232"/>
        <v>0</v>
      </c>
    </row>
    <row r="19302" spans="6:22" x14ac:dyDescent="0.25">
      <c r="F19302">
        <f t="shared" si="4227"/>
        <v>19299</v>
      </c>
      <c r="G19302">
        <f t="shared" si="4238"/>
        <v>4.82475E-3</v>
      </c>
      <c r="H19302">
        <f t="shared" si="4228"/>
        <v>0</v>
      </c>
      <c r="I19302">
        <f t="shared" si="4236"/>
        <v>0</v>
      </c>
      <c r="J19302">
        <f t="shared" si="4239"/>
        <v>0</v>
      </c>
      <c r="L19302">
        <f t="shared" si="4229"/>
        <v>15275.325124994071</v>
      </c>
      <c r="M19302">
        <f t="shared" si="4240"/>
        <v>3.8188312812485179E-3</v>
      </c>
      <c r="N19302">
        <f t="shared" si="4233"/>
        <v>0</v>
      </c>
      <c r="O19302">
        <f t="shared" si="4234"/>
        <v>0</v>
      </c>
      <c r="P19302">
        <f t="shared" si="4235"/>
        <v>0</v>
      </c>
      <c r="Q19302">
        <f t="shared" si="4230"/>
        <v>0.6796875</v>
      </c>
      <c r="R19302">
        <f>Random!A19300</f>
        <v>0.34107384643122507</v>
      </c>
      <c r="T19302">
        <f t="shared" ca="1" si="4231"/>
        <v>2.2957244160369612E-2</v>
      </c>
      <c r="U19302">
        <f t="shared" ca="1" si="4237"/>
        <v>0</v>
      </c>
      <c r="V19302">
        <f t="shared" ca="1" si="4232"/>
        <v>0</v>
      </c>
    </row>
    <row r="19303" spans="6:22" x14ac:dyDescent="0.25">
      <c r="F19303">
        <f t="shared" si="4227"/>
        <v>19300</v>
      </c>
      <c r="G19303">
        <f t="shared" si="4238"/>
        <v>4.8250000000000003E-3</v>
      </c>
      <c r="H19303">
        <f t="shared" si="4228"/>
        <v>0</v>
      </c>
      <c r="I19303">
        <f t="shared" si="4236"/>
        <v>0</v>
      </c>
      <c r="J19303">
        <f t="shared" si="4239"/>
        <v>0</v>
      </c>
      <c r="L19303">
        <f t="shared" si="4229"/>
        <v>15276.325124994071</v>
      </c>
      <c r="M19303">
        <f t="shared" si="4240"/>
        <v>3.8190812812485177E-3</v>
      </c>
      <c r="N19303">
        <f t="shared" si="4233"/>
        <v>0</v>
      </c>
      <c r="O19303">
        <f t="shared" si="4234"/>
        <v>0</v>
      </c>
      <c r="P19303">
        <f t="shared" si="4235"/>
        <v>0</v>
      </c>
      <c r="Q19303">
        <f t="shared" si="4230"/>
        <v>-0.15625</v>
      </c>
      <c r="R19303">
        <f>Random!A19301</f>
        <v>-7.7825594764194372E-2</v>
      </c>
      <c r="T19303">
        <f t="shared" ca="1" si="4231"/>
        <v>-7.9723478016079062E-3</v>
      </c>
      <c r="U19303">
        <f t="shared" ca="1" si="4237"/>
        <v>0</v>
      </c>
      <c r="V19303">
        <f t="shared" ca="1" si="4232"/>
        <v>0</v>
      </c>
    </row>
    <row r="19304" spans="6:22" x14ac:dyDescent="0.25">
      <c r="F19304">
        <f t="shared" si="4227"/>
        <v>19301</v>
      </c>
      <c r="G19304">
        <f t="shared" si="4238"/>
        <v>4.8252499999999997E-3</v>
      </c>
      <c r="H19304">
        <f t="shared" si="4228"/>
        <v>0</v>
      </c>
      <c r="I19304">
        <f t="shared" si="4236"/>
        <v>0</v>
      </c>
      <c r="J19304">
        <f t="shared" si="4239"/>
        <v>0</v>
      </c>
      <c r="L19304">
        <f t="shared" si="4229"/>
        <v>15277.325124994071</v>
      </c>
      <c r="M19304">
        <f t="shared" si="4240"/>
        <v>3.819331281248518E-3</v>
      </c>
      <c r="N19304">
        <f t="shared" si="4233"/>
        <v>0</v>
      </c>
      <c r="O19304">
        <f t="shared" si="4234"/>
        <v>0</v>
      </c>
      <c r="P19304">
        <f t="shared" si="4235"/>
        <v>0</v>
      </c>
      <c r="Q19304">
        <f t="shared" si="4230"/>
        <v>-0.65625</v>
      </c>
      <c r="R19304">
        <f>Random!A19302</f>
        <v>-0.32795469565987867</v>
      </c>
      <c r="T19304">
        <f t="shared" ca="1" si="4231"/>
        <v>-3.5890240309849615E-2</v>
      </c>
      <c r="U19304">
        <f t="shared" ca="1" si="4237"/>
        <v>0</v>
      </c>
      <c r="V19304">
        <f t="shared" ca="1" si="4232"/>
        <v>0</v>
      </c>
    </row>
    <row r="19305" spans="6:22" x14ac:dyDescent="0.25">
      <c r="F19305">
        <f t="shared" si="4227"/>
        <v>19302</v>
      </c>
      <c r="G19305">
        <f t="shared" si="4238"/>
        <v>4.8254999999999999E-3</v>
      </c>
      <c r="H19305">
        <f t="shared" si="4228"/>
        <v>0</v>
      </c>
      <c r="I19305">
        <f t="shared" si="4236"/>
        <v>0</v>
      </c>
      <c r="J19305">
        <f t="shared" si="4239"/>
        <v>0</v>
      </c>
      <c r="L19305">
        <f t="shared" si="4229"/>
        <v>15278.325124994071</v>
      </c>
      <c r="M19305">
        <f t="shared" si="4240"/>
        <v>3.8195812812485178E-3</v>
      </c>
      <c r="N19305">
        <f t="shared" si="4233"/>
        <v>0</v>
      </c>
      <c r="O19305">
        <f t="shared" si="4234"/>
        <v>0</v>
      </c>
      <c r="P19305">
        <f t="shared" si="4235"/>
        <v>0</v>
      </c>
      <c r="Q19305">
        <f t="shared" si="4230"/>
        <v>-0.1953125</v>
      </c>
      <c r="R19305">
        <f>Random!A19303</f>
        <v>-9.8616910735218499E-2</v>
      </c>
      <c r="T19305">
        <f t="shared" ca="1" si="4231"/>
        <v>-5.0362091884902357E-2</v>
      </c>
      <c r="U19305">
        <f t="shared" ca="1" si="4237"/>
        <v>0</v>
      </c>
      <c r="V19305">
        <f t="shared" ca="1" si="4232"/>
        <v>0</v>
      </c>
    </row>
    <row r="19306" spans="6:22" x14ac:dyDescent="0.25">
      <c r="F19306">
        <f t="shared" si="4227"/>
        <v>19303</v>
      </c>
      <c r="G19306">
        <f t="shared" si="4238"/>
        <v>4.8257500000000002E-3</v>
      </c>
      <c r="H19306">
        <f t="shared" si="4228"/>
        <v>0</v>
      </c>
      <c r="I19306">
        <f t="shared" si="4236"/>
        <v>0</v>
      </c>
      <c r="J19306">
        <f t="shared" si="4239"/>
        <v>0</v>
      </c>
      <c r="L19306">
        <f t="shared" si="4229"/>
        <v>15279.325124994071</v>
      </c>
      <c r="M19306">
        <f t="shared" si="4240"/>
        <v>3.8198312812485176E-3</v>
      </c>
      <c r="N19306">
        <f t="shared" si="4233"/>
        <v>0</v>
      </c>
      <c r="O19306">
        <f t="shared" si="4234"/>
        <v>0</v>
      </c>
      <c r="P19306">
        <f t="shared" si="4235"/>
        <v>0</v>
      </c>
      <c r="Q19306">
        <f t="shared" si="4230"/>
        <v>0.5078125</v>
      </c>
      <c r="R19306">
        <f>Random!A19304</f>
        <v>0.25343004877631514</v>
      </c>
      <c r="T19306">
        <f t="shared" ca="1" si="4231"/>
        <v>-4.724880165691444E-2</v>
      </c>
      <c r="U19306">
        <f t="shared" ca="1" si="4237"/>
        <v>0</v>
      </c>
      <c r="V19306">
        <f t="shared" ca="1" si="4232"/>
        <v>0</v>
      </c>
    </row>
    <row r="19307" spans="6:22" x14ac:dyDescent="0.25">
      <c r="F19307">
        <f t="shared" si="4227"/>
        <v>19304</v>
      </c>
      <c r="G19307">
        <f t="shared" si="4238"/>
        <v>4.8260000000000004E-3</v>
      </c>
      <c r="H19307">
        <f t="shared" si="4228"/>
        <v>0</v>
      </c>
      <c r="I19307">
        <f t="shared" si="4236"/>
        <v>0</v>
      </c>
      <c r="J19307">
        <f t="shared" si="4239"/>
        <v>0</v>
      </c>
      <c r="L19307">
        <f t="shared" si="4229"/>
        <v>15280.325124994071</v>
      </c>
      <c r="M19307">
        <f t="shared" si="4240"/>
        <v>3.8200812812485179E-3</v>
      </c>
      <c r="N19307">
        <f t="shared" si="4233"/>
        <v>0</v>
      </c>
      <c r="O19307">
        <f t="shared" si="4234"/>
        <v>0</v>
      </c>
      <c r="P19307">
        <f t="shared" si="4235"/>
        <v>0</v>
      </c>
      <c r="Q19307">
        <f t="shared" si="4230"/>
        <v>0.90625</v>
      </c>
      <c r="R19307">
        <f>Random!A19305</f>
        <v>0.45418353615960005</v>
      </c>
      <c r="T19307">
        <f t="shared" ca="1" si="4231"/>
        <v>-2.8605668262532951E-2</v>
      </c>
      <c r="U19307">
        <f t="shared" ca="1" si="4237"/>
        <v>0</v>
      </c>
      <c r="V19307">
        <f t="shared" ca="1" si="4232"/>
        <v>0</v>
      </c>
    </row>
    <row r="19308" spans="6:22" x14ac:dyDescent="0.25">
      <c r="F19308">
        <f t="shared" si="4227"/>
        <v>19305</v>
      </c>
      <c r="G19308">
        <f t="shared" si="4238"/>
        <v>4.8262499999999998E-3</v>
      </c>
      <c r="H19308">
        <f t="shared" si="4228"/>
        <v>0</v>
      </c>
      <c r="I19308">
        <f t="shared" si="4236"/>
        <v>0</v>
      </c>
      <c r="J19308">
        <f t="shared" si="4239"/>
        <v>0</v>
      </c>
      <c r="L19308">
        <f t="shared" si="4229"/>
        <v>15281.325124994071</v>
      </c>
      <c r="M19308">
        <f t="shared" si="4240"/>
        <v>3.8203312812485177E-3</v>
      </c>
      <c r="N19308">
        <f t="shared" si="4233"/>
        <v>0</v>
      </c>
      <c r="O19308">
        <f t="shared" si="4234"/>
        <v>0</v>
      </c>
      <c r="P19308">
        <f t="shared" si="4235"/>
        <v>0</v>
      </c>
      <c r="Q19308">
        <f t="shared" si="4230"/>
        <v>0.1171875</v>
      </c>
      <c r="R19308">
        <f>Random!A19306</f>
        <v>5.7750864899988374E-2</v>
      </c>
      <c r="T19308">
        <f t="shared" ca="1" si="4231"/>
        <v>-1.3703511984203577E-3</v>
      </c>
      <c r="U19308">
        <f t="shared" ca="1" si="4237"/>
        <v>0</v>
      </c>
      <c r="V19308">
        <f t="shared" ca="1" si="4232"/>
        <v>0</v>
      </c>
    </row>
    <row r="19309" spans="6:22" x14ac:dyDescent="0.25">
      <c r="F19309">
        <f t="shared" si="4227"/>
        <v>19306</v>
      </c>
      <c r="G19309">
        <f t="shared" si="4238"/>
        <v>4.8265000000000001E-3</v>
      </c>
      <c r="H19309">
        <f t="shared" si="4228"/>
        <v>0</v>
      </c>
      <c r="I19309">
        <f t="shared" si="4236"/>
        <v>0</v>
      </c>
      <c r="J19309">
        <f t="shared" si="4239"/>
        <v>0</v>
      </c>
      <c r="L19309">
        <f t="shared" si="4229"/>
        <v>15282.325124994071</v>
      </c>
      <c r="M19309">
        <f t="shared" si="4240"/>
        <v>3.8205812812485179E-3</v>
      </c>
      <c r="N19309">
        <f t="shared" si="4233"/>
        <v>0</v>
      </c>
      <c r="O19309">
        <f t="shared" si="4234"/>
        <v>0</v>
      </c>
      <c r="P19309">
        <f t="shared" si="4235"/>
        <v>0</v>
      </c>
      <c r="Q19309">
        <f t="shared" si="4230"/>
        <v>-0.9140625</v>
      </c>
      <c r="R19309">
        <f>Random!A19307</f>
        <v>-0.45865525077763158</v>
      </c>
      <c r="T19309">
        <f t="shared" ca="1" si="4231"/>
        <v>2.5679364115780805E-2</v>
      </c>
      <c r="U19309">
        <f t="shared" ca="1" si="4237"/>
        <v>0</v>
      </c>
      <c r="V19309">
        <f t="shared" ca="1" si="4232"/>
        <v>0</v>
      </c>
    </row>
    <row r="19310" spans="6:22" x14ac:dyDescent="0.25">
      <c r="F19310">
        <f t="shared" si="4227"/>
        <v>19307</v>
      </c>
      <c r="G19310">
        <f t="shared" si="4238"/>
        <v>4.8267500000000003E-3</v>
      </c>
      <c r="H19310">
        <f t="shared" si="4228"/>
        <v>0</v>
      </c>
      <c r="I19310">
        <f t="shared" si="4236"/>
        <v>0</v>
      </c>
      <c r="J19310">
        <f t="shared" si="4239"/>
        <v>0</v>
      </c>
      <c r="L19310">
        <f t="shared" si="4229"/>
        <v>15283.325124994071</v>
      </c>
      <c r="M19310">
        <f t="shared" si="4240"/>
        <v>3.8208312812485178E-3</v>
      </c>
      <c r="N19310">
        <f t="shared" si="4233"/>
        <v>0</v>
      </c>
      <c r="O19310">
        <f t="shared" si="4234"/>
        <v>0</v>
      </c>
      <c r="P19310">
        <f t="shared" si="4235"/>
        <v>0</v>
      </c>
      <c r="Q19310">
        <f t="shared" si="4230"/>
        <v>0.515625</v>
      </c>
      <c r="R19310">
        <f>Random!A19308</f>
        <v>0.2577323121961792</v>
      </c>
      <c r="T19310">
        <f t="shared" ca="1" si="4231"/>
        <v>4.5880568623501948E-2</v>
      </c>
      <c r="U19310">
        <f t="shared" ca="1" si="4237"/>
        <v>0</v>
      </c>
      <c r="V19310">
        <f t="shared" ca="1" si="4232"/>
        <v>0</v>
      </c>
    </row>
    <row r="19311" spans="6:22" x14ac:dyDescent="0.25">
      <c r="F19311">
        <f t="shared" si="4227"/>
        <v>19308</v>
      </c>
      <c r="G19311">
        <f t="shared" si="4238"/>
        <v>4.8269999999999997E-3</v>
      </c>
      <c r="H19311">
        <f t="shared" si="4228"/>
        <v>0</v>
      </c>
      <c r="I19311">
        <f t="shared" si="4236"/>
        <v>0</v>
      </c>
      <c r="J19311">
        <f t="shared" si="4239"/>
        <v>0</v>
      </c>
      <c r="L19311">
        <f t="shared" si="4229"/>
        <v>15284.325124994071</v>
      </c>
      <c r="M19311">
        <f t="shared" si="4240"/>
        <v>3.821081281248518E-3</v>
      </c>
      <c r="N19311">
        <f t="shared" si="4233"/>
        <v>0</v>
      </c>
      <c r="O19311">
        <f t="shared" si="4234"/>
        <v>0</v>
      </c>
      <c r="P19311">
        <f t="shared" si="4235"/>
        <v>0</v>
      </c>
      <c r="Q19311">
        <f t="shared" si="4230"/>
        <v>0.3359375</v>
      </c>
      <c r="R19311">
        <f>Random!A19309</f>
        <v>0.16937741498200354</v>
      </c>
      <c r="T19311">
        <f t="shared" ca="1" si="4231"/>
        <v>5.122085809790252E-2</v>
      </c>
      <c r="U19311">
        <f t="shared" ca="1" si="4237"/>
        <v>0</v>
      </c>
      <c r="V19311">
        <f t="shared" ca="1" si="4232"/>
        <v>0</v>
      </c>
    </row>
    <row r="19312" spans="6:22" x14ac:dyDescent="0.25">
      <c r="F19312">
        <f t="shared" si="4227"/>
        <v>19309</v>
      </c>
      <c r="G19312">
        <f t="shared" si="4238"/>
        <v>4.8272499999999999E-3</v>
      </c>
      <c r="H19312">
        <f t="shared" si="4228"/>
        <v>0</v>
      </c>
      <c r="I19312">
        <f t="shared" si="4236"/>
        <v>0</v>
      </c>
      <c r="J19312">
        <f t="shared" si="4239"/>
        <v>0</v>
      </c>
      <c r="L19312">
        <f t="shared" si="4229"/>
        <v>15285.325124994071</v>
      </c>
      <c r="M19312">
        <f t="shared" si="4240"/>
        <v>3.8213312812485178E-3</v>
      </c>
      <c r="N19312">
        <f t="shared" si="4233"/>
        <v>0</v>
      </c>
      <c r="O19312">
        <f t="shared" si="4234"/>
        <v>0</v>
      </c>
      <c r="P19312">
        <f t="shared" si="4235"/>
        <v>0</v>
      </c>
      <c r="Q19312">
        <f t="shared" si="4230"/>
        <v>0.765625</v>
      </c>
      <c r="R19312">
        <f>Random!A19310</f>
        <v>0.38234684977122568</v>
      </c>
      <c r="T19312">
        <f t="shared" ca="1" si="4231"/>
        <v>3.9055612341372094E-2</v>
      </c>
      <c r="U19312">
        <f t="shared" ca="1" si="4237"/>
        <v>0</v>
      </c>
      <c r="V19312">
        <f t="shared" ca="1" si="4232"/>
        <v>0</v>
      </c>
    </row>
    <row r="19313" spans="6:22" x14ac:dyDescent="0.25">
      <c r="F19313">
        <f t="shared" si="4227"/>
        <v>19310</v>
      </c>
      <c r="G19313">
        <f t="shared" si="4238"/>
        <v>4.8275000000000002E-3</v>
      </c>
      <c r="H19313">
        <f t="shared" si="4228"/>
        <v>0</v>
      </c>
      <c r="I19313">
        <f t="shared" si="4236"/>
        <v>0</v>
      </c>
      <c r="J19313">
        <f t="shared" si="4239"/>
        <v>0</v>
      </c>
      <c r="L19313">
        <f t="shared" si="4229"/>
        <v>15286.325124994071</v>
      </c>
      <c r="M19313">
        <f t="shared" si="4240"/>
        <v>3.8215812812485176E-3</v>
      </c>
      <c r="N19313">
        <f t="shared" si="4233"/>
        <v>0</v>
      </c>
      <c r="O19313">
        <f t="shared" si="4234"/>
        <v>0</v>
      </c>
      <c r="P19313">
        <f t="shared" si="4235"/>
        <v>0</v>
      </c>
      <c r="Q19313">
        <f t="shared" si="4230"/>
        <v>-0.3984375</v>
      </c>
      <c r="R19313">
        <f>Random!A19311</f>
        <v>-0.20061566787401452</v>
      </c>
      <c r="T19313">
        <f t="shared" ca="1" si="4231"/>
        <v>1.1429355914166349E-2</v>
      </c>
      <c r="U19313">
        <f t="shared" ca="1" si="4237"/>
        <v>0</v>
      </c>
      <c r="V19313">
        <f t="shared" ca="1" si="4232"/>
        <v>0</v>
      </c>
    </row>
    <row r="19314" spans="6:22" x14ac:dyDescent="0.25">
      <c r="F19314">
        <f t="shared" si="4227"/>
        <v>19311</v>
      </c>
      <c r="G19314">
        <f t="shared" si="4238"/>
        <v>4.8277499999999996E-3</v>
      </c>
      <c r="H19314">
        <f t="shared" si="4228"/>
        <v>0</v>
      </c>
      <c r="I19314">
        <f t="shared" si="4236"/>
        <v>0</v>
      </c>
      <c r="J19314">
        <f t="shared" si="4239"/>
        <v>0</v>
      </c>
      <c r="L19314">
        <f t="shared" si="4229"/>
        <v>15287.325124994071</v>
      </c>
      <c r="M19314">
        <f t="shared" si="4240"/>
        <v>3.8218312812485179E-3</v>
      </c>
      <c r="N19314">
        <f t="shared" si="4233"/>
        <v>0</v>
      </c>
      <c r="O19314">
        <f t="shared" si="4234"/>
        <v>0</v>
      </c>
      <c r="P19314">
        <f t="shared" si="4235"/>
        <v>0</v>
      </c>
      <c r="Q19314">
        <f t="shared" si="4230"/>
        <v>-0.140625</v>
      </c>
      <c r="R19314">
        <f>Random!A19312</f>
        <v>-6.8681249308470971E-2</v>
      </c>
      <c r="T19314">
        <f t="shared" ca="1" si="4231"/>
        <v>-1.8935646750065684E-2</v>
      </c>
      <c r="U19314">
        <f t="shared" ca="1" si="4237"/>
        <v>0</v>
      </c>
      <c r="V19314">
        <f t="shared" ca="1" si="4232"/>
        <v>0</v>
      </c>
    </row>
    <row r="19315" spans="6:22" x14ac:dyDescent="0.25">
      <c r="F19315">
        <f t="shared" si="4227"/>
        <v>19312</v>
      </c>
      <c r="G19315">
        <f t="shared" si="4238"/>
        <v>4.8279999999999998E-3</v>
      </c>
      <c r="H19315">
        <f t="shared" si="4228"/>
        <v>0</v>
      </c>
      <c r="I19315">
        <f t="shared" si="4236"/>
        <v>0</v>
      </c>
      <c r="J19315">
        <f t="shared" si="4239"/>
        <v>0</v>
      </c>
      <c r="L19315">
        <f t="shared" si="4229"/>
        <v>15288.325124994071</v>
      </c>
      <c r="M19315">
        <f t="shared" si="4240"/>
        <v>3.8220812812485177E-3</v>
      </c>
      <c r="N19315">
        <f t="shared" si="4233"/>
        <v>0</v>
      </c>
      <c r="O19315">
        <f t="shared" si="4234"/>
        <v>0</v>
      </c>
      <c r="P19315">
        <f t="shared" si="4235"/>
        <v>0</v>
      </c>
      <c r="Q19315">
        <f t="shared" si="4230"/>
        <v>-0.4375</v>
      </c>
      <c r="R19315">
        <f>Random!A19313</f>
        <v>-0.22039754863011229</v>
      </c>
      <c r="T19315">
        <f t="shared" ca="1" si="4231"/>
        <v>-4.3492380624063368E-2</v>
      </c>
      <c r="U19315">
        <f t="shared" ca="1" si="4237"/>
        <v>0</v>
      </c>
      <c r="V19315">
        <f t="shared" ca="1" si="4232"/>
        <v>0</v>
      </c>
    </row>
    <row r="19316" spans="6:22" x14ac:dyDescent="0.25">
      <c r="F19316">
        <f t="shared" si="4227"/>
        <v>19313</v>
      </c>
      <c r="G19316">
        <f t="shared" si="4238"/>
        <v>4.8282500000000001E-3</v>
      </c>
      <c r="H19316">
        <f t="shared" si="4228"/>
        <v>0</v>
      </c>
      <c r="I19316">
        <f t="shared" si="4236"/>
        <v>0</v>
      </c>
      <c r="J19316">
        <f t="shared" si="4239"/>
        <v>0</v>
      </c>
      <c r="L19316">
        <f t="shared" si="4229"/>
        <v>15289.325124994071</v>
      </c>
      <c r="M19316">
        <f t="shared" si="4240"/>
        <v>3.822331281248518E-3</v>
      </c>
      <c r="N19316">
        <f t="shared" si="4233"/>
        <v>0</v>
      </c>
      <c r="O19316">
        <f t="shared" si="4234"/>
        <v>0</v>
      </c>
      <c r="P19316">
        <f t="shared" si="4235"/>
        <v>0</v>
      </c>
      <c r="Q19316">
        <f t="shared" si="4230"/>
        <v>0.7421875</v>
      </c>
      <c r="R19316">
        <f>Random!A19314</f>
        <v>0.37221013439419259</v>
      </c>
      <c r="T19316">
        <f t="shared" ca="1" si="4231"/>
        <v>-5.3882626048120157E-2</v>
      </c>
      <c r="U19316">
        <f t="shared" ca="1" si="4237"/>
        <v>0</v>
      </c>
      <c r="V19316">
        <f t="shared" ca="1" si="4232"/>
        <v>0</v>
      </c>
    </row>
    <row r="19317" spans="6:22" x14ac:dyDescent="0.25">
      <c r="F19317">
        <f t="shared" si="4227"/>
        <v>19314</v>
      </c>
      <c r="G19317">
        <f t="shared" si="4238"/>
        <v>4.8285000000000003E-3</v>
      </c>
      <c r="H19317">
        <f t="shared" si="4228"/>
        <v>0</v>
      </c>
      <c r="I19317">
        <f t="shared" si="4236"/>
        <v>0</v>
      </c>
      <c r="J19317">
        <f t="shared" si="4239"/>
        <v>0</v>
      </c>
      <c r="L19317">
        <f t="shared" si="4229"/>
        <v>15290.325124994071</v>
      </c>
      <c r="M19317">
        <f t="shared" si="4240"/>
        <v>3.8225812812485178E-3</v>
      </c>
      <c r="N19317">
        <f t="shared" si="4233"/>
        <v>0</v>
      </c>
      <c r="O19317">
        <f t="shared" si="4234"/>
        <v>0</v>
      </c>
      <c r="P19317">
        <f t="shared" si="4235"/>
        <v>0</v>
      </c>
      <c r="Q19317">
        <f t="shared" si="4230"/>
        <v>-0.171875</v>
      </c>
      <c r="R19317">
        <f>Random!A19315</f>
        <v>-8.4007383940316593E-2</v>
      </c>
      <c r="T19317">
        <f t="shared" ca="1" si="4231"/>
        <v>-4.7245657050878617E-2</v>
      </c>
      <c r="U19317">
        <f t="shared" ca="1" si="4237"/>
        <v>0</v>
      </c>
      <c r="V19317">
        <f t="shared" ca="1" si="4232"/>
        <v>0</v>
      </c>
    </row>
    <row r="19318" spans="6:22" x14ac:dyDescent="0.25">
      <c r="F19318">
        <f t="shared" si="4227"/>
        <v>19315</v>
      </c>
      <c r="G19318">
        <f t="shared" si="4238"/>
        <v>4.8287499999999997E-3</v>
      </c>
      <c r="H19318">
        <f t="shared" si="4228"/>
        <v>0</v>
      </c>
      <c r="I19318">
        <f t="shared" si="4236"/>
        <v>0</v>
      </c>
      <c r="J19318">
        <f t="shared" si="4239"/>
        <v>0</v>
      </c>
      <c r="L19318">
        <f t="shared" si="4229"/>
        <v>15291.325124994071</v>
      </c>
      <c r="M19318">
        <f t="shared" si="4240"/>
        <v>3.822831281248518E-3</v>
      </c>
      <c r="N19318">
        <f t="shared" si="4233"/>
        <v>0</v>
      </c>
      <c r="O19318">
        <f t="shared" si="4234"/>
        <v>0</v>
      </c>
      <c r="P19318">
        <f t="shared" si="4235"/>
        <v>0</v>
      </c>
      <c r="Q19318">
        <f t="shared" si="4230"/>
        <v>-0.6796875</v>
      </c>
      <c r="R19318">
        <f>Random!A19316</f>
        <v>-0.33931123667751351</v>
      </c>
      <c r="T19318">
        <f t="shared" ca="1" si="4231"/>
        <v>-2.3898549016302759E-2</v>
      </c>
      <c r="U19318">
        <f t="shared" ca="1" si="4237"/>
        <v>0</v>
      </c>
      <c r="V19318">
        <f t="shared" ca="1" si="4232"/>
        <v>0</v>
      </c>
    </row>
    <row r="19319" spans="6:22" x14ac:dyDescent="0.25">
      <c r="F19319">
        <f t="shared" si="4227"/>
        <v>19316</v>
      </c>
      <c r="G19319">
        <f t="shared" si="4238"/>
        <v>4.829E-3</v>
      </c>
      <c r="H19319">
        <f t="shared" si="4228"/>
        <v>0</v>
      </c>
      <c r="I19319">
        <f t="shared" si="4236"/>
        <v>0</v>
      </c>
      <c r="J19319">
        <f t="shared" si="4239"/>
        <v>0</v>
      </c>
      <c r="L19319">
        <f t="shared" si="4229"/>
        <v>15292.325124994071</v>
      </c>
      <c r="M19319">
        <f t="shared" si="4240"/>
        <v>3.8230812812485178E-3</v>
      </c>
      <c r="N19319">
        <f t="shared" si="4233"/>
        <v>0</v>
      </c>
      <c r="O19319">
        <f t="shared" si="4234"/>
        <v>0</v>
      </c>
      <c r="P19319">
        <f t="shared" si="4235"/>
        <v>0</v>
      </c>
      <c r="Q19319">
        <f t="shared" si="4230"/>
        <v>0.890625</v>
      </c>
      <c r="R19319">
        <f>Random!A19317</f>
        <v>0.44548210591445914</v>
      </c>
      <c r="T19319">
        <f t="shared" ca="1" si="4231"/>
        <v>8.6538062388115677E-3</v>
      </c>
      <c r="U19319">
        <f t="shared" ca="1" si="4237"/>
        <v>0</v>
      </c>
      <c r="V19319">
        <f t="shared" ca="1" si="4232"/>
        <v>0</v>
      </c>
    </row>
    <row r="19320" spans="6:22" x14ac:dyDescent="0.25">
      <c r="F19320">
        <f t="shared" si="4227"/>
        <v>19317</v>
      </c>
      <c r="G19320">
        <f t="shared" si="4238"/>
        <v>4.8292500000000002E-3</v>
      </c>
      <c r="H19320">
        <f t="shared" si="4228"/>
        <v>0</v>
      </c>
      <c r="I19320">
        <f t="shared" si="4236"/>
        <v>0</v>
      </c>
      <c r="J19320">
        <f t="shared" si="4239"/>
        <v>0</v>
      </c>
      <c r="L19320">
        <f t="shared" si="4229"/>
        <v>15293.325124994071</v>
      </c>
      <c r="M19320">
        <f t="shared" si="4240"/>
        <v>3.8233312812485177E-3</v>
      </c>
      <c r="N19320">
        <f t="shared" si="4233"/>
        <v>0</v>
      </c>
      <c r="O19320">
        <f t="shared" si="4234"/>
        <v>0</v>
      </c>
      <c r="P19320">
        <f t="shared" si="4235"/>
        <v>0</v>
      </c>
      <c r="Q19320">
        <f t="shared" si="4230"/>
        <v>0.6953125</v>
      </c>
      <c r="R19320">
        <f>Random!A19318</f>
        <v>0.34772980764388295</v>
      </c>
      <c r="T19320">
        <f t="shared" ca="1" si="4231"/>
        <v>3.6460139193605294E-2</v>
      </c>
      <c r="U19320">
        <f t="shared" ca="1" si="4237"/>
        <v>0</v>
      </c>
      <c r="V19320">
        <f t="shared" ca="1" si="4232"/>
        <v>0</v>
      </c>
    </row>
    <row r="19321" spans="6:22" x14ac:dyDescent="0.25">
      <c r="F19321">
        <f t="shared" si="4227"/>
        <v>19318</v>
      </c>
      <c r="G19321">
        <f t="shared" si="4238"/>
        <v>4.8294999999999996E-3</v>
      </c>
      <c r="H19321">
        <f t="shared" si="4228"/>
        <v>0</v>
      </c>
      <c r="I19321">
        <f t="shared" si="4236"/>
        <v>0</v>
      </c>
      <c r="J19321">
        <f t="shared" si="4239"/>
        <v>0</v>
      </c>
      <c r="L19321">
        <f t="shared" si="4229"/>
        <v>15294.325124994071</v>
      </c>
      <c r="M19321">
        <f t="shared" si="4240"/>
        <v>3.8235812812485179E-3</v>
      </c>
      <c r="N19321">
        <f t="shared" si="4233"/>
        <v>0</v>
      </c>
      <c r="O19321">
        <f t="shared" si="4234"/>
        <v>0</v>
      </c>
      <c r="P19321">
        <f t="shared" si="4235"/>
        <v>0</v>
      </c>
      <c r="Q19321">
        <f t="shared" si="4230"/>
        <v>0</v>
      </c>
      <c r="R19321">
        <f>Random!A19319</f>
        <v>6.2023439123193302E-4</v>
      </c>
      <c r="T19321">
        <f t="shared" ca="1" si="4231"/>
        <v>5.1377345484755463E-2</v>
      </c>
      <c r="U19321">
        <f t="shared" ca="1" si="4237"/>
        <v>0</v>
      </c>
      <c r="V19321">
        <f t="shared" ca="1" si="4232"/>
        <v>0</v>
      </c>
    </row>
    <row r="19322" spans="6:22" x14ac:dyDescent="0.25">
      <c r="F19322">
        <f t="shared" si="4227"/>
        <v>19319</v>
      </c>
      <c r="G19322">
        <f t="shared" si="4238"/>
        <v>4.8297499999999998E-3</v>
      </c>
      <c r="H19322">
        <f t="shared" si="4228"/>
        <v>0</v>
      </c>
      <c r="I19322">
        <f t="shared" si="4236"/>
        <v>0</v>
      </c>
      <c r="J19322">
        <f t="shared" si="4239"/>
        <v>0</v>
      </c>
      <c r="L19322">
        <f t="shared" si="4229"/>
        <v>15295.325124994071</v>
      </c>
      <c r="M19322">
        <f t="shared" si="4240"/>
        <v>3.8238312812485177E-3</v>
      </c>
      <c r="N19322">
        <f t="shared" si="4233"/>
        <v>0</v>
      </c>
      <c r="O19322">
        <f t="shared" si="4234"/>
        <v>0</v>
      </c>
      <c r="P19322">
        <f t="shared" si="4235"/>
        <v>0</v>
      </c>
      <c r="Q19322">
        <f t="shared" si="4230"/>
        <v>-0.65625</v>
      </c>
      <c r="R19322">
        <f>Random!A19320</f>
        <v>-0.3263059714340637</v>
      </c>
      <c r="T19322">
        <f t="shared" ca="1" si="4231"/>
        <v>4.8507600339470471E-2</v>
      </c>
      <c r="U19322">
        <f t="shared" ca="1" si="4237"/>
        <v>0</v>
      </c>
      <c r="V19322">
        <f t="shared" ca="1" si="4232"/>
        <v>0</v>
      </c>
    </row>
    <row r="19323" spans="6:22" x14ac:dyDescent="0.25">
      <c r="F19323">
        <f t="shared" si="4227"/>
        <v>19320</v>
      </c>
      <c r="G19323">
        <f t="shared" si="4238"/>
        <v>4.8300000000000001E-3</v>
      </c>
      <c r="H19323">
        <f t="shared" si="4228"/>
        <v>0</v>
      </c>
      <c r="I19323">
        <f t="shared" si="4236"/>
        <v>0</v>
      </c>
      <c r="J19323">
        <f t="shared" si="4239"/>
        <v>0</v>
      </c>
      <c r="L19323">
        <f t="shared" si="4229"/>
        <v>15296.325124994071</v>
      </c>
      <c r="M19323">
        <f t="shared" si="4240"/>
        <v>3.824081281248518E-3</v>
      </c>
      <c r="N19323">
        <f t="shared" si="4233"/>
        <v>0</v>
      </c>
      <c r="O19323">
        <f t="shared" si="4234"/>
        <v>0</v>
      </c>
      <c r="P19323">
        <f t="shared" si="4235"/>
        <v>0</v>
      </c>
      <c r="Q19323">
        <f t="shared" si="4230"/>
        <v>-0.4609375</v>
      </c>
      <c r="R19323">
        <f>Random!A19321</f>
        <v>-0.23062388943228751</v>
      </c>
      <c r="T19323">
        <f t="shared" ca="1" si="4231"/>
        <v>2.9833290944874427E-2</v>
      </c>
      <c r="U19323">
        <f t="shared" ca="1" si="4237"/>
        <v>0</v>
      </c>
      <c r="V19323">
        <f t="shared" ca="1" si="4232"/>
        <v>0</v>
      </c>
    </row>
    <row r="19324" spans="6:22" x14ac:dyDescent="0.25">
      <c r="F19324">
        <f t="shared" si="4227"/>
        <v>19321</v>
      </c>
      <c r="G19324">
        <f t="shared" si="4238"/>
        <v>4.8302500000000003E-3</v>
      </c>
      <c r="H19324">
        <f t="shared" si="4228"/>
        <v>0</v>
      </c>
      <c r="I19324">
        <f t="shared" si="4236"/>
        <v>0</v>
      </c>
      <c r="J19324">
        <f t="shared" si="4239"/>
        <v>0</v>
      </c>
      <c r="L19324">
        <f t="shared" si="4229"/>
        <v>15297.325124994071</v>
      </c>
      <c r="M19324">
        <f t="shared" si="4240"/>
        <v>3.8243312812485178E-3</v>
      </c>
      <c r="N19324">
        <f t="shared" si="4233"/>
        <v>0</v>
      </c>
      <c r="O19324">
        <f t="shared" si="4234"/>
        <v>0</v>
      </c>
      <c r="P19324">
        <f t="shared" si="4235"/>
        <v>0</v>
      </c>
      <c r="Q19324">
        <f t="shared" si="4230"/>
        <v>0.8046875</v>
      </c>
      <c r="R19324">
        <f>Random!A19322</f>
        <v>0.40388807481062716</v>
      </c>
      <c r="T19324">
        <f t="shared" ca="1" si="4231"/>
        <v>1.4679012562719743E-3</v>
      </c>
      <c r="U19324">
        <f t="shared" ca="1" si="4237"/>
        <v>0</v>
      </c>
      <c r="V19324">
        <f t="shared" ca="1" si="4232"/>
        <v>0</v>
      </c>
    </row>
    <row r="19325" spans="6:22" x14ac:dyDescent="0.25">
      <c r="F19325">
        <f t="shared" si="4227"/>
        <v>19322</v>
      </c>
      <c r="G19325">
        <f t="shared" si="4238"/>
        <v>4.8304999999999997E-3</v>
      </c>
      <c r="H19325">
        <f t="shared" si="4228"/>
        <v>0</v>
      </c>
      <c r="I19325">
        <f t="shared" si="4236"/>
        <v>0</v>
      </c>
      <c r="J19325">
        <f t="shared" si="4239"/>
        <v>0</v>
      </c>
      <c r="L19325">
        <f t="shared" si="4229"/>
        <v>15298.325124994071</v>
      </c>
      <c r="M19325">
        <f t="shared" si="4240"/>
        <v>3.824581281248518E-3</v>
      </c>
      <c r="N19325">
        <f t="shared" si="4233"/>
        <v>0</v>
      </c>
      <c r="O19325">
        <f t="shared" si="4234"/>
        <v>0</v>
      </c>
      <c r="P19325">
        <f t="shared" si="4235"/>
        <v>0</v>
      </c>
      <c r="Q19325">
        <f t="shared" si="4230"/>
        <v>0.6484375</v>
      </c>
      <c r="R19325">
        <f>Random!A19323</f>
        <v>0.32470845603211118</v>
      </c>
      <c r="T19325">
        <f t="shared" ca="1" si="4231"/>
        <v>-2.9012426372554925E-2</v>
      </c>
      <c r="U19325">
        <f t="shared" ca="1" si="4237"/>
        <v>0</v>
      </c>
      <c r="V19325">
        <f t="shared" ca="1" si="4232"/>
        <v>0</v>
      </c>
    </row>
    <row r="19326" spans="6:22" x14ac:dyDescent="0.25">
      <c r="F19326">
        <f t="shared" ref="F19326:F19389" si="4241">F19325+1</f>
        <v>19323</v>
      </c>
      <c r="G19326">
        <f t="shared" si="4238"/>
        <v>4.83075E-3</v>
      </c>
      <c r="H19326">
        <f t="shared" ref="H19326:H19389" si="4242">IF(AND(0&lt;=F19326, F19326&lt;=$D$10),2*PI()*($D$8+$D$5*G19326/(2*$D$6))*G19326,0)</f>
        <v>0</v>
      </c>
      <c r="I19326">
        <f t="shared" si="4236"/>
        <v>0</v>
      </c>
      <c r="J19326">
        <f t="shared" si="4239"/>
        <v>0</v>
      </c>
      <c r="L19326">
        <f t="shared" ref="L19326:L19389" si="4243">L19325+1</f>
        <v>15299.325124994071</v>
      </c>
      <c r="M19326">
        <f t="shared" si="4240"/>
        <v>3.8248312812485179E-3</v>
      </c>
      <c r="N19326">
        <f t="shared" si="4233"/>
        <v>0</v>
      </c>
      <c r="O19326">
        <f t="shared" si="4234"/>
        <v>0</v>
      </c>
      <c r="P19326">
        <f t="shared" si="4235"/>
        <v>0</v>
      </c>
      <c r="Q19326">
        <f t="shared" ref="Q19326:Q19389" si="4244">ROUND((O19326+$D$13*R19326)*$D$3,0)/($D$3)</f>
        <v>0.9609375</v>
      </c>
      <c r="R19326">
        <f>Random!A19324</f>
        <v>0.48230619911264383</v>
      </c>
      <c r="T19326">
        <f t="shared" ref="T19326:T19389" ca="1" si="4245">IF(F19326&lt;$D$10,0,IFERROR(CORREL(OFFSET($J$3,0,0,$D$10,1),OFFSET($Q$3,F19326-$D$10,0,$D$10,1)),0))</f>
        <v>-5.030731583139824E-2</v>
      </c>
      <c r="U19326">
        <f t="shared" ca="1" si="4237"/>
        <v>0</v>
      </c>
      <c r="V19326">
        <f t="shared" ref="V19326:V19389" ca="1" si="4246">U19326*G19326</f>
        <v>0</v>
      </c>
    </row>
    <row r="19327" spans="6:22" x14ac:dyDescent="0.25">
      <c r="F19327">
        <f t="shared" si="4241"/>
        <v>19324</v>
      </c>
      <c r="G19327">
        <f t="shared" si="4238"/>
        <v>4.8310000000000002E-3</v>
      </c>
      <c r="H19327">
        <f t="shared" si="4242"/>
        <v>0</v>
      </c>
      <c r="I19327">
        <f t="shared" si="4236"/>
        <v>0</v>
      </c>
      <c r="J19327">
        <f t="shared" si="4239"/>
        <v>0</v>
      </c>
      <c r="L19327">
        <f t="shared" si="4243"/>
        <v>15300.325124994071</v>
      </c>
      <c r="M19327">
        <f t="shared" si="4240"/>
        <v>3.8250812812485177E-3</v>
      </c>
      <c r="N19327">
        <f t="shared" si="4233"/>
        <v>0</v>
      </c>
      <c r="O19327">
        <f t="shared" si="4234"/>
        <v>0</v>
      </c>
      <c r="P19327">
        <f t="shared" si="4235"/>
        <v>0</v>
      </c>
      <c r="Q19327">
        <f t="shared" si="4244"/>
        <v>0.9765625</v>
      </c>
      <c r="R19327">
        <f>Random!A19325</f>
        <v>0.48766795130422502</v>
      </c>
      <c r="T19327">
        <f t="shared" ca="1" si="4245"/>
        <v>-5.6787098563512016E-2</v>
      </c>
      <c r="U19327">
        <f t="shared" ca="1" si="4237"/>
        <v>0</v>
      </c>
      <c r="V19327">
        <f t="shared" ca="1" si="4246"/>
        <v>0</v>
      </c>
    </row>
    <row r="19328" spans="6:22" x14ac:dyDescent="0.25">
      <c r="F19328">
        <f t="shared" si="4241"/>
        <v>19325</v>
      </c>
      <c r="G19328">
        <f t="shared" si="4238"/>
        <v>4.8312499999999996E-3</v>
      </c>
      <c r="H19328">
        <f t="shared" si="4242"/>
        <v>0</v>
      </c>
      <c r="I19328">
        <f t="shared" si="4236"/>
        <v>0</v>
      </c>
      <c r="J19328">
        <f t="shared" si="4239"/>
        <v>0</v>
      </c>
      <c r="L19328">
        <f t="shared" si="4243"/>
        <v>15301.325124994071</v>
      </c>
      <c r="M19328">
        <f t="shared" si="4240"/>
        <v>3.8253312812485179E-3</v>
      </c>
      <c r="N19328">
        <f t="shared" si="4233"/>
        <v>0</v>
      </c>
      <c r="O19328">
        <f t="shared" si="4234"/>
        <v>0</v>
      </c>
      <c r="P19328">
        <f t="shared" si="4235"/>
        <v>0</v>
      </c>
      <c r="Q19328">
        <f t="shared" si="4244"/>
        <v>0.1328125</v>
      </c>
      <c r="R19328">
        <f>Random!A19326</f>
        <v>6.636243350860993E-2</v>
      </c>
      <c r="T19328">
        <f t="shared" ca="1" si="4245"/>
        <v>-4.5821038248311186E-2</v>
      </c>
      <c r="U19328">
        <f t="shared" ca="1" si="4237"/>
        <v>0</v>
      </c>
      <c r="V19328">
        <f t="shared" ca="1" si="4246"/>
        <v>0</v>
      </c>
    </row>
    <row r="19329" spans="6:22" x14ac:dyDescent="0.25">
      <c r="F19329">
        <f t="shared" si="4241"/>
        <v>19326</v>
      </c>
      <c r="G19329">
        <f t="shared" si="4238"/>
        <v>4.8314999999999999E-3</v>
      </c>
      <c r="H19329">
        <f t="shared" si="4242"/>
        <v>0</v>
      </c>
      <c r="I19329">
        <f t="shared" si="4236"/>
        <v>0</v>
      </c>
      <c r="J19329">
        <f t="shared" si="4239"/>
        <v>0</v>
      </c>
      <c r="L19329">
        <f t="shared" si="4243"/>
        <v>15302.325124994071</v>
      </c>
      <c r="M19329">
        <f t="shared" si="4240"/>
        <v>3.8255812812485177E-3</v>
      </c>
      <c r="N19329">
        <f t="shared" si="4233"/>
        <v>0</v>
      </c>
      <c r="O19329">
        <f t="shared" si="4234"/>
        <v>0</v>
      </c>
      <c r="P19329">
        <f t="shared" si="4235"/>
        <v>0</v>
      </c>
      <c r="Q19329">
        <f t="shared" si="4244"/>
        <v>0.3046875</v>
      </c>
      <c r="R19329">
        <f>Random!A19327</f>
        <v>0.1530558758408922</v>
      </c>
      <c r="T19329">
        <f t="shared" ca="1" si="4245"/>
        <v>-1.9435659870986839E-2</v>
      </c>
      <c r="U19329">
        <f t="shared" ca="1" si="4237"/>
        <v>0</v>
      </c>
      <c r="V19329">
        <f t="shared" ca="1" si="4246"/>
        <v>0</v>
      </c>
    </row>
    <row r="19330" spans="6:22" x14ac:dyDescent="0.25">
      <c r="F19330">
        <f t="shared" si="4241"/>
        <v>19327</v>
      </c>
      <c r="G19330">
        <f t="shared" si="4238"/>
        <v>4.8317500000000001E-3</v>
      </c>
      <c r="H19330">
        <f t="shared" si="4242"/>
        <v>0</v>
      </c>
      <c r="I19330">
        <f t="shared" si="4236"/>
        <v>0</v>
      </c>
      <c r="J19330">
        <f t="shared" si="4239"/>
        <v>0</v>
      </c>
      <c r="L19330">
        <f t="shared" si="4243"/>
        <v>15303.325124994071</v>
      </c>
      <c r="M19330">
        <f t="shared" si="4240"/>
        <v>3.825831281248518E-3</v>
      </c>
      <c r="N19330">
        <f t="shared" si="4233"/>
        <v>0</v>
      </c>
      <c r="O19330">
        <f t="shared" si="4234"/>
        <v>0</v>
      </c>
      <c r="P19330">
        <f t="shared" si="4235"/>
        <v>0</v>
      </c>
      <c r="Q19330">
        <f t="shared" si="4244"/>
        <v>0.703125</v>
      </c>
      <c r="R19330">
        <f>Random!A19328</f>
        <v>0.35083955617337215</v>
      </c>
      <c r="T19330">
        <f t="shared" ca="1" si="4245"/>
        <v>1.3384434797862754E-2</v>
      </c>
      <c r="U19330">
        <f t="shared" ca="1" si="4237"/>
        <v>0</v>
      </c>
      <c r="V19330">
        <f t="shared" ca="1" si="4246"/>
        <v>0</v>
      </c>
    </row>
    <row r="19331" spans="6:22" x14ac:dyDescent="0.25">
      <c r="F19331">
        <f t="shared" si="4241"/>
        <v>19328</v>
      </c>
      <c r="G19331">
        <f t="shared" si="4238"/>
        <v>4.8320000000000004E-3</v>
      </c>
      <c r="H19331">
        <f t="shared" si="4242"/>
        <v>0</v>
      </c>
      <c r="I19331">
        <f t="shared" si="4236"/>
        <v>0</v>
      </c>
      <c r="J19331">
        <f t="shared" si="4239"/>
        <v>0</v>
      </c>
      <c r="L19331">
        <f t="shared" si="4243"/>
        <v>15304.325124994071</v>
      </c>
      <c r="M19331">
        <f t="shared" si="4240"/>
        <v>3.8260812812485178E-3</v>
      </c>
      <c r="N19331">
        <f t="shared" si="4233"/>
        <v>0</v>
      </c>
      <c r="O19331">
        <f t="shared" si="4234"/>
        <v>0</v>
      </c>
      <c r="P19331">
        <f t="shared" si="4235"/>
        <v>0</v>
      </c>
      <c r="Q19331">
        <f t="shared" si="4244"/>
        <v>0.640625</v>
      </c>
      <c r="R19331">
        <f>Random!A19329</f>
        <v>0.3184841261080229</v>
      </c>
      <c r="T19331">
        <f t="shared" ca="1" si="4245"/>
        <v>4.0283698239257433E-2</v>
      </c>
      <c r="U19331">
        <f t="shared" ca="1" si="4237"/>
        <v>0</v>
      </c>
      <c r="V19331">
        <f t="shared" ca="1" si="4246"/>
        <v>0</v>
      </c>
    </row>
    <row r="19332" spans="6:22" x14ac:dyDescent="0.25">
      <c r="F19332">
        <f t="shared" si="4241"/>
        <v>19329</v>
      </c>
      <c r="G19332">
        <f t="shared" si="4238"/>
        <v>4.8322499999999997E-3</v>
      </c>
      <c r="H19332">
        <f t="shared" si="4242"/>
        <v>0</v>
      </c>
      <c r="I19332">
        <f t="shared" si="4236"/>
        <v>0</v>
      </c>
      <c r="J19332">
        <f t="shared" si="4239"/>
        <v>0</v>
      </c>
      <c r="L19332">
        <f t="shared" si="4243"/>
        <v>15305.325124994071</v>
      </c>
      <c r="M19332">
        <f t="shared" si="4240"/>
        <v>3.8263312812485176E-3</v>
      </c>
      <c r="N19332">
        <f t="shared" ref="N19332:N19395" si="4247">IF(AND(0&lt;=M19332,M19332&lt;=$D$6),2*PI()*($D$8+$D$5*M19332/(2*$D$6))*M19332,0)</f>
        <v>0</v>
      </c>
      <c r="O19332">
        <f t="shared" ref="O19332:O19395" si="4248">SIN(N19332)</f>
        <v>0</v>
      </c>
      <c r="P19332">
        <f t="shared" ref="P19332:P19395" si="4249">ROUND(O19332*$D$3,0)/($D$3)</f>
        <v>0</v>
      </c>
      <c r="Q19332">
        <f t="shared" si="4244"/>
        <v>-0.15625</v>
      </c>
      <c r="R19332">
        <f>Random!A19330</f>
        <v>-7.6188810379747007E-2</v>
      </c>
      <c r="T19332">
        <f t="shared" ca="1" si="4245"/>
        <v>5.2378474201417911E-2</v>
      </c>
      <c r="U19332">
        <f t="shared" ca="1" si="4237"/>
        <v>0</v>
      </c>
      <c r="V19332">
        <f t="shared" ca="1" si="4246"/>
        <v>0</v>
      </c>
    </row>
    <row r="19333" spans="6:22" x14ac:dyDescent="0.25">
      <c r="F19333">
        <f t="shared" si="4241"/>
        <v>19330</v>
      </c>
      <c r="G19333">
        <f t="shared" si="4238"/>
        <v>4.8325E-3</v>
      </c>
      <c r="H19333">
        <f t="shared" si="4242"/>
        <v>0</v>
      </c>
      <c r="I19333">
        <f t="shared" ref="I19333:I19396" si="4250">SIN(H19333)</f>
        <v>0</v>
      </c>
      <c r="J19333">
        <f t="shared" si="4239"/>
        <v>0</v>
      </c>
      <c r="L19333">
        <f t="shared" si="4243"/>
        <v>15306.325124994071</v>
      </c>
      <c r="M19333">
        <f t="shared" si="4240"/>
        <v>3.8265812812485179E-3</v>
      </c>
      <c r="N19333">
        <f t="shared" si="4247"/>
        <v>0</v>
      </c>
      <c r="O19333">
        <f t="shared" si="4248"/>
        <v>0</v>
      </c>
      <c r="P19333">
        <f t="shared" si="4249"/>
        <v>0</v>
      </c>
      <c r="Q19333">
        <f t="shared" si="4244"/>
        <v>-0.8125</v>
      </c>
      <c r="R19333">
        <f>Random!A19331</f>
        <v>-0.40568537284090322</v>
      </c>
      <c r="T19333">
        <f t="shared" ca="1" si="4245"/>
        <v>4.6527388203363267E-2</v>
      </c>
      <c r="U19333">
        <f t="shared" ca="1" si="4237"/>
        <v>0</v>
      </c>
      <c r="V19333">
        <f t="shared" ca="1" si="4246"/>
        <v>0</v>
      </c>
    </row>
    <row r="19334" spans="6:22" x14ac:dyDescent="0.25">
      <c r="F19334">
        <f t="shared" si="4241"/>
        <v>19331</v>
      </c>
      <c r="G19334">
        <f t="shared" si="4238"/>
        <v>4.8327500000000002E-3</v>
      </c>
      <c r="H19334">
        <f t="shared" si="4242"/>
        <v>0</v>
      </c>
      <c r="I19334">
        <f t="shared" si="4250"/>
        <v>0</v>
      </c>
      <c r="J19334">
        <f t="shared" si="4239"/>
        <v>0</v>
      </c>
      <c r="L19334">
        <f t="shared" si="4243"/>
        <v>15307.325124994071</v>
      </c>
      <c r="M19334">
        <f t="shared" si="4240"/>
        <v>3.8268312812485177E-3</v>
      </c>
      <c r="N19334">
        <f t="shared" si="4247"/>
        <v>0</v>
      </c>
      <c r="O19334">
        <f t="shared" si="4248"/>
        <v>0</v>
      </c>
      <c r="P19334">
        <f t="shared" si="4249"/>
        <v>0</v>
      </c>
      <c r="Q19334">
        <f t="shared" si="4244"/>
        <v>0.3203125</v>
      </c>
      <c r="R19334">
        <f>Random!A19332</f>
        <v>0.16208495746781548</v>
      </c>
      <c r="T19334">
        <f t="shared" ca="1" si="4245"/>
        <v>2.6155462709275185E-2</v>
      </c>
      <c r="U19334">
        <f t="shared" ca="1" si="4237"/>
        <v>0</v>
      </c>
      <c r="V19334">
        <f t="shared" ca="1" si="4246"/>
        <v>0</v>
      </c>
    </row>
    <row r="19335" spans="6:22" x14ac:dyDescent="0.25">
      <c r="F19335">
        <f t="shared" si="4241"/>
        <v>19332</v>
      </c>
      <c r="G19335">
        <f t="shared" si="4238"/>
        <v>4.8329999999999996E-3</v>
      </c>
      <c r="H19335">
        <f t="shared" si="4242"/>
        <v>0</v>
      </c>
      <c r="I19335">
        <f t="shared" si="4250"/>
        <v>0</v>
      </c>
      <c r="J19335">
        <f t="shared" si="4239"/>
        <v>0</v>
      </c>
      <c r="L19335">
        <f t="shared" si="4243"/>
        <v>15308.325124994071</v>
      </c>
      <c r="M19335">
        <f t="shared" si="4240"/>
        <v>3.8270812812485179E-3</v>
      </c>
      <c r="N19335">
        <f t="shared" si="4247"/>
        <v>0</v>
      </c>
      <c r="O19335">
        <f t="shared" si="4248"/>
        <v>0</v>
      </c>
      <c r="P19335">
        <f t="shared" si="4249"/>
        <v>0</v>
      </c>
      <c r="Q19335">
        <f t="shared" si="4244"/>
        <v>0.9765625</v>
      </c>
      <c r="R19335">
        <f>Random!A19333</f>
        <v>0.49018037389959301</v>
      </c>
      <c r="T19335">
        <f t="shared" ca="1" si="4245"/>
        <v>-3.7823860940031226E-3</v>
      </c>
      <c r="U19335">
        <f t="shared" ca="1" si="4237"/>
        <v>0</v>
      </c>
      <c r="V19335">
        <f t="shared" ca="1" si="4246"/>
        <v>0</v>
      </c>
    </row>
    <row r="19336" spans="6:22" x14ac:dyDescent="0.25">
      <c r="F19336">
        <f t="shared" si="4241"/>
        <v>19333</v>
      </c>
      <c r="G19336">
        <f t="shared" si="4238"/>
        <v>4.8332499999999999E-3</v>
      </c>
      <c r="H19336">
        <f t="shared" si="4242"/>
        <v>0</v>
      </c>
      <c r="I19336">
        <f t="shared" si="4250"/>
        <v>0</v>
      </c>
      <c r="J19336">
        <f t="shared" si="4239"/>
        <v>0</v>
      </c>
      <c r="L19336">
        <f t="shared" si="4243"/>
        <v>15309.325124994071</v>
      </c>
      <c r="M19336">
        <f t="shared" si="4240"/>
        <v>3.8273312812485178E-3</v>
      </c>
      <c r="N19336">
        <f t="shared" si="4247"/>
        <v>0</v>
      </c>
      <c r="O19336">
        <f t="shared" si="4248"/>
        <v>0</v>
      </c>
      <c r="P19336">
        <f t="shared" si="4249"/>
        <v>0</v>
      </c>
      <c r="Q19336">
        <f t="shared" si="4244"/>
        <v>0.375</v>
      </c>
      <c r="R19336">
        <f>Random!A19334</f>
        <v>0.18852233193868817</v>
      </c>
      <c r="T19336">
        <f t="shared" ca="1" si="4245"/>
        <v>-3.405770758789143E-2</v>
      </c>
      <c r="U19336">
        <f t="shared" ca="1" si="4237"/>
        <v>0</v>
      </c>
      <c r="V19336">
        <f t="shared" ca="1" si="4246"/>
        <v>0</v>
      </c>
    </row>
    <row r="19337" spans="6:22" x14ac:dyDescent="0.25">
      <c r="F19337">
        <f t="shared" si="4241"/>
        <v>19334</v>
      </c>
      <c r="G19337">
        <f t="shared" si="4238"/>
        <v>4.8335000000000001E-3</v>
      </c>
      <c r="H19337">
        <f t="shared" si="4242"/>
        <v>0</v>
      </c>
      <c r="I19337">
        <f t="shared" si="4250"/>
        <v>0</v>
      </c>
      <c r="J19337">
        <f t="shared" si="4239"/>
        <v>0</v>
      </c>
      <c r="L19337">
        <f t="shared" si="4243"/>
        <v>15310.325124994071</v>
      </c>
      <c r="M19337">
        <f t="shared" si="4240"/>
        <v>3.827581281248518E-3</v>
      </c>
      <c r="N19337">
        <f t="shared" si="4247"/>
        <v>0</v>
      </c>
      <c r="O19337">
        <f t="shared" si="4248"/>
        <v>0</v>
      </c>
      <c r="P19337">
        <f t="shared" si="4249"/>
        <v>0</v>
      </c>
      <c r="Q19337">
        <f t="shared" si="4244"/>
        <v>0.53125</v>
      </c>
      <c r="R19337">
        <f>Random!A19335</f>
        <v>0.26623369663730811</v>
      </c>
      <c r="T19337">
        <f t="shared" ca="1" si="4245"/>
        <v>-5.3016379983772004E-2</v>
      </c>
      <c r="U19337">
        <f t="shared" ca="1" si="4237"/>
        <v>0</v>
      </c>
      <c r="V19337">
        <f t="shared" ca="1" si="4246"/>
        <v>0</v>
      </c>
    </row>
    <row r="19338" spans="6:22" x14ac:dyDescent="0.25">
      <c r="F19338">
        <f t="shared" si="4241"/>
        <v>19335</v>
      </c>
      <c r="G19338">
        <f t="shared" si="4238"/>
        <v>4.8337500000000004E-3</v>
      </c>
      <c r="H19338">
        <f t="shared" si="4242"/>
        <v>0</v>
      </c>
      <c r="I19338">
        <f t="shared" si="4250"/>
        <v>0</v>
      </c>
      <c r="J19338">
        <f t="shared" si="4239"/>
        <v>0</v>
      </c>
      <c r="L19338">
        <f t="shared" si="4243"/>
        <v>15311.325124994071</v>
      </c>
      <c r="M19338">
        <f t="shared" si="4240"/>
        <v>3.8278312812485178E-3</v>
      </c>
      <c r="N19338">
        <f t="shared" si="4247"/>
        <v>0</v>
      </c>
      <c r="O19338">
        <f t="shared" si="4248"/>
        <v>0</v>
      </c>
      <c r="P19338">
        <f t="shared" si="4249"/>
        <v>0</v>
      </c>
      <c r="Q19338">
        <f t="shared" si="4244"/>
        <v>2.34375E-2</v>
      </c>
      <c r="R19338">
        <f>Random!A19336</f>
        <v>1.0795543803898577E-2</v>
      </c>
      <c r="T19338">
        <f t="shared" ca="1" si="4245"/>
        <v>-5.434587746541561E-2</v>
      </c>
      <c r="U19338">
        <f t="shared" ca="1" si="4237"/>
        <v>0</v>
      </c>
      <c r="V19338">
        <f t="shared" ca="1" si="4246"/>
        <v>0</v>
      </c>
    </row>
    <row r="19339" spans="6:22" x14ac:dyDescent="0.25">
      <c r="F19339">
        <f t="shared" si="4241"/>
        <v>19336</v>
      </c>
      <c r="G19339">
        <f t="shared" si="4238"/>
        <v>4.8339999999999998E-3</v>
      </c>
      <c r="H19339">
        <f t="shared" si="4242"/>
        <v>0</v>
      </c>
      <c r="I19339">
        <f t="shared" si="4250"/>
        <v>0</v>
      </c>
      <c r="J19339">
        <f t="shared" si="4239"/>
        <v>0</v>
      </c>
      <c r="L19339">
        <f t="shared" si="4243"/>
        <v>15312.325124994071</v>
      </c>
      <c r="M19339">
        <f t="shared" si="4240"/>
        <v>3.8280812812485176E-3</v>
      </c>
      <c r="N19339">
        <f t="shared" si="4247"/>
        <v>0</v>
      </c>
      <c r="O19339">
        <f t="shared" si="4248"/>
        <v>0</v>
      </c>
      <c r="P19339">
        <f t="shared" si="4249"/>
        <v>0</v>
      </c>
      <c r="Q19339">
        <f t="shared" si="4244"/>
        <v>0.765625</v>
      </c>
      <c r="R19339">
        <f>Random!A19337</f>
        <v>0.38191333184696008</v>
      </c>
      <c r="T19339">
        <f t="shared" ca="1" si="4245"/>
        <v>-3.7590294451044934E-2</v>
      </c>
      <c r="U19339">
        <f t="shared" ca="1" si="4237"/>
        <v>0</v>
      </c>
      <c r="V19339">
        <f t="shared" ca="1" si="4246"/>
        <v>0</v>
      </c>
    </row>
    <row r="19340" spans="6:22" x14ac:dyDescent="0.25">
      <c r="F19340">
        <f t="shared" si="4241"/>
        <v>19337</v>
      </c>
      <c r="G19340">
        <f t="shared" si="4238"/>
        <v>4.83425E-3</v>
      </c>
      <c r="H19340">
        <f t="shared" si="4242"/>
        <v>0</v>
      </c>
      <c r="I19340">
        <f t="shared" si="4250"/>
        <v>0</v>
      </c>
      <c r="J19340">
        <f t="shared" si="4239"/>
        <v>0</v>
      </c>
      <c r="L19340">
        <f t="shared" si="4243"/>
        <v>15313.325124994071</v>
      </c>
      <c r="M19340">
        <f t="shared" si="4240"/>
        <v>3.8283312812485179E-3</v>
      </c>
      <c r="N19340">
        <f t="shared" si="4247"/>
        <v>0</v>
      </c>
      <c r="O19340">
        <f t="shared" si="4248"/>
        <v>0</v>
      </c>
      <c r="P19340">
        <f t="shared" si="4249"/>
        <v>0</v>
      </c>
      <c r="Q19340">
        <f t="shared" si="4244"/>
        <v>-0.4765625</v>
      </c>
      <c r="R19340">
        <f>Random!A19338</f>
        <v>-0.23864636128785355</v>
      </c>
      <c r="T19340">
        <f t="shared" ca="1" si="4245"/>
        <v>-9.0737761089137448E-3</v>
      </c>
      <c r="U19340">
        <f t="shared" ca="1" si="4237"/>
        <v>0</v>
      </c>
      <c r="V19340">
        <f t="shared" ca="1" si="4246"/>
        <v>0</v>
      </c>
    </row>
    <row r="19341" spans="6:22" x14ac:dyDescent="0.25">
      <c r="F19341">
        <f t="shared" si="4241"/>
        <v>19338</v>
      </c>
      <c r="G19341">
        <f t="shared" si="4238"/>
        <v>4.8345000000000003E-3</v>
      </c>
      <c r="H19341">
        <f t="shared" si="4242"/>
        <v>0</v>
      </c>
      <c r="I19341">
        <f t="shared" si="4250"/>
        <v>0</v>
      </c>
      <c r="J19341">
        <f t="shared" si="4239"/>
        <v>0</v>
      </c>
      <c r="L19341">
        <f t="shared" si="4243"/>
        <v>15314.325124994071</v>
      </c>
      <c r="M19341">
        <f t="shared" si="4240"/>
        <v>3.8285812812485177E-3</v>
      </c>
      <c r="N19341">
        <f t="shared" si="4247"/>
        <v>0</v>
      </c>
      <c r="O19341">
        <f t="shared" si="4248"/>
        <v>0</v>
      </c>
      <c r="P19341">
        <f t="shared" si="4249"/>
        <v>0</v>
      </c>
      <c r="Q19341">
        <f t="shared" si="4244"/>
        <v>8.59375E-2</v>
      </c>
      <c r="R19341">
        <f>Random!A19339</f>
        <v>4.3272975676552305E-2</v>
      </c>
      <c r="T19341">
        <f t="shared" ca="1" si="4245"/>
        <v>2.3186233928699781E-2</v>
      </c>
      <c r="U19341">
        <f t="shared" ca="1" si="4237"/>
        <v>0</v>
      </c>
      <c r="V19341">
        <f t="shared" ca="1" si="4246"/>
        <v>0</v>
      </c>
    </row>
    <row r="19342" spans="6:22" x14ac:dyDescent="0.25">
      <c r="F19342">
        <f t="shared" si="4241"/>
        <v>19339</v>
      </c>
      <c r="G19342">
        <f t="shared" si="4238"/>
        <v>4.8347499999999996E-3</v>
      </c>
      <c r="H19342">
        <f t="shared" si="4242"/>
        <v>0</v>
      </c>
      <c r="I19342">
        <f t="shared" si="4250"/>
        <v>0</v>
      </c>
      <c r="J19342">
        <f t="shared" si="4239"/>
        <v>0</v>
      </c>
      <c r="L19342">
        <f t="shared" si="4243"/>
        <v>15315.325124994071</v>
      </c>
      <c r="M19342">
        <f t="shared" si="4240"/>
        <v>3.828831281248518E-3</v>
      </c>
      <c r="N19342">
        <f t="shared" si="4247"/>
        <v>0</v>
      </c>
      <c r="O19342">
        <f t="shared" si="4248"/>
        <v>0</v>
      </c>
      <c r="P19342">
        <f t="shared" si="4249"/>
        <v>0</v>
      </c>
      <c r="Q19342">
        <f t="shared" si="4244"/>
        <v>0.265625</v>
      </c>
      <c r="R19342">
        <f>Random!A19340</f>
        <v>0.13172046289940964</v>
      </c>
      <c r="T19342">
        <f t="shared" ca="1" si="4245"/>
        <v>4.7863405813043422E-2</v>
      </c>
      <c r="U19342">
        <f t="shared" ca="1" si="4237"/>
        <v>0</v>
      </c>
      <c r="V19342">
        <f t="shared" ca="1" si="4246"/>
        <v>0</v>
      </c>
    </row>
    <row r="19343" spans="6:22" x14ac:dyDescent="0.25">
      <c r="F19343">
        <f t="shared" si="4241"/>
        <v>19340</v>
      </c>
      <c r="G19343">
        <f t="shared" si="4238"/>
        <v>4.8349999999999999E-3</v>
      </c>
      <c r="H19343">
        <f t="shared" si="4242"/>
        <v>0</v>
      </c>
      <c r="I19343">
        <f t="shared" si="4250"/>
        <v>0</v>
      </c>
      <c r="J19343">
        <f t="shared" si="4239"/>
        <v>0</v>
      </c>
      <c r="L19343">
        <f t="shared" si="4243"/>
        <v>15316.325124994071</v>
      </c>
      <c r="M19343">
        <f t="shared" si="4240"/>
        <v>3.8290812812485178E-3</v>
      </c>
      <c r="N19343">
        <f t="shared" si="4247"/>
        <v>0</v>
      </c>
      <c r="O19343">
        <f t="shared" si="4248"/>
        <v>0</v>
      </c>
      <c r="P19343">
        <f t="shared" si="4249"/>
        <v>0</v>
      </c>
      <c r="Q19343">
        <f t="shared" si="4244"/>
        <v>-0.5859375</v>
      </c>
      <c r="R19343">
        <f>Random!A19341</f>
        <v>-0.29132149312442612</v>
      </c>
      <c r="T19343">
        <f t="shared" ca="1" si="4245"/>
        <v>5.7263838949131465E-2</v>
      </c>
      <c r="U19343">
        <f t="shared" ca="1" si="4237"/>
        <v>0</v>
      </c>
      <c r="V19343">
        <f t="shared" ca="1" si="4246"/>
        <v>0</v>
      </c>
    </row>
    <row r="19344" spans="6:22" x14ac:dyDescent="0.25">
      <c r="F19344">
        <f t="shared" si="4241"/>
        <v>19341</v>
      </c>
      <c r="G19344">
        <f t="shared" si="4238"/>
        <v>4.8352500000000001E-3</v>
      </c>
      <c r="H19344">
        <f t="shared" si="4242"/>
        <v>0</v>
      </c>
      <c r="I19344">
        <f t="shared" si="4250"/>
        <v>0</v>
      </c>
      <c r="J19344">
        <f t="shared" si="4239"/>
        <v>0</v>
      </c>
      <c r="L19344">
        <f t="shared" si="4243"/>
        <v>15317.325124994071</v>
      </c>
      <c r="M19344">
        <f t="shared" si="4240"/>
        <v>3.829331281248518E-3</v>
      </c>
      <c r="N19344">
        <f t="shared" si="4247"/>
        <v>0</v>
      </c>
      <c r="O19344">
        <f t="shared" si="4248"/>
        <v>0</v>
      </c>
      <c r="P19344">
        <f t="shared" si="4249"/>
        <v>0</v>
      </c>
      <c r="Q19344">
        <f t="shared" si="4244"/>
        <v>-0.96875</v>
      </c>
      <c r="R19344">
        <f>Random!A19342</f>
        <v>-0.48275360947995116</v>
      </c>
      <c r="T19344">
        <f t="shared" ca="1" si="4245"/>
        <v>4.7073424455565262E-2</v>
      </c>
      <c r="U19344">
        <f t="shared" ca="1" si="4237"/>
        <v>0</v>
      </c>
      <c r="V19344">
        <f t="shared" ca="1" si="4246"/>
        <v>0</v>
      </c>
    </row>
    <row r="19345" spans="6:22" x14ac:dyDescent="0.25">
      <c r="F19345">
        <f t="shared" si="4241"/>
        <v>19342</v>
      </c>
      <c r="G19345">
        <f t="shared" si="4238"/>
        <v>4.8355000000000004E-3</v>
      </c>
      <c r="H19345">
        <f t="shared" si="4242"/>
        <v>0</v>
      </c>
      <c r="I19345">
        <f t="shared" si="4250"/>
        <v>0</v>
      </c>
      <c r="J19345">
        <f t="shared" si="4239"/>
        <v>0</v>
      </c>
      <c r="L19345">
        <f t="shared" si="4243"/>
        <v>15318.325124994071</v>
      </c>
      <c r="M19345">
        <f t="shared" si="4240"/>
        <v>3.8295812812485178E-3</v>
      </c>
      <c r="N19345">
        <f t="shared" si="4247"/>
        <v>0</v>
      </c>
      <c r="O19345">
        <f t="shared" si="4248"/>
        <v>0</v>
      </c>
      <c r="P19345">
        <f t="shared" si="4249"/>
        <v>0</v>
      </c>
      <c r="Q19345">
        <f t="shared" si="4244"/>
        <v>0.640625</v>
      </c>
      <c r="R19345">
        <f>Random!A19343</f>
        <v>0.31895032625918662</v>
      </c>
      <c r="T19345">
        <f t="shared" ca="1" si="4245"/>
        <v>2.1774710215843349E-2</v>
      </c>
      <c r="U19345">
        <f t="shared" ca="1" si="4237"/>
        <v>0</v>
      </c>
      <c r="V19345">
        <f t="shared" ca="1" si="4246"/>
        <v>0</v>
      </c>
    </row>
    <row r="19346" spans="6:22" x14ac:dyDescent="0.25">
      <c r="F19346">
        <f t="shared" si="4241"/>
        <v>19343</v>
      </c>
      <c r="G19346">
        <f t="shared" si="4238"/>
        <v>4.8357499999999998E-3</v>
      </c>
      <c r="H19346">
        <f t="shared" si="4242"/>
        <v>0</v>
      </c>
      <c r="I19346">
        <f t="shared" si="4250"/>
        <v>0</v>
      </c>
      <c r="J19346">
        <f t="shared" si="4239"/>
        <v>0</v>
      </c>
      <c r="L19346">
        <f t="shared" si="4243"/>
        <v>15319.325124994071</v>
      </c>
      <c r="M19346">
        <f t="shared" si="4240"/>
        <v>3.8298312812485177E-3</v>
      </c>
      <c r="N19346">
        <f t="shared" si="4247"/>
        <v>0</v>
      </c>
      <c r="O19346">
        <f t="shared" si="4248"/>
        <v>0</v>
      </c>
      <c r="P19346">
        <f t="shared" si="4249"/>
        <v>0</v>
      </c>
      <c r="Q19346">
        <f t="shared" si="4244"/>
        <v>0.625</v>
      </c>
      <c r="R19346">
        <f>Random!A19344</f>
        <v>0.3121679035891326</v>
      </c>
      <c r="T19346">
        <f t="shared" ca="1" si="4245"/>
        <v>-1.1730587770561903E-2</v>
      </c>
      <c r="U19346">
        <f t="shared" ca="1" si="4237"/>
        <v>0</v>
      </c>
      <c r="V19346">
        <f t="shared" ca="1" si="4246"/>
        <v>0</v>
      </c>
    </row>
    <row r="19347" spans="6:22" x14ac:dyDescent="0.25">
      <c r="F19347">
        <f t="shared" si="4241"/>
        <v>19344</v>
      </c>
      <c r="G19347">
        <f t="shared" si="4238"/>
        <v>4.836E-3</v>
      </c>
      <c r="H19347">
        <f t="shared" si="4242"/>
        <v>0</v>
      </c>
      <c r="I19347">
        <f t="shared" si="4250"/>
        <v>0</v>
      </c>
      <c r="J19347">
        <f t="shared" si="4239"/>
        <v>0</v>
      </c>
      <c r="L19347">
        <f t="shared" si="4243"/>
        <v>15320.325124994071</v>
      </c>
      <c r="M19347">
        <f t="shared" si="4240"/>
        <v>3.8300812812485179E-3</v>
      </c>
      <c r="N19347">
        <f t="shared" si="4247"/>
        <v>0</v>
      </c>
      <c r="O19347">
        <f t="shared" si="4248"/>
        <v>0</v>
      </c>
      <c r="P19347">
        <f t="shared" si="4249"/>
        <v>0</v>
      </c>
      <c r="Q19347">
        <f t="shared" si="4244"/>
        <v>-0.859375</v>
      </c>
      <c r="R19347">
        <f>Random!A19345</f>
        <v>-0.42985811223359094</v>
      </c>
      <c r="T19347">
        <f t="shared" ca="1" si="4245"/>
        <v>-4.1522725211912366E-2</v>
      </c>
      <c r="U19347">
        <f t="shared" ref="U19347:U19410" ca="1" si="4251">IF(T19347&gt;$D$14,T19347,0)</f>
        <v>0</v>
      </c>
      <c r="V19347">
        <f t="shared" ca="1" si="4246"/>
        <v>0</v>
      </c>
    </row>
    <row r="19348" spans="6:22" x14ac:dyDescent="0.25">
      <c r="F19348">
        <f t="shared" si="4241"/>
        <v>19345</v>
      </c>
      <c r="G19348">
        <f t="shared" si="4238"/>
        <v>4.8362500000000003E-3</v>
      </c>
      <c r="H19348">
        <f t="shared" si="4242"/>
        <v>0</v>
      </c>
      <c r="I19348">
        <f t="shared" si="4250"/>
        <v>0</v>
      </c>
      <c r="J19348">
        <f t="shared" si="4239"/>
        <v>0</v>
      </c>
      <c r="L19348">
        <f t="shared" si="4243"/>
        <v>15321.325124994071</v>
      </c>
      <c r="M19348">
        <f t="shared" si="4240"/>
        <v>3.8303312812485177E-3</v>
      </c>
      <c r="N19348">
        <f t="shared" si="4247"/>
        <v>0</v>
      </c>
      <c r="O19348">
        <f t="shared" si="4248"/>
        <v>0</v>
      </c>
      <c r="P19348">
        <f t="shared" si="4249"/>
        <v>0</v>
      </c>
      <c r="Q19348">
        <f t="shared" si="4244"/>
        <v>-0.609375</v>
      </c>
      <c r="R19348">
        <f>Random!A19346</f>
        <v>-0.30302176521359925</v>
      </c>
      <c r="T19348">
        <f t="shared" ca="1" si="4245"/>
        <v>-5.5196078282145185E-2</v>
      </c>
      <c r="U19348">
        <f t="shared" ca="1" si="4251"/>
        <v>0</v>
      </c>
      <c r="V19348">
        <f t="shared" ca="1" si="4246"/>
        <v>0</v>
      </c>
    </row>
    <row r="19349" spans="6:22" x14ac:dyDescent="0.25">
      <c r="F19349">
        <f t="shared" si="4241"/>
        <v>19346</v>
      </c>
      <c r="G19349">
        <f t="shared" si="4238"/>
        <v>4.8364999999999997E-3</v>
      </c>
      <c r="H19349">
        <f t="shared" si="4242"/>
        <v>0</v>
      </c>
      <c r="I19349">
        <f t="shared" si="4250"/>
        <v>0</v>
      </c>
      <c r="J19349">
        <f t="shared" si="4239"/>
        <v>0</v>
      </c>
      <c r="L19349">
        <f t="shared" si="4243"/>
        <v>15322.325124994071</v>
      </c>
      <c r="M19349">
        <f t="shared" si="4240"/>
        <v>3.830581281248518E-3</v>
      </c>
      <c r="N19349">
        <f t="shared" si="4247"/>
        <v>0</v>
      </c>
      <c r="O19349">
        <f t="shared" si="4248"/>
        <v>0</v>
      </c>
      <c r="P19349">
        <f t="shared" si="4249"/>
        <v>0</v>
      </c>
      <c r="Q19349">
        <f t="shared" si="4244"/>
        <v>-0.8828125</v>
      </c>
      <c r="R19349">
        <f>Random!A19347</f>
        <v>-0.4417246252488658</v>
      </c>
      <c r="T19349">
        <f t="shared" ca="1" si="4245"/>
        <v>-4.8157352375199199E-2</v>
      </c>
      <c r="U19349">
        <f t="shared" ca="1" si="4251"/>
        <v>0</v>
      </c>
      <c r="V19349">
        <f t="shared" ca="1" si="4246"/>
        <v>0</v>
      </c>
    </row>
    <row r="19350" spans="6:22" x14ac:dyDescent="0.25">
      <c r="F19350">
        <f t="shared" si="4241"/>
        <v>19347</v>
      </c>
      <c r="G19350">
        <f t="shared" si="4238"/>
        <v>4.8367499999999999E-3</v>
      </c>
      <c r="H19350">
        <f t="shared" si="4242"/>
        <v>0</v>
      </c>
      <c r="I19350">
        <f t="shared" si="4250"/>
        <v>0</v>
      </c>
      <c r="J19350">
        <f t="shared" si="4239"/>
        <v>0</v>
      </c>
      <c r="L19350">
        <f t="shared" si="4243"/>
        <v>15323.325124994071</v>
      </c>
      <c r="M19350">
        <f t="shared" si="4240"/>
        <v>3.8308312812485178E-3</v>
      </c>
      <c r="N19350">
        <f t="shared" si="4247"/>
        <v>0</v>
      </c>
      <c r="O19350">
        <f t="shared" si="4248"/>
        <v>0</v>
      </c>
      <c r="P19350">
        <f t="shared" si="4249"/>
        <v>0</v>
      </c>
      <c r="Q19350">
        <f t="shared" si="4244"/>
        <v>-0.3203125</v>
      </c>
      <c r="R19350">
        <f>Random!A19348</f>
        <v>-0.16028362373717187</v>
      </c>
      <c r="T19350">
        <f t="shared" ca="1" si="4245"/>
        <v>-2.4680382376219074E-2</v>
      </c>
      <c r="U19350">
        <f t="shared" ca="1" si="4251"/>
        <v>0</v>
      </c>
      <c r="V19350">
        <f t="shared" ca="1" si="4246"/>
        <v>0</v>
      </c>
    </row>
    <row r="19351" spans="6:22" x14ac:dyDescent="0.25">
      <c r="F19351">
        <f t="shared" si="4241"/>
        <v>19348</v>
      </c>
      <c r="G19351">
        <f t="shared" si="4238"/>
        <v>4.8370000000000002E-3</v>
      </c>
      <c r="H19351">
        <f t="shared" si="4242"/>
        <v>0</v>
      </c>
      <c r="I19351">
        <f t="shared" si="4250"/>
        <v>0</v>
      </c>
      <c r="J19351">
        <f t="shared" si="4239"/>
        <v>0</v>
      </c>
      <c r="L19351">
        <f t="shared" si="4243"/>
        <v>15324.325124994071</v>
      </c>
      <c r="M19351">
        <f t="shared" si="4240"/>
        <v>3.831081281248518E-3</v>
      </c>
      <c r="N19351">
        <f t="shared" si="4247"/>
        <v>0</v>
      </c>
      <c r="O19351">
        <f t="shared" si="4248"/>
        <v>0</v>
      </c>
      <c r="P19351">
        <f t="shared" si="4249"/>
        <v>0</v>
      </c>
      <c r="Q19351">
        <f t="shared" si="4244"/>
        <v>0.7890625</v>
      </c>
      <c r="R19351">
        <f>Random!A19349</f>
        <v>0.39591999727506211</v>
      </c>
      <c r="T19351">
        <f t="shared" ca="1" si="4245"/>
        <v>7.9998051899769721E-3</v>
      </c>
      <c r="U19351">
        <f t="shared" ca="1" si="4251"/>
        <v>0</v>
      </c>
      <c r="V19351">
        <f t="shared" ca="1" si="4246"/>
        <v>0</v>
      </c>
    </row>
    <row r="19352" spans="6:22" x14ac:dyDescent="0.25">
      <c r="F19352">
        <f t="shared" si="4241"/>
        <v>19349</v>
      </c>
      <c r="G19352">
        <f t="shared" si="4238"/>
        <v>4.8372500000000004E-3</v>
      </c>
      <c r="H19352">
        <f t="shared" si="4242"/>
        <v>0</v>
      </c>
      <c r="I19352">
        <f t="shared" si="4250"/>
        <v>0</v>
      </c>
      <c r="J19352">
        <f t="shared" si="4239"/>
        <v>0</v>
      </c>
      <c r="L19352">
        <f t="shared" si="4243"/>
        <v>15325.325124994071</v>
      </c>
      <c r="M19352">
        <f t="shared" si="4240"/>
        <v>3.8313312812485179E-3</v>
      </c>
      <c r="N19352">
        <f t="shared" si="4247"/>
        <v>0</v>
      </c>
      <c r="O19352">
        <f t="shared" si="4248"/>
        <v>0</v>
      </c>
      <c r="P19352">
        <f t="shared" si="4249"/>
        <v>0</v>
      </c>
      <c r="Q19352">
        <f t="shared" si="4244"/>
        <v>-0.6171875</v>
      </c>
      <c r="R19352">
        <f>Random!A19350</f>
        <v>-0.310011638164846</v>
      </c>
      <c r="T19352">
        <f t="shared" ca="1" si="4245"/>
        <v>3.7680280425980671E-2</v>
      </c>
      <c r="U19352">
        <f t="shared" ca="1" si="4251"/>
        <v>0</v>
      </c>
      <c r="V19352">
        <f t="shared" ca="1" si="4246"/>
        <v>0</v>
      </c>
    </row>
    <row r="19353" spans="6:22" x14ac:dyDescent="0.25">
      <c r="F19353">
        <f t="shared" si="4241"/>
        <v>19350</v>
      </c>
      <c r="G19353">
        <f t="shared" si="4238"/>
        <v>4.8374999999999998E-3</v>
      </c>
      <c r="H19353">
        <f t="shared" si="4242"/>
        <v>0</v>
      </c>
      <c r="I19353">
        <f t="shared" si="4250"/>
        <v>0</v>
      </c>
      <c r="J19353">
        <f t="shared" si="4239"/>
        <v>0</v>
      </c>
      <c r="L19353">
        <f t="shared" si="4243"/>
        <v>15326.325124994071</v>
      </c>
      <c r="M19353">
        <f t="shared" si="4240"/>
        <v>3.8315812812485177E-3</v>
      </c>
      <c r="N19353">
        <f t="shared" si="4247"/>
        <v>0</v>
      </c>
      <c r="O19353">
        <f t="shared" si="4248"/>
        <v>0</v>
      </c>
      <c r="P19353">
        <f t="shared" si="4249"/>
        <v>0</v>
      </c>
      <c r="Q19353">
        <f t="shared" si="4244"/>
        <v>7.03125E-2</v>
      </c>
      <c r="R19353">
        <f>Random!A19351</f>
        <v>3.6549869672898638E-2</v>
      </c>
      <c r="T19353">
        <f t="shared" ca="1" si="4245"/>
        <v>5.4489475434001289E-2</v>
      </c>
      <c r="U19353">
        <f t="shared" ca="1" si="4251"/>
        <v>0</v>
      </c>
      <c r="V19353">
        <f t="shared" ca="1" si="4246"/>
        <v>0</v>
      </c>
    </row>
    <row r="19354" spans="6:22" x14ac:dyDescent="0.25">
      <c r="F19354">
        <f t="shared" si="4241"/>
        <v>19351</v>
      </c>
      <c r="G19354">
        <f t="shared" si="4238"/>
        <v>4.83775E-3</v>
      </c>
      <c r="H19354">
        <f t="shared" si="4242"/>
        <v>0</v>
      </c>
      <c r="I19354">
        <f t="shared" si="4250"/>
        <v>0</v>
      </c>
      <c r="J19354">
        <f t="shared" si="4239"/>
        <v>0</v>
      </c>
      <c r="L19354">
        <f t="shared" si="4243"/>
        <v>15327.325124994071</v>
      </c>
      <c r="M19354">
        <f t="shared" si="4240"/>
        <v>3.8318312812485179E-3</v>
      </c>
      <c r="N19354">
        <f t="shared" si="4247"/>
        <v>0</v>
      </c>
      <c r="O19354">
        <f t="shared" si="4248"/>
        <v>0</v>
      </c>
      <c r="P19354">
        <f t="shared" si="4249"/>
        <v>0</v>
      </c>
      <c r="Q19354">
        <f t="shared" si="4244"/>
        <v>0.265625</v>
      </c>
      <c r="R19354">
        <f>Random!A19352</f>
        <v>0.13136417389600885</v>
      </c>
      <c r="T19354">
        <f t="shared" ca="1" si="4245"/>
        <v>5.3897143339347441E-2</v>
      </c>
      <c r="U19354">
        <f t="shared" ca="1" si="4251"/>
        <v>0</v>
      </c>
      <c r="V19354">
        <f t="shared" ca="1" si="4246"/>
        <v>0</v>
      </c>
    </row>
    <row r="19355" spans="6:22" x14ac:dyDescent="0.25">
      <c r="F19355">
        <f t="shared" si="4241"/>
        <v>19352</v>
      </c>
      <c r="G19355">
        <f t="shared" ref="G19355:G19418" si="4252">F19355/$D$2</f>
        <v>4.8380000000000003E-3</v>
      </c>
      <c r="H19355">
        <f t="shared" si="4242"/>
        <v>0</v>
      </c>
      <c r="I19355">
        <f t="shared" si="4250"/>
        <v>0</v>
      </c>
      <c r="J19355">
        <f t="shared" ref="J19355:J19418" si="4253">ROUND(I19355*$D$3,0)/$D$3</f>
        <v>0</v>
      </c>
      <c r="L19355">
        <f t="shared" si="4243"/>
        <v>15328.325124994071</v>
      </c>
      <c r="M19355">
        <f t="shared" ref="M19355:M19418" si="4254">L19355/$D$2</f>
        <v>3.8320812812485177E-3</v>
      </c>
      <c r="N19355">
        <f t="shared" si="4247"/>
        <v>0</v>
      </c>
      <c r="O19355">
        <f t="shared" si="4248"/>
        <v>0</v>
      </c>
      <c r="P19355">
        <f t="shared" si="4249"/>
        <v>0</v>
      </c>
      <c r="Q19355">
        <f t="shared" si="4244"/>
        <v>0.9609375</v>
      </c>
      <c r="R19355">
        <f>Random!A19353</f>
        <v>0.48089494234948682</v>
      </c>
      <c r="T19355">
        <f t="shared" ca="1" si="4245"/>
        <v>3.5628562652709007E-2</v>
      </c>
      <c r="U19355">
        <f t="shared" ca="1" si="4251"/>
        <v>0</v>
      </c>
      <c r="V19355">
        <f t="shared" ca="1" si="4246"/>
        <v>0</v>
      </c>
    </row>
    <row r="19356" spans="6:22" x14ac:dyDescent="0.25">
      <c r="F19356">
        <f t="shared" si="4241"/>
        <v>19353</v>
      </c>
      <c r="G19356">
        <f t="shared" si="4252"/>
        <v>4.8382499999999997E-3</v>
      </c>
      <c r="H19356">
        <f t="shared" si="4242"/>
        <v>0</v>
      </c>
      <c r="I19356">
        <f t="shared" si="4250"/>
        <v>0</v>
      </c>
      <c r="J19356">
        <f t="shared" si="4253"/>
        <v>0</v>
      </c>
      <c r="L19356">
        <f t="shared" si="4243"/>
        <v>15329.325124994071</v>
      </c>
      <c r="M19356">
        <f t="shared" si="4254"/>
        <v>3.832331281248518E-3</v>
      </c>
      <c r="N19356">
        <f t="shared" si="4247"/>
        <v>0</v>
      </c>
      <c r="O19356">
        <f t="shared" si="4248"/>
        <v>0</v>
      </c>
      <c r="P19356">
        <f t="shared" si="4249"/>
        <v>0</v>
      </c>
      <c r="Q19356">
        <f t="shared" si="4244"/>
        <v>0.109375</v>
      </c>
      <c r="R19356">
        <f>Random!A19354</f>
        <v>5.3808649544258014E-2</v>
      </c>
      <c r="T19356">
        <f t="shared" ca="1" si="4245"/>
        <v>4.3401570785293556E-3</v>
      </c>
      <c r="U19356">
        <f t="shared" ca="1" si="4251"/>
        <v>0</v>
      </c>
      <c r="V19356">
        <f t="shared" ca="1" si="4246"/>
        <v>0</v>
      </c>
    </row>
    <row r="19357" spans="6:22" x14ac:dyDescent="0.25">
      <c r="F19357">
        <f t="shared" si="4241"/>
        <v>19354</v>
      </c>
      <c r="G19357">
        <f t="shared" si="4252"/>
        <v>4.8384999999999999E-3</v>
      </c>
      <c r="H19357">
        <f t="shared" si="4242"/>
        <v>0</v>
      </c>
      <c r="I19357">
        <f t="shared" si="4250"/>
        <v>0</v>
      </c>
      <c r="J19357">
        <f t="shared" si="4253"/>
        <v>0</v>
      </c>
      <c r="L19357">
        <f t="shared" si="4243"/>
        <v>15330.325124994071</v>
      </c>
      <c r="M19357">
        <f t="shared" si="4254"/>
        <v>3.8325812812485178E-3</v>
      </c>
      <c r="N19357">
        <f t="shared" si="4247"/>
        <v>0</v>
      </c>
      <c r="O19357">
        <f t="shared" si="4248"/>
        <v>0</v>
      </c>
      <c r="P19357">
        <f t="shared" si="4249"/>
        <v>0</v>
      </c>
      <c r="Q19357">
        <f t="shared" si="4244"/>
        <v>0.2578125</v>
      </c>
      <c r="R19357">
        <f>Random!A19355</f>
        <v>0.12802371575885818</v>
      </c>
      <c r="T19357">
        <f t="shared" ca="1" si="4245"/>
        <v>-2.8136783841183413E-2</v>
      </c>
      <c r="U19357">
        <f t="shared" ca="1" si="4251"/>
        <v>0</v>
      </c>
      <c r="V19357">
        <f t="shared" ca="1" si="4246"/>
        <v>0</v>
      </c>
    </row>
    <row r="19358" spans="6:22" x14ac:dyDescent="0.25">
      <c r="F19358">
        <f t="shared" si="4241"/>
        <v>19355</v>
      </c>
      <c r="G19358">
        <f t="shared" si="4252"/>
        <v>4.8387500000000002E-3</v>
      </c>
      <c r="H19358">
        <f t="shared" si="4242"/>
        <v>0</v>
      </c>
      <c r="I19358">
        <f t="shared" si="4250"/>
        <v>0</v>
      </c>
      <c r="J19358">
        <f t="shared" si="4253"/>
        <v>0</v>
      </c>
      <c r="L19358">
        <f t="shared" si="4243"/>
        <v>15331.325124994071</v>
      </c>
      <c r="M19358">
        <f t="shared" si="4254"/>
        <v>3.8328312812485176E-3</v>
      </c>
      <c r="N19358">
        <f t="shared" si="4247"/>
        <v>0</v>
      </c>
      <c r="O19358">
        <f t="shared" si="4248"/>
        <v>0</v>
      </c>
      <c r="P19358">
        <f t="shared" si="4249"/>
        <v>0</v>
      </c>
      <c r="Q19358">
        <f t="shared" si="4244"/>
        <v>0.5546875</v>
      </c>
      <c r="R19358">
        <f>Random!A19356</f>
        <v>0.27827358433760974</v>
      </c>
      <c r="T19358">
        <f t="shared" ca="1" si="4245"/>
        <v>-5.0439317564912566E-2</v>
      </c>
      <c r="U19358">
        <f t="shared" ca="1" si="4251"/>
        <v>0</v>
      </c>
      <c r="V19358">
        <f t="shared" ca="1" si="4246"/>
        <v>0</v>
      </c>
    </row>
    <row r="19359" spans="6:22" x14ac:dyDescent="0.25">
      <c r="F19359">
        <f t="shared" si="4241"/>
        <v>19356</v>
      </c>
      <c r="G19359">
        <f t="shared" si="4252"/>
        <v>4.8390000000000004E-3</v>
      </c>
      <c r="H19359">
        <f t="shared" si="4242"/>
        <v>0</v>
      </c>
      <c r="I19359">
        <f t="shared" si="4250"/>
        <v>0</v>
      </c>
      <c r="J19359">
        <f t="shared" si="4253"/>
        <v>0</v>
      </c>
      <c r="L19359">
        <f t="shared" si="4243"/>
        <v>15332.325124994071</v>
      </c>
      <c r="M19359">
        <f t="shared" si="4254"/>
        <v>3.8330812812485179E-3</v>
      </c>
      <c r="N19359">
        <f t="shared" si="4247"/>
        <v>0</v>
      </c>
      <c r="O19359">
        <f t="shared" si="4248"/>
        <v>0</v>
      </c>
      <c r="P19359">
        <f t="shared" si="4249"/>
        <v>0</v>
      </c>
      <c r="Q19359">
        <f t="shared" si="4244"/>
        <v>-0.1015625</v>
      </c>
      <c r="R19359">
        <f>Random!A19357</f>
        <v>-5.2561828680222522E-2</v>
      </c>
      <c r="T19359">
        <f t="shared" ca="1" si="4245"/>
        <v>-5.5993542111410825E-2</v>
      </c>
      <c r="U19359">
        <f t="shared" ca="1" si="4251"/>
        <v>0</v>
      </c>
      <c r="V19359">
        <f t="shared" ca="1" si="4246"/>
        <v>0</v>
      </c>
    </row>
    <row r="19360" spans="6:22" x14ac:dyDescent="0.25">
      <c r="F19360">
        <f t="shared" si="4241"/>
        <v>19357</v>
      </c>
      <c r="G19360">
        <f t="shared" si="4252"/>
        <v>4.8392499999999998E-3</v>
      </c>
      <c r="H19360">
        <f t="shared" si="4242"/>
        <v>0</v>
      </c>
      <c r="I19360">
        <f t="shared" si="4250"/>
        <v>0</v>
      </c>
      <c r="J19360">
        <f t="shared" si="4253"/>
        <v>0</v>
      </c>
      <c r="L19360">
        <f t="shared" si="4243"/>
        <v>15333.325124994071</v>
      </c>
      <c r="M19360">
        <f t="shared" si="4254"/>
        <v>3.8333312812485177E-3</v>
      </c>
      <c r="N19360">
        <f t="shared" si="4247"/>
        <v>0</v>
      </c>
      <c r="O19360">
        <f t="shared" si="4248"/>
        <v>0</v>
      </c>
      <c r="P19360">
        <f t="shared" si="4249"/>
        <v>0</v>
      </c>
      <c r="Q19360">
        <f t="shared" si="4244"/>
        <v>-0.4921875</v>
      </c>
      <c r="R19360">
        <f>Random!A19358</f>
        <v>-0.24584930093029944</v>
      </c>
      <c r="T19360">
        <f t="shared" ca="1" si="4245"/>
        <v>-4.2080110263246921E-2</v>
      </c>
      <c r="U19360">
        <f t="shared" ca="1" si="4251"/>
        <v>0</v>
      </c>
      <c r="V19360">
        <f t="shared" ca="1" si="4246"/>
        <v>0</v>
      </c>
    </row>
    <row r="19361" spans="6:22" x14ac:dyDescent="0.25">
      <c r="F19361">
        <f t="shared" si="4241"/>
        <v>19358</v>
      </c>
      <c r="G19361">
        <f t="shared" si="4252"/>
        <v>4.8395000000000001E-3</v>
      </c>
      <c r="H19361">
        <f t="shared" si="4242"/>
        <v>0</v>
      </c>
      <c r="I19361">
        <f t="shared" si="4250"/>
        <v>0</v>
      </c>
      <c r="J19361">
        <f t="shared" si="4253"/>
        <v>0</v>
      </c>
      <c r="L19361">
        <f t="shared" si="4243"/>
        <v>15334.325124994071</v>
      </c>
      <c r="M19361">
        <f t="shared" si="4254"/>
        <v>3.8335812812485179E-3</v>
      </c>
      <c r="N19361">
        <f t="shared" si="4247"/>
        <v>0</v>
      </c>
      <c r="O19361">
        <f t="shared" si="4248"/>
        <v>0</v>
      </c>
      <c r="P19361">
        <f t="shared" si="4249"/>
        <v>0</v>
      </c>
      <c r="Q19361">
        <f t="shared" si="4244"/>
        <v>-0.3671875</v>
      </c>
      <c r="R19361">
        <f>Random!A19359</f>
        <v>-0.18323860035845563</v>
      </c>
      <c r="T19361">
        <f t="shared" ca="1" si="4245"/>
        <v>-1.2914043586598204E-2</v>
      </c>
      <c r="U19361">
        <f t="shared" ca="1" si="4251"/>
        <v>0</v>
      </c>
      <c r="V19361">
        <f t="shared" ca="1" si="4246"/>
        <v>0</v>
      </c>
    </row>
    <row r="19362" spans="6:22" x14ac:dyDescent="0.25">
      <c r="F19362">
        <f t="shared" si="4241"/>
        <v>19359</v>
      </c>
      <c r="G19362">
        <f t="shared" si="4252"/>
        <v>4.8397500000000003E-3</v>
      </c>
      <c r="H19362">
        <f t="shared" si="4242"/>
        <v>0</v>
      </c>
      <c r="I19362">
        <f t="shared" si="4250"/>
        <v>0</v>
      </c>
      <c r="J19362">
        <f t="shared" si="4253"/>
        <v>0</v>
      </c>
      <c r="L19362">
        <f t="shared" si="4243"/>
        <v>15335.325124994071</v>
      </c>
      <c r="M19362">
        <f t="shared" si="4254"/>
        <v>3.8338312812485177E-3</v>
      </c>
      <c r="N19362">
        <f t="shared" si="4247"/>
        <v>0</v>
      </c>
      <c r="O19362">
        <f t="shared" si="4248"/>
        <v>0</v>
      </c>
      <c r="P19362">
        <f t="shared" si="4249"/>
        <v>0</v>
      </c>
      <c r="Q19362">
        <f t="shared" si="4244"/>
        <v>-0.5078125</v>
      </c>
      <c r="R19362">
        <f>Random!A19360</f>
        <v>-0.25263676923954526</v>
      </c>
      <c r="T19362">
        <f t="shared" ca="1" si="4245"/>
        <v>2.0553013765961095E-2</v>
      </c>
      <c r="U19362">
        <f t="shared" ca="1" si="4251"/>
        <v>0</v>
      </c>
      <c r="V19362">
        <f t="shared" ca="1" si="4246"/>
        <v>0</v>
      </c>
    </row>
    <row r="19363" spans="6:22" x14ac:dyDescent="0.25">
      <c r="F19363">
        <f t="shared" si="4241"/>
        <v>19360</v>
      </c>
      <c r="G19363">
        <f t="shared" si="4252"/>
        <v>4.8399999999999997E-3</v>
      </c>
      <c r="H19363">
        <f t="shared" si="4242"/>
        <v>0</v>
      </c>
      <c r="I19363">
        <f t="shared" si="4250"/>
        <v>0</v>
      </c>
      <c r="J19363">
        <f t="shared" si="4253"/>
        <v>0</v>
      </c>
      <c r="L19363">
        <f t="shared" si="4243"/>
        <v>15336.325124994071</v>
      </c>
      <c r="M19363">
        <f t="shared" si="4254"/>
        <v>3.834081281248518E-3</v>
      </c>
      <c r="N19363">
        <f t="shared" si="4247"/>
        <v>0</v>
      </c>
      <c r="O19363">
        <f t="shared" si="4248"/>
        <v>0</v>
      </c>
      <c r="P19363">
        <f t="shared" si="4249"/>
        <v>0</v>
      </c>
      <c r="Q19363">
        <f t="shared" si="4244"/>
        <v>-0.265625</v>
      </c>
      <c r="R19363">
        <f>Random!A19361</f>
        <v>-0.13320003976986483</v>
      </c>
      <c r="T19363">
        <f t="shared" ca="1" si="4245"/>
        <v>4.7293079925092393E-2</v>
      </c>
      <c r="U19363">
        <f t="shared" ca="1" si="4251"/>
        <v>0</v>
      </c>
      <c r="V19363">
        <f t="shared" ca="1" si="4246"/>
        <v>0</v>
      </c>
    </row>
    <row r="19364" spans="6:22" x14ac:dyDescent="0.25">
      <c r="F19364">
        <f t="shared" si="4241"/>
        <v>19361</v>
      </c>
      <c r="G19364">
        <f t="shared" si="4252"/>
        <v>4.8402499999999999E-3</v>
      </c>
      <c r="H19364">
        <f t="shared" si="4242"/>
        <v>0</v>
      </c>
      <c r="I19364">
        <f t="shared" si="4250"/>
        <v>0</v>
      </c>
      <c r="J19364">
        <f t="shared" si="4253"/>
        <v>0</v>
      </c>
      <c r="L19364">
        <f t="shared" si="4243"/>
        <v>15337.325124994071</v>
      </c>
      <c r="M19364">
        <f t="shared" si="4254"/>
        <v>3.8343312812485178E-3</v>
      </c>
      <c r="N19364">
        <f t="shared" si="4247"/>
        <v>0</v>
      </c>
      <c r="O19364">
        <f t="shared" si="4248"/>
        <v>0</v>
      </c>
      <c r="P19364">
        <f t="shared" si="4249"/>
        <v>0</v>
      </c>
      <c r="Q19364">
        <f t="shared" si="4244"/>
        <v>0.4765625</v>
      </c>
      <c r="R19364">
        <f>Random!A19362</f>
        <v>0.24005212193228431</v>
      </c>
      <c r="T19364">
        <f t="shared" ca="1" si="4245"/>
        <v>5.7157690908752869E-2</v>
      </c>
      <c r="U19364">
        <f t="shared" ca="1" si="4251"/>
        <v>0</v>
      </c>
      <c r="V19364">
        <f t="shared" ca="1" si="4246"/>
        <v>0</v>
      </c>
    </row>
    <row r="19365" spans="6:22" x14ac:dyDescent="0.25">
      <c r="F19365">
        <f t="shared" si="4241"/>
        <v>19362</v>
      </c>
      <c r="G19365">
        <f t="shared" si="4252"/>
        <v>4.8405000000000002E-3</v>
      </c>
      <c r="H19365">
        <f t="shared" si="4242"/>
        <v>0</v>
      </c>
      <c r="I19365">
        <f t="shared" si="4250"/>
        <v>0</v>
      </c>
      <c r="J19365">
        <f t="shared" si="4253"/>
        <v>0</v>
      </c>
      <c r="L19365">
        <f t="shared" si="4243"/>
        <v>15338.325124994071</v>
      </c>
      <c r="M19365">
        <f t="shared" si="4254"/>
        <v>3.8345812812485176E-3</v>
      </c>
      <c r="N19365">
        <f t="shared" si="4247"/>
        <v>0</v>
      </c>
      <c r="O19365">
        <f t="shared" si="4248"/>
        <v>0</v>
      </c>
      <c r="P19365">
        <f t="shared" si="4249"/>
        <v>0</v>
      </c>
      <c r="Q19365">
        <f t="shared" si="4244"/>
        <v>-0.25</v>
      </c>
      <c r="R19365">
        <f>Random!A19363</f>
        <v>-0.1267784929699316</v>
      </c>
      <c r="T19365">
        <f t="shared" ca="1" si="4245"/>
        <v>4.7591276482410932E-2</v>
      </c>
      <c r="U19365">
        <f t="shared" ca="1" si="4251"/>
        <v>0</v>
      </c>
      <c r="V19365">
        <f t="shared" ca="1" si="4246"/>
        <v>0</v>
      </c>
    </row>
    <row r="19366" spans="6:22" x14ac:dyDescent="0.25">
      <c r="F19366">
        <f t="shared" si="4241"/>
        <v>19363</v>
      </c>
      <c r="G19366">
        <f t="shared" si="4252"/>
        <v>4.8407499999999996E-3</v>
      </c>
      <c r="H19366">
        <f t="shared" si="4242"/>
        <v>0</v>
      </c>
      <c r="I19366">
        <f t="shared" si="4250"/>
        <v>0</v>
      </c>
      <c r="J19366">
        <f t="shared" si="4253"/>
        <v>0</v>
      </c>
      <c r="L19366">
        <f t="shared" si="4243"/>
        <v>15339.325124994071</v>
      </c>
      <c r="M19366">
        <f t="shared" si="4254"/>
        <v>3.8348312812485179E-3</v>
      </c>
      <c r="N19366">
        <f t="shared" si="4247"/>
        <v>0</v>
      </c>
      <c r="O19366">
        <f t="shared" si="4248"/>
        <v>0</v>
      </c>
      <c r="P19366">
        <f t="shared" si="4249"/>
        <v>0</v>
      </c>
      <c r="Q19366">
        <f t="shared" si="4244"/>
        <v>0.2578125</v>
      </c>
      <c r="R19366">
        <f>Random!A19364</f>
        <v>0.12985462018433835</v>
      </c>
      <c r="T19366">
        <f t="shared" ca="1" si="4245"/>
        <v>2.1316873942798114E-2</v>
      </c>
      <c r="U19366">
        <f t="shared" ca="1" si="4251"/>
        <v>0</v>
      </c>
      <c r="V19366">
        <f t="shared" ca="1" si="4246"/>
        <v>0</v>
      </c>
    </row>
    <row r="19367" spans="6:22" x14ac:dyDescent="0.25">
      <c r="F19367">
        <f t="shared" si="4241"/>
        <v>19364</v>
      </c>
      <c r="G19367">
        <f t="shared" si="4252"/>
        <v>4.8409999999999998E-3</v>
      </c>
      <c r="H19367">
        <f t="shared" si="4242"/>
        <v>0</v>
      </c>
      <c r="I19367">
        <f t="shared" si="4250"/>
        <v>0</v>
      </c>
      <c r="J19367">
        <f t="shared" si="4253"/>
        <v>0</v>
      </c>
      <c r="L19367">
        <f t="shared" si="4243"/>
        <v>15340.325124994071</v>
      </c>
      <c r="M19367">
        <f t="shared" si="4254"/>
        <v>3.8350812812485177E-3</v>
      </c>
      <c r="N19367">
        <f t="shared" si="4247"/>
        <v>0</v>
      </c>
      <c r="O19367">
        <f t="shared" si="4248"/>
        <v>0</v>
      </c>
      <c r="P19367">
        <f t="shared" si="4249"/>
        <v>0</v>
      </c>
      <c r="Q19367">
        <f t="shared" si="4244"/>
        <v>0.3984375</v>
      </c>
      <c r="R19367">
        <f>Random!A19365</f>
        <v>0.20108896110047547</v>
      </c>
      <c r="T19367">
        <f t="shared" ca="1" si="4245"/>
        <v>-1.2230825440799892E-2</v>
      </c>
      <c r="U19367">
        <f t="shared" ca="1" si="4251"/>
        <v>0</v>
      </c>
      <c r="V19367">
        <f t="shared" ca="1" si="4246"/>
        <v>0</v>
      </c>
    </row>
    <row r="19368" spans="6:22" x14ac:dyDescent="0.25">
      <c r="F19368">
        <f t="shared" si="4241"/>
        <v>19365</v>
      </c>
      <c r="G19368">
        <f t="shared" si="4252"/>
        <v>4.8412500000000001E-3</v>
      </c>
      <c r="H19368">
        <f t="shared" si="4242"/>
        <v>0</v>
      </c>
      <c r="I19368">
        <f t="shared" si="4250"/>
        <v>0</v>
      </c>
      <c r="J19368">
        <f t="shared" si="4253"/>
        <v>0</v>
      </c>
      <c r="L19368">
        <f t="shared" si="4243"/>
        <v>15341.325124994071</v>
      </c>
      <c r="M19368">
        <f t="shared" si="4254"/>
        <v>3.8353312812485179E-3</v>
      </c>
      <c r="N19368">
        <f t="shared" si="4247"/>
        <v>0</v>
      </c>
      <c r="O19368">
        <f t="shared" si="4248"/>
        <v>0</v>
      </c>
      <c r="P19368">
        <f t="shared" si="4249"/>
        <v>0</v>
      </c>
      <c r="Q19368">
        <f t="shared" si="4244"/>
        <v>-0.3984375</v>
      </c>
      <c r="R19368">
        <f>Random!A19366</f>
        <v>-0.20084363030332075</v>
      </c>
      <c r="T19368">
        <f t="shared" ca="1" si="4245"/>
        <v>-4.0724085404111134E-2</v>
      </c>
      <c r="U19368">
        <f t="shared" ca="1" si="4251"/>
        <v>0</v>
      </c>
      <c r="V19368">
        <f t="shared" ca="1" si="4246"/>
        <v>0</v>
      </c>
    </row>
    <row r="19369" spans="6:22" x14ac:dyDescent="0.25">
      <c r="F19369">
        <f t="shared" si="4241"/>
        <v>19366</v>
      </c>
      <c r="G19369">
        <f t="shared" si="4252"/>
        <v>4.8415000000000003E-3</v>
      </c>
      <c r="H19369">
        <f t="shared" si="4242"/>
        <v>0</v>
      </c>
      <c r="I19369">
        <f t="shared" si="4250"/>
        <v>0</v>
      </c>
      <c r="J19369">
        <f t="shared" si="4253"/>
        <v>0</v>
      </c>
      <c r="L19369">
        <f t="shared" si="4243"/>
        <v>15342.325124994071</v>
      </c>
      <c r="M19369">
        <f t="shared" si="4254"/>
        <v>3.8355812812485178E-3</v>
      </c>
      <c r="N19369">
        <f t="shared" si="4247"/>
        <v>0</v>
      </c>
      <c r="O19369">
        <f t="shared" si="4248"/>
        <v>0</v>
      </c>
      <c r="P19369">
        <f t="shared" si="4249"/>
        <v>0</v>
      </c>
      <c r="Q19369">
        <f t="shared" si="4244"/>
        <v>0.640625</v>
      </c>
      <c r="R19369">
        <f>Random!A19367</f>
        <v>0.32218904938340609</v>
      </c>
      <c r="T19369">
        <f t="shared" ca="1" si="4245"/>
        <v>-5.355109397765926E-2</v>
      </c>
      <c r="U19369">
        <f t="shared" ca="1" si="4251"/>
        <v>0</v>
      </c>
      <c r="V19369">
        <f t="shared" ca="1" si="4246"/>
        <v>0</v>
      </c>
    </row>
    <row r="19370" spans="6:22" x14ac:dyDescent="0.25">
      <c r="F19370">
        <f t="shared" si="4241"/>
        <v>19367</v>
      </c>
      <c r="G19370">
        <f t="shared" si="4252"/>
        <v>4.8417499999999997E-3</v>
      </c>
      <c r="H19370">
        <f t="shared" si="4242"/>
        <v>0</v>
      </c>
      <c r="I19370">
        <f t="shared" si="4250"/>
        <v>0</v>
      </c>
      <c r="J19370">
        <f t="shared" si="4253"/>
        <v>0</v>
      </c>
      <c r="L19370">
        <f t="shared" si="4243"/>
        <v>15343.325124994071</v>
      </c>
      <c r="M19370">
        <f t="shared" si="4254"/>
        <v>3.835831281248518E-3</v>
      </c>
      <c r="N19370">
        <f t="shared" si="4247"/>
        <v>0</v>
      </c>
      <c r="O19370">
        <f t="shared" si="4248"/>
        <v>0</v>
      </c>
      <c r="P19370">
        <f t="shared" si="4249"/>
        <v>0</v>
      </c>
      <c r="Q19370">
        <f t="shared" si="4244"/>
        <v>0.6796875</v>
      </c>
      <c r="R19370">
        <f>Random!A19368</f>
        <v>0.33870223227519447</v>
      </c>
      <c r="T19370">
        <f t="shared" ca="1" si="4245"/>
        <v>-4.885322259766442E-2</v>
      </c>
      <c r="U19370">
        <f t="shared" ca="1" si="4251"/>
        <v>0</v>
      </c>
      <c r="V19370">
        <f t="shared" ca="1" si="4246"/>
        <v>0</v>
      </c>
    </row>
    <row r="19371" spans="6:22" x14ac:dyDescent="0.25">
      <c r="F19371">
        <f t="shared" si="4241"/>
        <v>19368</v>
      </c>
      <c r="G19371">
        <f t="shared" si="4252"/>
        <v>4.8419999999999999E-3</v>
      </c>
      <c r="H19371">
        <f t="shared" si="4242"/>
        <v>0</v>
      </c>
      <c r="I19371">
        <f t="shared" si="4250"/>
        <v>0</v>
      </c>
      <c r="J19371">
        <f t="shared" si="4253"/>
        <v>0</v>
      </c>
      <c r="L19371">
        <f t="shared" si="4243"/>
        <v>15344.325124994071</v>
      </c>
      <c r="M19371">
        <f t="shared" si="4254"/>
        <v>3.8360812812485178E-3</v>
      </c>
      <c r="N19371">
        <f t="shared" si="4247"/>
        <v>0</v>
      </c>
      <c r="O19371">
        <f t="shared" si="4248"/>
        <v>0</v>
      </c>
      <c r="P19371">
        <f t="shared" si="4249"/>
        <v>0</v>
      </c>
      <c r="Q19371">
        <f t="shared" si="4244"/>
        <v>0.9921875</v>
      </c>
      <c r="R19371">
        <f>Random!A19369</f>
        <v>0.49462742804228577</v>
      </c>
      <c r="T19371">
        <f t="shared" ca="1" si="4245"/>
        <v>-2.9126045060584881E-2</v>
      </c>
      <c r="U19371">
        <f t="shared" ca="1" si="4251"/>
        <v>0</v>
      </c>
      <c r="V19371">
        <f t="shared" ca="1" si="4246"/>
        <v>0</v>
      </c>
    </row>
    <row r="19372" spans="6:22" x14ac:dyDescent="0.25">
      <c r="F19372">
        <f t="shared" si="4241"/>
        <v>19369</v>
      </c>
      <c r="G19372">
        <f t="shared" si="4252"/>
        <v>4.8422500000000002E-3</v>
      </c>
      <c r="H19372">
        <f t="shared" si="4242"/>
        <v>0</v>
      </c>
      <c r="I19372">
        <f t="shared" si="4250"/>
        <v>0</v>
      </c>
      <c r="J19372">
        <f t="shared" si="4253"/>
        <v>0</v>
      </c>
      <c r="L19372">
        <f t="shared" si="4243"/>
        <v>15345.325124994071</v>
      </c>
      <c r="M19372">
        <f t="shared" si="4254"/>
        <v>3.8363312812485176E-3</v>
      </c>
      <c r="N19372">
        <f t="shared" si="4247"/>
        <v>0</v>
      </c>
      <c r="O19372">
        <f t="shared" si="4248"/>
        <v>0</v>
      </c>
      <c r="P19372">
        <f t="shared" si="4249"/>
        <v>0</v>
      </c>
      <c r="Q19372">
        <f t="shared" si="4244"/>
        <v>0.1875</v>
      </c>
      <c r="R19372">
        <f>Random!A19370</f>
        <v>9.2735985476430027E-2</v>
      </c>
      <c r="T19372">
        <f t="shared" ca="1" si="4245"/>
        <v>-2.4668938362634854E-4</v>
      </c>
      <c r="U19372">
        <f t="shared" ca="1" si="4251"/>
        <v>0</v>
      </c>
      <c r="V19372">
        <f t="shared" ca="1" si="4246"/>
        <v>0</v>
      </c>
    </row>
    <row r="19373" spans="6:22" x14ac:dyDescent="0.25">
      <c r="F19373">
        <f t="shared" si="4241"/>
        <v>19370</v>
      </c>
      <c r="G19373">
        <f t="shared" si="4252"/>
        <v>4.8424999999999996E-3</v>
      </c>
      <c r="H19373">
        <f t="shared" si="4242"/>
        <v>0</v>
      </c>
      <c r="I19373">
        <f t="shared" si="4250"/>
        <v>0</v>
      </c>
      <c r="J19373">
        <f t="shared" si="4253"/>
        <v>0</v>
      </c>
      <c r="L19373">
        <f t="shared" si="4243"/>
        <v>15346.325124994071</v>
      </c>
      <c r="M19373">
        <f t="shared" si="4254"/>
        <v>3.8365812812485179E-3</v>
      </c>
      <c r="N19373">
        <f t="shared" si="4247"/>
        <v>0</v>
      </c>
      <c r="O19373">
        <f t="shared" si="4248"/>
        <v>0</v>
      </c>
      <c r="P19373">
        <f t="shared" si="4249"/>
        <v>0</v>
      </c>
      <c r="Q19373">
        <f t="shared" si="4244"/>
        <v>0.140625</v>
      </c>
      <c r="R19373">
        <f>Random!A19371</f>
        <v>7.1910989614111021E-2</v>
      </c>
      <c r="T19373">
        <f t="shared" ca="1" si="4245"/>
        <v>2.8601648970594622E-2</v>
      </c>
      <c r="U19373">
        <f t="shared" ca="1" si="4251"/>
        <v>0</v>
      </c>
      <c r="V19373">
        <f t="shared" ca="1" si="4246"/>
        <v>0</v>
      </c>
    </row>
    <row r="19374" spans="6:22" x14ac:dyDescent="0.25">
      <c r="F19374">
        <f t="shared" si="4241"/>
        <v>19371</v>
      </c>
      <c r="G19374">
        <f t="shared" si="4252"/>
        <v>4.8427499999999998E-3</v>
      </c>
      <c r="H19374">
        <f t="shared" si="4242"/>
        <v>0</v>
      </c>
      <c r="I19374">
        <f t="shared" si="4250"/>
        <v>0</v>
      </c>
      <c r="J19374">
        <f t="shared" si="4253"/>
        <v>0</v>
      </c>
      <c r="L19374">
        <f t="shared" si="4243"/>
        <v>15347.325124994071</v>
      </c>
      <c r="M19374">
        <f t="shared" si="4254"/>
        <v>3.8368312812485177E-3</v>
      </c>
      <c r="N19374">
        <f t="shared" si="4247"/>
        <v>0</v>
      </c>
      <c r="O19374">
        <f t="shared" si="4248"/>
        <v>0</v>
      </c>
      <c r="P19374">
        <f t="shared" si="4249"/>
        <v>0</v>
      </c>
      <c r="Q19374">
        <f t="shared" si="4244"/>
        <v>-0.28125</v>
      </c>
      <c r="R19374">
        <f>Random!A19372</f>
        <v>-0.14141328097827699</v>
      </c>
      <c r="T19374">
        <f t="shared" ca="1" si="4245"/>
        <v>4.7056534297000976E-2</v>
      </c>
      <c r="U19374">
        <f t="shared" ca="1" si="4251"/>
        <v>0</v>
      </c>
      <c r="V19374">
        <f t="shared" ca="1" si="4246"/>
        <v>0</v>
      </c>
    </row>
    <row r="19375" spans="6:22" x14ac:dyDescent="0.25">
      <c r="F19375">
        <f t="shared" si="4241"/>
        <v>19372</v>
      </c>
      <c r="G19375">
        <f t="shared" si="4252"/>
        <v>4.8430000000000001E-3</v>
      </c>
      <c r="H19375">
        <f t="shared" si="4242"/>
        <v>0</v>
      </c>
      <c r="I19375">
        <f t="shared" si="4250"/>
        <v>0</v>
      </c>
      <c r="J19375">
        <f t="shared" si="4253"/>
        <v>0</v>
      </c>
      <c r="L19375">
        <f t="shared" si="4243"/>
        <v>15348.325124994071</v>
      </c>
      <c r="M19375">
        <f t="shared" si="4254"/>
        <v>3.837081281248518E-3</v>
      </c>
      <c r="N19375">
        <f t="shared" si="4247"/>
        <v>0</v>
      </c>
      <c r="O19375">
        <f t="shared" si="4248"/>
        <v>0</v>
      </c>
      <c r="P19375">
        <f t="shared" si="4249"/>
        <v>0</v>
      </c>
      <c r="Q19375">
        <f t="shared" si="4244"/>
        <v>-0.578125</v>
      </c>
      <c r="R19375">
        <f>Random!A19373</f>
        <v>-0.28796519942413845</v>
      </c>
      <c r="T19375">
        <f t="shared" ca="1" si="4245"/>
        <v>4.9459714650105679E-2</v>
      </c>
      <c r="U19375">
        <f t="shared" ca="1" si="4251"/>
        <v>0</v>
      </c>
      <c r="V19375">
        <f t="shared" ca="1" si="4246"/>
        <v>0</v>
      </c>
    </row>
    <row r="19376" spans="6:22" x14ac:dyDescent="0.25">
      <c r="F19376">
        <f t="shared" si="4241"/>
        <v>19373</v>
      </c>
      <c r="G19376">
        <f t="shared" si="4252"/>
        <v>4.8432500000000003E-3</v>
      </c>
      <c r="H19376">
        <f t="shared" si="4242"/>
        <v>0</v>
      </c>
      <c r="I19376">
        <f t="shared" si="4250"/>
        <v>0</v>
      </c>
      <c r="J19376">
        <f t="shared" si="4253"/>
        <v>0</v>
      </c>
      <c r="L19376">
        <f t="shared" si="4243"/>
        <v>15349.325124994071</v>
      </c>
      <c r="M19376">
        <f t="shared" si="4254"/>
        <v>3.8373312812485178E-3</v>
      </c>
      <c r="N19376">
        <f t="shared" si="4247"/>
        <v>0</v>
      </c>
      <c r="O19376">
        <f t="shared" si="4248"/>
        <v>0</v>
      </c>
      <c r="P19376">
        <f t="shared" si="4249"/>
        <v>0</v>
      </c>
      <c r="Q19376">
        <f t="shared" si="4244"/>
        <v>-0.4453125</v>
      </c>
      <c r="R19376">
        <f>Random!A19374</f>
        <v>-0.22287215352849732</v>
      </c>
      <c r="T19376">
        <f t="shared" ca="1" si="4245"/>
        <v>3.6785621035584151E-2</v>
      </c>
      <c r="U19376">
        <f t="shared" ca="1" si="4251"/>
        <v>0</v>
      </c>
      <c r="V19376">
        <f t="shared" ca="1" si="4246"/>
        <v>0</v>
      </c>
    </row>
    <row r="19377" spans="6:22" x14ac:dyDescent="0.25">
      <c r="F19377">
        <f t="shared" si="4241"/>
        <v>19374</v>
      </c>
      <c r="G19377">
        <f t="shared" si="4252"/>
        <v>4.8434999999999997E-3</v>
      </c>
      <c r="H19377">
        <f t="shared" si="4242"/>
        <v>0</v>
      </c>
      <c r="I19377">
        <f t="shared" si="4250"/>
        <v>0</v>
      </c>
      <c r="J19377">
        <f t="shared" si="4253"/>
        <v>0</v>
      </c>
      <c r="L19377">
        <f t="shared" si="4243"/>
        <v>15350.325124994071</v>
      </c>
      <c r="M19377">
        <f t="shared" si="4254"/>
        <v>3.837581281248518E-3</v>
      </c>
      <c r="N19377">
        <f t="shared" si="4247"/>
        <v>0</v>
      </c>
      <c r="O19377">
        <f t="shared" si="4248"/>
        <v>0</v>
      </c>
      <c r="P19377">
        <f t="shared" si="4249"/>
        <v>0</v>
      </c>
      <c r="Q19377">
        <f t="shared" si="4244"/>
        <v>-0.21875</v>
      </c>
      <c r="R19377">
        <f>Random!A19375</f>
        <v>-0.11092793161817094</v>
      </c>
      <c r="T19377">
        <f t="shared" ca="1" si="4245"/>
        <v>1.3582534188521711E-2</v>
      </c>
      <c r="U19377">
        <f t="shared" ca="1" si="4251"/>
        <v>0</v>
      </c>
      <c r="V19377">
        <f t="shared" ca="1" si="4246"/>
        <v>0</v>
      </c>
    </row>
    <row r="19378" spans="6:22" x14ac:dyDescent="0.25">
      <c r="F19378">
        <f t="shared" si="4241"/>
        <v>19375</v>
      </c>
      <c r="G19378">
        <f t="shared" si="4252"/>
        <v>4.84375E-3</v>
      </c>
      <c r="H19378">
        <f t="shared" si="4242"/>
        <v>0</v>
      </c>
      <c r="I19378">
        <f t="shared" si="4250"/>
        <v>0</v>
      </c>
      <c r="J19378">
        <f t="shared" si="4253"/>
        <v>0</v>
      </c>
      <c r="L19378">
        <f t="shared" si="4243"/>
        <v>15351.325124994071</v>
      </c>
      <c r="M19378">
        <f t="shared" si="4254"/>
        <v>3.8378312812485178E-3</v>
      </c>
      <c r="N19378">
        <f t="shared" si="4247"/>
        <v>0</v>
      </c>
      <c r="O19378">
        <f t="shared" si="4248"/>
        <v>0</v>
      </c>
      <c r="P19378">
        <f t="shared" si="4249"/>
        <v>0</v>
      </c>
      <c r="Q19378">
        <f t="shared" si="4244"/>
        <v>-0.6875</v>
      </c>
      <c r="R19378">
        <f>Random!A19376</f>
        <v>-0.34519883483929659</v>
      </c>
      <c r="T19378">
        <f t="shared" ca="1" si="4245"/>
        <v>-1.2976271599427035E-2</v>
      </c>
      <c r="U19378">
        <f t="shared" ca="1" si="4251"/>
        <v>0</v>
      </c>
      <c r="V19378">
        <f t="shared" ca="1" si="4246"/>
        <v>0</v>
      </c>
    </row>
    <row r="19379" spans="6:22" x14ac:dyDescent="0.25">
      <c r="F19379">
        <f t="shared" si="4241"/>
        <v>19376</v>
      </c>
      <c r="G19379">
        <f t="shared" si="4252"/>
        <v>4.8440000000000002E-3</v>
      </c>
      <c r="H19379">
        <f t="shared" si="4242"/>
        <v>0</v>
      </c>
      <c r="I19379">
        <f t="shared" si="4250"/>
        <v>0</v>
      </c>
      <c r="J19379">
        <f t="shared" si="4253"/>
        <v>0</v>
      </c>
      <c r="L19379">
        <f t="shared" si="4243"/>
        <v>15352.325124994071</v>
      </c>
      <c r="M19379">
        <f t="shared" si="4254"/>
        <v>3.8380812812485177E-3</v>
      </c>
      <c r="N19379">
        <f t="shared" si="4247"/>
        <v>0</v>
      </c>
      <c r="O19379">
        <f t="shared" si="4248"/>
        <v>0</v>
      </c>
      <c r="P19379">
        <f t="shared" si="4249"/>
        <v>0</v>
      </c>
      <c r="Q19379">
        <f t="shared" si="4244"/>
        <v>0.4609375</v>
      </c>
      <c r="R19379">
        <f>Random!A19377</f>
        <v>0.22979769397327154</v>
      </c>
      <c r="T19379">
        <f t="shared" ca="1" si="4245"/>
        <v>-3.4803430738270129E-2</v>
      </c>
      <c r="U19379">
        <f t="shared" ca="1" si="4251"/>
        <v>0</v>
      </c>
      <c r="V19379">
        <f t="shared" ca="1" si="4246"/>
        <v>0</v>
      </c>
    </row>
    <row r="19380" spans="6:22" x14ac:dyDescent="0.25">
      <c r="F19380">
        <f t="shared" si="4241"/>
        <v>19377</v>
      </c>
      <c r="G19380">
        <f t="shared" si="4252"/>
        <v>4.8442499999999996E-3</v>
      </c>
      <c r="H19380">
        <f t="shared" si="4242"/>
        <v>0</v>
      </c>
      <c r="I19380">
        <f t="shared" si="4250"/>
        <v>0</v>
      </c>
      <c r="J19380">
        <f t="shared" si="4253"/>
        <v>0</v>
      </c>
      <c r="L19380">
        <f t="shared" si="4243"/>
        <v>15353.325124994071</v>
      </c>
      <c r="M19380">
        <f t="shared" si="4254"/>
        <v>3.8383312812485179E-3</v>
      </c>
      <c r="N19380">
        <f t="shared" si="4247"/>
        <v>0</v>
      </c>
      <c r="O19380">
        <f t="shared" si="4248"/>
        <v>0</v>
      </c>
      <c r="P19380">
        <f t="shared" si="4249"/>
        <v>0</v>
      </c>
      <c r="Q19380">
        <f t="shared" si="4244"/>
        <v>-0.703125</v>
      </c>
      <c r="R19380">
        <f>Random!A19378</f>
        <v>-0.35213414066220361</v>
      </c>
      <c r="T19380">
        <f t="shared" ca="1" si="4245"/>
        <v>-4.6113114840755427E-2</v>
      </c>
      <c r="U19380">
        <f t="shared" ca="1" si="4251"/>
        <v>0</v>
      </c>
      <c r="V19380">
        <f t="shared" ca="1" si="4246"/>
        <v>0</v>
      </c>
    </row>
    <row r="19381" spans="6:22" x14ac:dyDescent="0.25">
      <c r="F19381">
        <f t="shared" si="4241"/>
        <v>19378</v>
      </c>
      <c r="G19381">
        <f t="shared" si="4252"/>
        <v>4.8444999999999998E-3</v>
      </c>
      <c r="H19381">
        <f t="shared" si="4242"/>
        <v>0</v>
      </c>
      <c r="I19381">
        <f t="shared" si="4250"/>
        <v>0</v>
      </c>
      <c r="J19381">
        <f t="shared" si="4253"/>
        <v>0</v>
      </c>
      <c r="L19381">
        <f t="shared" si="4243"/>
        <v>15354.325124994071</v>
      </c>
      <c r="M19381">
        <f t="shared" si="4254"/>
        <v>3.8385812812485177E-3</v>
      </c>
      <c r="N19381">
        <f t="shared" si="4247"/>
        <v>0</v>
      </c>
      <c r="O19381">
        <f t="shared" si="4248"/>
        <v>0</v>
      </c>
      <c r="P19381">
        <f t="shared" si="4249"/>
        <v>0</v>
      </c>
      <c r="Q19381">
        <f t="shared" si="4244"/>
        <v>-0.9765625</v>
      </c>
      <c r="R19381">
        <f>Random!A19379</f>
        <v>-0.48654560238233824</v>
      </c>
      <c r="T19381">
        <f t="shared" ca="1" si="4245"/>
        <v>-4.0694601825973856E-2</v>
      </c>
      <c r="U19381">
        <f t="shared" ca="1" si="4251"/>
        <v>0</v>
      </c>
      <c r="V19381">
        <f t="shared" ca="1" si="4246"/>
        <v>0</v>
      </c>
    </row>
    <row r="19382" spans="6:22" x14ac:dyDescent="0.25">
      <c r="F19382">
        <f t="shared" si="4241"/>
        <v>19379</v>
      </c>
      <c r="G19382">
        <f t="shared" si="4252"/>
        <v>4.8447500000000001E-3</v>
      </c>
      <c r="H19382">
        <f t="shared" si="4242"/>
        <v>0</v>
      </c>
      <c r="I19382">
        <f t="shared" si="4250"/>
        <v>0</v>
      </c>
      <c r="J19382">
        <f t="shared" si="4253"/>
        <v>0</v>
      </c>
      <c r="L19382">
        <f t="shared" si="4243"/>
        <v>15355.325124994071</v>
      </c>
      <c r="M19382">
        <f t="shared" si="4254"/>
        <v>3.838831281248518E-3</v>
      </c>
      <c r="N19382">
        <f t="shared" si="4247"/>
        <v>0</v>
      </c>
      <c r="O19382">
        <f t="shared" si="4248"/>
        <v>0</v>
      </c>
      <c r="P19382">
        <f t="shared" si="4249"/>
        <v>0</v>
      </c>
      <c r="Q19382">
        <f t="shared" si="4244"/>
        <v>-0.703125</v>
      </c>
      <c r="R19382">
        <f>Random!A19380</f>
        <v>-0.35076828779268687</v>
      </c>
      <c r="T19382">
        <f t="shared" ca="1" si="4245"/>
        <v>-2.0291506260893051E-2</v>
      </c>
      <c r="U19382">
        <f t="shared" ca="1" si="4251"/>
        <v>0</v>
      </c>
      <c r="V19382">
        <f t="shared" ca="1" si="4246"/>
        <v>0</v>
      </c>
    </row>
    <row r="19383" spans="6:22" x14ac:dyDescent="0.25">
      <c r="F19383">
        <f t="shared" si="4241"/>
        <v>19380</v>
      </c>
      <c r="G19383">
        <f t="shared" si="4252"/>
        <v>4.8450000000000003E-3</v>
      </c>
      <c r="H19383">
        <f t="shared" si="4242"/>
        <v>0</v>
      </c>
      <c r="I19383">
        <f t="shared" si="4250"/>
        <v>0</v>
      </c>
      <c r="J19383">
        <f t="shared" si="4253"/>
        <v>0</v>
      </c>
      <c r="L19383">
        <f t="shared" si="4243"/>
        <v>15356.325124994071</v>
      </c>
      <c r="M19383">
        <f t="shared" si="4254"/>
        <v>3.8390812812485178E-3</v>
      </c>
      <c r="N19383">
        <f t="shared" si="4247"/>
        <v>0</v>
      </c>
      <c r="O19383">
        <f t="shared" si="4248"/>
        <v>0</v>
      </c>
      <c r="P19383">
        <f t="shared" si="4249"/>
        <v>0</v>
      </c>
      <c r="Q19383">
        <f t="shared" si="4244"/>
        <v>0.453125</v>
      </c>
      <c r="R19383">
        <f>Random!A19381</f>
        <v>0.22566215854998106</v>
      </c>
      <c r="T19383">
        <f t="shared" ca="1" si="4245"/>
        <v>7.6266544823339524E-3</v>
      </c>
      <c r="U19383">
        <f t="shared" ca="1" si="4251"/>
        <v>0</v>
      </c>
      <c r="V19383">
        <f t="shared" ca="1" si="4246"/>
        <v>0</v>
      </c>
    </row>
    <row r="19384" spans="6:22" x14ac:dyDescent="0.25">
      <c r="F19384">
        <f t="shared" si="4241"/>
        <v>19381</v>
      </c>
      <c r="G19384">
        <f t="shared" si="4252"/>
        <v>4.8452499999999997E-3</v>
      </c>
      <c r="H19384">
        <f t="shared" si="4242"/>
        <v>0</v>
      </c>
      <c r="I19384">
        <f t="shared" si="4250"/>
        <v>0</v>
      </c>
      <c r="J19384">
        <f t="shared" si="4253"/>
        <v>0</v>
      </c>
      <c r="L19384">
        <f t="shared" si="4243"/>
        <v>15357.325124994071</v>
      </c>
      <c r="M19384">
        <f t="shared" si="4254"/>
        <v>3.8393312812485176E-3</v>
      </c>
      <c r="N19384">
        <f t="shared" si="4247"/>
        <v>0</v>
      </c>
      <c r="O19384">
        <f t="shared" si="4248"/>
        <v>0</v>
      </c>
      <c r="P19384">
        <f t="shared" si="4249"/>
        <v>0</v>
      </c>
      <c r="Q19384">
        <f t="shared" si="4244"/>
        <v>0.3359375</v>
      </c>
      <c r="R19384">
        <f>Random!A19382</f>
        <v>0.16974040784296018</v>
      </c>
      <c r="T19384">
        <f t="shared" ca="1" si="4245"/>
        <v>3.075789869715018E-2</v>
      </c>
      <c r="U19384">
        <f t="shared" ca="1" si="4251"/>
        <v>0</v>
      </c>
      <c r="V19384">
        <f t="shared" ca="1" si="4246"/>
        <v>0</v>
      </c>
    </row>
    <row r="19385" spans="6:22" x14ac:dyDescent="0.25">
      <c r="F19385">
        <f t="shared" si="4241"/>
        <v>19382</v>
      </c>
      <c r="G19385">
        <f t="shared" si="4252"/>
        <v>4.8455E-3</v>
      </c>
      <c r="H19385">
        <f t="shared" si="4242"/>
        <v>0</v>
      </c>
      <c r="I19385">
        <f t="shared" si="4250"/>
        <v>0</v>
      </c>
      <c r="J19385">
        <f t="shared" si="4253"/>
        <v>0</v>
      </c>
      <c r="L19385">
        <f t="shared" si="4243"/>
        <v>15358.325124994071</v>
      </c>
      <c r="M19385">
        <f t="shared" si="4254"/>
        <v>3.8395812812485179E-3</v>
      </c>
      <c r="N19385">
        <f t="shared" si="4247"/>
        <v>0</v>
      </c>
      <c r="O19385">
        <f t="shared" si="4248"/>
        <v>0</v>
      </c>
      <c r="P19385">
        <f t="shared" si="4249"/>
        <v>0</v>
      </c>
      <c r="Q19385">
        <f t="shared" si="4244"/>
        <v>-0.265625</v>
      </c>
      <c r="R19385">
        <f>Random!A19383</f>
        <v>-0.13086377459101339</v>
      </c>
      <c r="T19385">
        <f t="shared" ca="1" si="4245"/>
        <v>4.3155794056781174E-2</v>
      </c>
      <c r="U19385">
        <f t="shared" ca="1" si="4251"/>
        <v>0</v>
      </c>
      <c r="V19385">
        <f t="shared" ca="1" si="4246"/>
        <v>0</v>
      </c>
    </row>
    <row r="19386" spans="6:22" x14ac:dyDescent="0.25">
      <c r="F19386">
        <f t="shared" si="4241"/>
        <v>19383</v>
      </c>
      <c r="G19386">
        <f t="shared" si="4252"/>
        <v>4.8457500000000002E-3</v>
      </c>
      <c r="H19386">
        <f t="shared" si="4242"/>
        <v>0</v>
      </c>
      <c r="I19386">
        <f t="shared" si="4250"/>
        <v>0</v>
      </c>
      <c r="J19386">
        <f t="shared" si="4253"/>
        <v>0</v>
      </c>
      <c r="L19386">
        <f t="shared" si="4243"/>
        <v>15359.325124994071</v>
      </c>
      <c r="M19386">
        <f t="shared" si="4254"/>
        <v>3.8398312812485177E-3</v>
      </c>
      <c r="N19386">
        <f t="shared" si="4247"/>
        <v>0</v>
      </c>
      <c r="O19386">
        <f t="shared" si="4248"/>
        <v>0</v>
      </c>
      <c r="P19386">
        <f t="shared" si="4249"/>
        <v>0</v>
      </c>
      <c r="Q19386">
        <f t="shared" si="4244"/>
        <v>0.8203125</v>
      </c>
      <c r="R19386">
        <f>Random!A19384</f>
        <v>0.4099221903215704</v>
      </c>
      <c r="T19386">
        <f t="shared" ca="1" si="4245"/>
        <v>4.0857944400052616E-2</v>
      </c>
      <c r="U19386">
        <f t="shared" ca="1" si="4251"/>
        <v>0</v>
      </c>
      <c r="V19386">
        <f t="shared" ca="1" si="4246"/>
        <v>0</v>
      </c>
    </row>
    <row r="19387" spans="6:22" x14ac:dyDescent="0.25">
      <c r="F19387">
        <f t="shared" si="4241"/>
        <v>19384</v>
      </c>
      <c r="G19387">
        <f t="shared" si="4252"/>
        <v>4.8459999999999996E-3</v>
      </c>
      <c r="H19387">
        <f t="shared" si="4242"/>
        <v>0</v>
      </c>
      <c r="I19387">
        <f t="shared" si="4250"/>
        <v>0</v>
      </c>
      <c r="J19387">
        <f t="shared" si="4253"/>
        <v>0</v>
      </c>
      <c r="L19387">
        <f t="shared" si="4243"/>
        <v>15360.325124994071</v>
      </c>
      <c r="M19387">
        <f t="shared" si="4254"/>
        <v>3.8400812812485179E-3</v>
      </c>
      <c r="N19387">
        <f t="shared" si="4247"/>
        <v>0</v>
      </c>
      <c r="O19387">
        <f t="shared" si="4248"/>
        <v>0</v>
      </c>
      <c r="P19387">
        <f t="shared" si="4249"/>
        <v>0</v>
      </c>
      <c r="Q19387">
        <f t="shared" si="4244"/>
        <v>0.6171875</v>
      </c>
      <c r="R19387">
        <f>Random!A19385</f>
        <v>0.30712454990981031</v>
      </c>
      <c r="T19387">
        <f t="shared" ca="1" si="4245"/>
        <v>2.4080767311719837E-2</v>
      </c>
      <c r="U19387">
        <f t="shared" ca="1" si="4251"/>
        <v>0</v>
      </c>
      <c r="V19387">
        <f t="shared" ca="1" si="4246"/>
        <v>0</v>
      </c>
    </row>
    <row r="19388" spans="6:22" x14ac:dyDescent="0.25">
      <c r="F19388">
        <f t="shared" si="4241"/>
        <v>19385</v>
      </c>
      <c r="G19388">
        <f t="shared" si="4252"/>
        <v>4.8462499999999999E-3</v>
      </c>
      <c r="H19388">
        <f t="shared" si="4242"/>
        <v>0</v>
      </c>
      <c r="I19388">
        <f t="shared" si="4250"/>
        <v>0</v>
      </c>
      <c r="J19388">
        <f t="shared" si="4253"/>
        <v>0</v>
      </c>
      <c r="L19388">
        <f t="shared" si="4243"/>
        <v>15361.325124994071</v>
      </c>
      <c r="M19388">
        <f t="shared" si="4254"/>
        <v>3.8403312812485177E-3</v>
      </c>
      <c r="N19388">
        <f t="shared" si="4247"/>
        <v>0</v>
      </c>
      <c r="O19388">
        <f t="shared" si="4248"/>
        <v>0</v>
      </c>
      <c r="P19388">
        <f t="shared" si="4249"/>
        <v>0</v>
      </c>
      <c r="Q19388">
        <f t="shared" si="4244"/>
        <v>-0.46875</v>
      </c>
      <c r="R19388">
        <f>Random!A19386</f>
        <v>-0.23297456858494781</v>
      </c>
      <c r="T19388">
        <f t="shared" ca="1" si="4245"/>
        <v>-1.1331221191903361E-3</v>
      </c>
      <c r="U19388">
        <f t="shared" ca="1" si="4251"/>
        <v>0</v>
      </c>
      <c r="V19388">
        <f t="shared" ca="1" si="4246"/>
        <v>0</v>
      </c>
    </row>
    <row r="19389" spans="6:22" x14ac:dyDescent="0.25">
      <c r="F19389">
        <f t="shared" si="4241"/>
        <v>19386</v>
      </c>
      <c r="G19389">
        <f t="shared" si="4252"/>
        <v>4.8465000000000001E-3</v>
      </c>
      <c r="H19389">
        <f t="shared" si="4242"/>
        <v>0</v>
      </c>
      <c r="I19389">
        <f t="shared" si="4250"/>
        <v>0</v>
      </c>
      <c r="J19389">
        <f t="shared" si="4253"/>
        <v>0</v>
      </c>
      <c r="L19389">
        <f t="shared" si="4243"/>
        <v>15362.325124994071</v>
      </c>
      <c r="M19389">
        <f t="shared" si="4254"/>
        <v>3.840581281248518E-3</v>
      </c>
      <c r="N19389">
        <f t="shared" si="4247"/>
        <v>0</v>
      </c>
      <c r="O19389">
        <f t="shared" si="4248"/>
        <v>0</v>
      </c>
      <c r="P19389">
        <f t="shared" si="4249"/>
        <v>0</v>
      </c>
      <c r="Q19389">
        <f t="shared" si="4244"/>
        <v>0.6875</v>
      </c>
      <c r="R19389">
        <f>Random!A19387</f>
        <v>0.34507309678932152</v>
      </c>
      <c r="T19389">
        <f t="shared" ca="1" si="4245"/>
        <v>-2.4220341236389928E-2</v>
      </c>
      <c r="U19389">
        <f t="shared" ca="1" si="4251"/>
        <v>0</v>
      </c>
      <c r="V19389">
        <f t="shared" ca="1" si="4246"/>
        <v>0</v>
      </c>
    </row>
    <row r="19390" spans="6:22" x14ac:dyDescent="0.25">
      <c r="F19390">
        <f t="shared" ref="F19390:F19453" si="4255">F19389+1</f>
        <v>19387</v>
      </c>
      <c r="G19390">
        <f t="shared" si="4252"/>
        <v>4.8467500000000004E-3</v>
      </c>
      <c r="H19390">
        <f t="shared" ref="H19390:H19453" si="4256">IF(AND(0&lt;=F19390, F19390&lt;=$D$10),2*PI()*($D$8+$D$5*G19390/(2*$D$6))*G19390,0)</f>
        <v>0</v>
      </c>
      <c r="I19390">
        <f t="shared" si="4250"/>
        <v>0</v>
      </c>
      <c r="J19390">
        <f t="shared" si="4253"/>
        <v>0</v>
      </c>
      <c r="L19390">
        <f t="shared" ref="L19390:L19453" si="4257">L19389+1</f>
        <v>15363.325124994071</v>
      </c>
      <c r="M19390">
        <f t="shared" si="4254"/>
        <v>3.8408312812485178E-3</v>
      </c>
      <c r="N19390">
        <f t="shared" si="4247"/>
        <v>0</v>
      </c>
      <c r="O19390">
        <f t="shared" si="4248"/>
        <v>0</v>
      </c>
      <c r="P19390">
        <f t="shared" si="4249"/>
        <v>0</v>
      </c>
      <c r="Q19390">
        <f t="shared" ref="Q19390:Q19453" si="4258">ROUND((O19390+$D$13*R19390)*$D$3,0)/($D$3)</f>
        <v>0.953125</v>
      </c>
      <c r="R19390">
        <f>Random!A19388</f>
        <v>0.47464049863743352</v>
      </c>
      <c r="T19390">
        <f t="shared" ref="T19390:T19453" ca="1" si="4259">IF(F19390&lt;$D$10,0,IFERROR(CORREL(OFFSET($J$3,0,0,$D$10,1),OFFSET($Q$3,F19390-$D$10,0,$D$10,1)),0))</f>
        <v>-3.9149728274104366E-2</v>
      </c>
      <c r="U19390">
        <f t="shared" ca="1" si="4251"/>
        <v>0</v>
      </c>
      <c r="V19390">
        <f t="shared" ref="V19390:V19453" ca="1" si="4260">U19390*G19390</f>
        <v>0</v>
      </c>
    </row>
    <row r="19391" spans="6:22" x14ac:dyDescent="0.25">
      <c r="F19391">
        <f t="shared" si="4255"/>
        <v>19388</v>
      </c>
      <c r="G19391">
        <f t="shared" si="4252"/>
        <v>4.8469999999999997E-3</v>
      </c>
      <c r="H19391">
        <f t="shared" si="4256"/>
        <v>0</v>
      </c>
      <c r="I19391">
        <f t="shared" si="4250"/>
        <v>0</v>
      </c>
      <c r="J19391">
        <f t="shared" si="4253"/>
        <v>0</v>
      </c>
      <c r="L19391">
        <f t="shared" si="4257"/>
        <v>15364.325124994071</v>
      </c>
      <c r="M19391">
        <f t="shared" si="4254"/>
        <v>3.8410812812485176E-3</v>
      </c>
      <c r="N19391">
        <f t="shared" si="4247"/>
        <v>0</v>
      </c>
      <c r="O19391">
        <f t="shared" si="4248"/>
        <v>0</v>
      </c>
      <c r="P19391">
        <f t="shared" si="4249"/>
        <v>0</v>
      </c>
      <c r="Q19391">
        <f t="shared" si="4258"/>
        <v>0.5234375</v>
      </c>
      <c r="R19391">
        <f>Random!A19389</f>
        <v>0.26009164402570872</v>
      </c>
      <c r="T19391">
        <f t="shared" ca="1" si="4259"/>
        <v>-4.1205630481316972E-2</v>
      </c>
      <c r="U19391">
        <f t="shared" ca="1" si="4251"/>
        <v>0</v>
      </c>
      <c r="V19391">
        <f t="shared" ca="1" si="4260"/>
        <v>0</v>
      </c>
    </row>
    <row r="19392" spans="6:22" x14ac:dyDescent="0.25">
      <c r="F19392">
        <f t="shared" si="4255"/>
        <v>19389</v>
      </c>
      <c r="G19392">
        <f t="shared" si="4252"/>
        <v>4.84725E-3</v>
      </c>
      <c r="H19392">
        <f t="shared" si="4256"/>
        <v>0</v>
      </c>
      <c r="I19392">
        <f t="shared" si="4250"/>
        <v>0</v>
      </c>
      <c r="J19392">
        <f t="shared" si="4253"/>
        <v>0</v>
      </c>
      <c r="L19392">
        <f t="shared" si="4257"/>
        <v>15365.325124994071</v>
      </c>
      <c r="M19392">
        <f t="shared" si="4254"/>
        <v>3.8413312812485179E-3</v>
      </c>
      <c r="N19392">
        <f t="shared" si="4247"/>
        <v>0</v>
      </c>
      <c r="O19392">
        <f t="shared" si="4248"/>
        <v>0</v>
      </c>
      <c r="P19392">
        <f t="shared" si="4249"/>
        <v>0</v>
      </c>
      <c r="Q19392">
        <f t="shared" si="4258"/>
        <v>0.1875</v>
      </c>
      <c r="R19392">
        <f>Random!A19390</f>
        <v>9.5028757680493126E-2</v>
      </c>
      <c r="T19392">
        <f t="shared" ca="1" si="4259"/>
        <v>-3.0690659307892332E-2</v>
      </c>
      <c r="U19392">
        <f t="shared" ca="1" si="4251"/>
        <v>0</v>
      </c>
      <c r="V19392">
        <f t="shared" ca="1" si="4260"/>
        <v>0</v>
      </c>
    </row>
    <row r="19393" spans="6:22" x14ac:dyDescent="0.25">
      <c r="F19393">
        <f t="shared" si="4255"/>
        <v>19390</v>
      </c>
      <c r="G19393">
        <f t="shared" si="4252"/>
        <v>4.8475000000000002E-3</v>
      </c>
      <c r="H19393">
        <f t="shared" si="4256"/>
        <v>0</v>
      </c>
      <c r="I19393">
        <f t="shared" si="4250"/>
        <v>0</v>
      </c>
      <c r="J19393">
        <f t="shared" si="4253"/>
        <v>0</v>
      </c>
      <c r="L19393">
        <f t="shared" si="4257"/>
        <v>15366.325124994071</v>
      </c>
      <c r="M19393">
        <f t="shared" si="4254"/>
        <v>3.8415812812485177E-3</v>
      </c>
      <c r="N19393">
        <f t="shared" si="4247"/>
        <v>0</v>
      </c>
      <c r="O19393">
        <f t="shared" si="4248"/>
        <v>0</v>
      </c>
      <c r="P19393">
        <f t="shared" si="4249"/>
        <v>0</v>
      </c>
      <c r="Q19393">
        <f t="shared" si="4258"/>
        <v>0.7265625</v>
      </c>
      <c r="R19393">
        <f>Random!A19391</f>
        <v>0.36439075603040461</v>
      </c>
      <c r="T19393">
        <f t="shared" ca="1" si="4259"/>
        <v>-1.139104262595437E-2</v>
      </c>
      <c r="U19393">
        <f t="shared" ca="1" si="4251"/>
        <v>0</v>
      </c>
      <c r="V19393">
        <f t="shared" ca="1" si="4260"/>
        <v>0</v>
      </c>
    </row>
    <row r="19394" spans="6:22" x14ac:dyDescent="0.25">
      <c r="F19394">
        <f t="shared" si="4255"/>
        <v>19391</v>
      </c>
      <c r="G19394">
        <f t="shared" si="4252"/>
        <v>4.8477499999999996E-3</v>
      </c>
      <c r="H19394">
        <f t="shared" si="4256"/>
        <v>0</v>
      </c>
      <c r="I19394">
        <f t="shared" si="4250"/>
        <v>0</v>
      </c>
      <c r="J19394">
        <f t="shared" si="4253"/>
        <v>0</v>
      </c>
      <c r="L19394">
        <f t="shared" si="4257"/>
        <v>15367.325124994071</v>
      </c>
      <c r="M19394">
        <f t="shared" si="4254"/>
        <v>3.8418312812485179E-3</v>
      </c>
      <c r="N19394">
        <f t="shared" si="4247"/>
        <v>0</v>
      </c>
      <c r="O19394">
        <f t="shared" si="4248"/>
        <v>0</v>
      </c>
      <c r="P19394">
        <f t="shared" si="4249"/>
        <v>0</v>
      </c>
      <c r="Q19394">
        <f t="shared" si="4258"/>
        <v>0.5859375</v>
      </c>
      <c r="R19394">
        <f>Random!A19392</f>
        <v>0.29470092234782663</v>
      </c>
      <c r="T19394">
        <f t="shared" ca="1" si="4259"/>
        <v>1.0331999188606132E-2</v>
      </c>
      <c r="U19394">
        <f t="shared" ca="1" si="4251"/>
        <v>0</v>
      </c>
      <c r="V19394">
        <f t="shared" ca="1" si="4260"/>
        <v>0</v>
      </c>
    </row>
    <row r="19395" spans="6:22" x14ac:dyDescent="0.25">
      <c r="F19395">
        <f t="shared" si="4255"/>
        <v>19392</v>
      </c>
      <c r="G19395">
        <f t="shared" si="4252"/>
        <v>4.8479999999999999E-3</v>
      </c>
      <c r="H19395">
        <f t="shared" si="4256"/>
        <v>0</v>
      </c>
      <c r="I19395">
        <f t="shared" si="4250"/>
        <v>0</v>
      </c>
      <c r="J19395">
        <f t="shared" si="4253"/>
        <v>0</v>
      </c>
      <c r="L19395">
        <f t="shared" si="4257"/>
        <v>15368.325124994071</v>
      </c>
      <c r="M19395">
        <f t="shared" si="4254"/>
        <v>3.8420812812485178E-3</v>
      </c>
      <c r="N19395">
        <f t="shared" si="4247"/>
        <v>0</v>
      </c>
      <c r="O19395">
        <f t="shared" si="4248"/>
        <v>0</v>
      </c>
      <c r="P19395">
        <f t="shared" si="4249"/>
        <v>0</v>
      </c>
      <c r="Q19395">
        <f t="shared" si="4258"/>
        <v>0.375</v>
      </c>
      <c r="R19395">
        <f>Random!A19393</f>
        <v>0.18680273046055773</v>
      </c>
      <c r="T19395">
        <f t="shared" ca="1" si="4259"/>
        <v>2.5672388754781429E-2</v>
      </c>
      <c r="U19395">
        <f t="shared" ca="1" si="4251"/>
        <v>0</v>
      </c>
      <c r="V19395">
        <f t="shared" ca="1" si="4260"/>
        <v>0</v>
      </c>
    </row>
    <row r="19396" spans="6:22" x14ac:dyDescent="0.25">
      <c r="F19396">
        <f t="shared" si="4255"/>
        <v>19393</v>
      </c>
      <c r="G19396">
        <f t="shared" si="4252"/>
        <v>4.8482500000000001E-3</v>
      </c>
      <c r="H19396">
        <f t="shared" si="4256"/>
        <v>0</v>
      </c>
      <c r="I19396">
        <f t="shared" si="4250"/>
        <v>0</v>
      </c>
      <c r="J19396">
        <f t="shared" si="4253"/>
        <v>0</v>
      </c>
      <c r="L19396">
        <f t="shared" si="4257"/>
        <v>15369.325124994071</v>
      </c>
      <c r="M19396">
        <f t="shared" si="4254"/>
        <v>3.842331281248518E-3</v>
      </c>
      <c r="N19396">
        <f t="shared" ref="N19396:N19459" si="4261">IF(AND(0&lt;=M19396,M19396&lt;=$D$6),2*PI()*($D$8+$D$5*M19396/(2*$D$6))*M19396,0)</f>
        <v>0</v>
      </c>
      <c r="O19396">
        <f t="shared" ref="O19396:O19459" si="4262">SIN(N19396)</f>
        <v>0</v>
      </c>
      <c r="P19396">
        <f t="shared" ref="P19396:P19459" si="4263">ROUND(O19396*$D$3,0)/($D$3)</f>
        <v>0</v>
      </c>
      <c r="Q19396">
        <f t="shared" si="4258"/>
        <v>-0.75</v>
      </c>
      <c r="R19396">
        <f>Random!A19394</f>
        <v>-0.37333570713885489</v>
      </c>
      <c r="T19396">
        <f t="shared" ca="1" si="4259"/>
        <v>3.1968554424529574E-2</v>
      </c>
      <c r="U19396">
        <f t="shared" ca="1" si="4251"/>
        <v>0</v>
      </c>
      <c r="V19396">
        <f t="shared" ca="1" si="4260"/>
        <v>0</v>
      </c>
    </row>
    <row r="19397" spans="6:22" x14ac:dyDescent="0.25">
      <c r="F19397">
        <f t="shared" si="4255"/>
        <v>19394</v>
      </c>
      <c r="G19397">
        <f t="shared" si="4252"/>
        <v>4.8485000000000004E-3</v>
      </c>
      <c r="H19397">
        <f t="shared" si="4256"/>
        <v>0</v>
      </c>
      <c r="I19397">
        <f t="shared" ref="I19397:I19460" si="4264">SIN(H19397)</f>
        <v>0</v>
      </c>
      <c r="J19397">
        <f t="shared" si="4253"/>
        <v>0</v>
      </c>
      <c r="L19397">
        <f t="shared" si="4257"/>
        <v>15370.325124994071</v>
      </c>
      <c r="M19397">
        <f t="shared" si="4254"/>
        <v>3.8425812812485178E-3</v>
      </c>
      <c r="N19397">
        <f t="shared" si="4261"/>
        <v>0</v>
      </c>
      <c r="O19397">
        <f t="shared" si="4262"/>
        <v>0</v>
      </c>
      <c r="P19397">
        <f t="shared" si="4263"/>
        <v>0</v>
      </c>
      <c r="Q19397">
        <f t="shared" si="4258"/>
        <v>0.6953125</v>
      </c>
      <c r="R19397">
        <f>Random!A19395</f>
        <v>0.34594292780837277</v>
      </c>
      <c r="T19397">
        <f t="shared" ca="1" si="4259"/>
        <v>2.9460710963881698E-2</v>
      </c>
      <c r="U19397">
        <f t="shared" ca="1" si="4251"/>
        <v>0</v>
      </c>
      <c r="V19397">
        <f t="shared" ca="1" si="4260"/>
        <v>0</v>
      </c>
    </row>
    <row r="19398" spans="6:22" x14ac:dyDescent="0.25">
      <c r="F19398">
        <f t="shared" si="4255"/>
        <v>19395</v>
      </c>
      <c r="G19398">
        <f t="shared" si="4252"/>
        <v>4.8487499999999998E-3</v>
      </c>
      <c r="H19398">
        <f t="shared" si="4256"/>
        <v>0</v>
      </c>
      <c r="I19398">
        <f t="shared" si="4264"/>
        <v>0</v>
      </c>
      <c r="J19398">
        <f t="shared" si="4253"/>
        <v>0</v>
      </c>
      <c r="L19398">
        <f t="shared" si="4257"/>
        <v>15371.325124994071</v>
      </c>
      <c r="M19398">
        <f t="shared" si="4254"/>
        <v>3.8428312812485176E-3</v>
      </c>
      <c r="N19398">
        <f t="shared" si="4261"/>
        <v>0</v>
      </c>
      <c r="O19398">
        <f t="shared" si="4262"/>
        <v>0</v>
      </c>
      <c r="P19398">
        <f t="shared" si="4263"/>
        <v>0</v>
      </c>
      <c r="Q19398">
        <f t="shared" si="4258"/>
        <v>-0.7265625</v>
      </c>
      <c r="R19398">
        <f>Random!A19396</f>
        <v>-0.36297668424139751</v>
      </c>
      <c r="T19398">
        <f t="shared" ca="1" si="4259"/>
        <v>1.6650474481582689E-2</v>
      </c>
      <c r="U19398">
        <f t="shared" ca="1" si="4251"/>
        <v>0</v>
      </c>
      <c r="V19398">
        <f t="shared" ca="1" si="4260"/>
        <v>0</v>
      </c>
    </row>
    <row r="19399" spans="6:22" x14ac:dyDescent="0.25">
      <c r="F19399">
        <f t="shared" si="4255"/>
        <v>19396</v>
      </c>
      <c r="G19399">
        <f t="shared" si="4252"/>
        <v>4.849E-3</v>
      </c>
      <c r="H19399">
        <f t="shared" si="4256"/>
        <v>0</v>
      </c>
      <c r="I19399">
        <f t="shared" si="4264"/>
        <v>0</v>
      </c>
      <c r="J19399">
        <f t="shared" si="4253"/>
        <v>0</v>
      </c>
      <c r="L19399">
        <f t="shared" si="4257"/>
        <v>15372.325124994071</v>
      </c>
      <c r="M19399">
        <f t="shared" si="4254"/>
        <v>3.8430812812485179E-3</v>
      </c>
      <c r="N19399">
        <f t="shared" si="4261"/>
        <v>0</v>
      </c>
      <c r="O19399">
        <f t="shared" si="4262"/>
        <v>0</v>
      </c>
      <c r="P19399">
        <f t="shared" si="4263"/>
        <v>0</v>
      </c>
      <c r="Q19399">
        <f t="shared" si="4258"/>
        <v>0.5</v>
      </c>
      <c r="R19399">
        <f>Random!A19397</f>
        <v>0.24872351457961561</v>
      </c>
      <c r="T19399">
        <f t="shared" ca="1" si="4259"/>
        <v>1.1205479834286737E-3</v>
      </c>
      <c r="U19399">
        <f t="shared" ca="1" si="4251"/>
        <v>0</v>
      </c>
      <c r="V19399">
        <f t="shared" ca="1" si="4260"/>
        <v>0</v>
      </c>
    </row>
    <row r="19400" spans="6:22" x14ac:dyDescent="0.25">
      <c r="F19400">
        <f t="shared" si="4255"/>
        <v>19397</v>
      </c>
      <c r="G19400">
        <f t="shared" si="4252"/>
        <v>4.8492500000000003E-3</v>
      </c>
      <c r="H19400">
        <f t="shared" si="4256"/>
        <v>0</v>
      </c>
      <c r="I19400">
        <f t="shared" si="4264"/>
        <v>0</v>
      </c>
      <c r="J19400">
        <f t="shared" si="4253"/>
        <v>0</v>
      </c>
      <c r="L19400">
        <f t="shared" si="4257"/>
        <v>15373.325124994071</v>
      </c>
      <c r="M19400">
        <f t="shared" si="4254"/>
        <v>3.8433312812485177E-3</v>
      </c>
      <c r="N19400">
        <f t="shared" si="4261"/>
        <v>0</v>
      </c>
      <c r="O19400">
        <f t="shared" si="4262"/>
        <v>0</v>
      </c>
      <c r="P19400">
        <f t="shared" si="4263"/>
        <v>0</v>
      </c>
      <c r="Q19400">
        <f t="shared" si="4258"/>
        <v>0.8046875</v>
      </c>
      <c r="R19400">
        <f>Random!A19398</f>
        <v>0.40285616215909281</v>
      </c>
      <c r="T19400">
        <f t="shared" ca="1" si="4259"/>
        <v>-1.3670222181022158E-2</v>
      </c>
      <c r="U19400">
        <f t="shared" ca="1" si="4251"/>
        <v>0</v>
      </c>
      <c r="V19400">
        <f t="shared" ca="1" si="4260"/>
        <v>0</v>
      </c>
    </row>
    <row r="19401" spans="6:22" x14ac:dyDescent="0.25">
      <c r="F19401">
        <f t="shared" si="4255"/>
        <v>19398</v>
      </c>
      <c r="G19401">
        <f t="shared" si="4252"/>
        <v>4.8494999999999996E-3</v>
      </c>
      <c r="H19401">
        <f t="shared" si="4256"/>
        <v>0</v>
      </c>
      <c r="I19401">
        <f t="shared" si="4264"/>
        <v>0</v>
      </c>
      <c r="J19401">
        <f t="shared" si="4253"/>
        <v>0</v>
      </c>
      <c r="L19401">
        <f t="shared" si="4257"/>
        <v>15374.325124994071</v>
      </c>
      <c r="M19401">
        <f t="shared" si="4254"/>
        <v>3.843581281248518E-3</v>
      </c>
      <c r="N19401">
        <f t="shared" si="4261"/>
        <v>0</v>
      </c>
      <c r="O19401">
        <f t="shared" si="4262"/>
        <v>0</v>
      </c>
      <c r="P19401">
        <f t="shared" si="4263"/>
        <v>0</v>
      </c>
      <c r="Q19401">
        <f t="shared" si="4258"/>
        <v>0.6796875</v>
      </c>
      <c r="R19401">
        <f>Random!A19399</f>
        <v>0.33858074062657084</v>
      </c>
      <c r="T19401">
        <f t="shared" ca="1" si="4259"/>
        <v>-2.3560604149701677E-2</v>
      </c>
      <c r="U19401">
        <f t="shared" ca="1" si="4251"/>
        <v>0</v>
      </c>
      <c r="V19401">
        <f t="shared" ca="1" si="4260"/>
        <v>0</v>
      </c>
    </row>
    <row r="19402" spans="6:22" x14ac:dyDescent="0.25">
      <c r="F19402">
        <f t="shared" si="4255"/>
        <v>19399</v>
      </c>
      <c r="G19402">
        <f t="shared" si="4252"/>
        <v>4.8497499999999999E-3</v>
      </c>
      <c r="H19402">
        <f t="shared" si="4256"/>
        <v>0</v>
      </c>
      <c r="I19402">
        <f t="shared" si="4264"/>
        <v>0</v>
      </c>
      <c r="J19402">
        <f t="shared" si="4253"/>
        <v>0</v>
      </c>
      <c r="L19402">
        <f t="shared" si="4257"/>
        <v>15375.325124994071</v>
      </c>
      <c r="M19402">
        <f t="shared" si="4254"/>
        <v>3.8438312812485178E-3</v>
      </c>
      <c r="N19402">
        <f t="shared" si="4261"/>
        <v>0</v>
      </c>
      <c r="O19402">
        <f t="shared" si="4262"/>
        <v>0</v>
      </c>
      <c r="P19402">
        <f t="shared" si="4263"/>
        <v>0</v>
      </c>
      <c r="Q19402">
        <f t="shared" si="4258"/>
        <v>0.9921875</v>
      </c>
      <c r="R19402">
        <f>Random!A19400</f>
        <v>0.49786253218273935</v>
      </c>
      <c r="T19402">
        <f t="shared" ca="1" si="4259"/>
        <v>-2.5489929187206856E-2</v>
      </c>
      <c r="U19402">
        <f t="shared" ca="1" si="4251"/>
        <v>0</v>
      </c>
      <c r="V19402">
        <f t="shared" ca="1" si="4260"/>
        <v>0</v>
      </c>
    </row>
    <row r="19403" spans="6:22" x14ac:dyDescent="0.25">
      <c r="F19403">
        <f t="shared" si="4255"/>
        <v>19400</v>
      </c>
      <c r="G19403">
        <f t="shared" si="4252"/>
        <v>4.8500000000000001E-3</v>
      </c>
      <c r="H19403">
        <f t="shared" si="4256"/>
        <v>0</v>
      </c>
      <c r="I19403">
        <f t="shared" si="4264"/>
        <v>0</v>
      </c>
      <c r="J19403">
        <f t="shared" si="4253"/>
        <v>0</v>
      </c>
      <c r="L19403">
        <f t="shared" si="4257"/>
        <v>15376.325124994071</v>
      </c>
      <c r="M19403">
        <f t="shared" si="4254"/>
        <v>3.844081281248518E-3</v>
      </c>
      <c r="N19403">
        <f t="shared" si="4261"/>
        <v>0</v>
      </c>
      <c r="O19403">
        <f t="shared" si="4262"/>
        <v>0</v>
      </c>
      <c r="P19403">
        <f t="shared" si="4263"/>
        <v>0</v>
      </c>
      <c r="Q19403">
        <f t="shared" si="4258"/>
        <v>0.96875</v>
      </c>
      <c r="R19403">
        <f>Random!A19401</f>
        <v>0.48600606475408681</v>
      </c>
      <c r="T19403">
        <f t="shared" ca="1" si="4259"/>
        <v>-2.0759061852843885E-2</v>
      </c>
      <c r="U19403">
        <f t="shared" ca="1" si="4251"/>
        <v>0</v>
      </c>
      <c r="V19403">
        <f t="shared" ca="1" si="4260"/>
        <v>0</v>
      </c>
    </row>
    <row r="19404" spans="6:22" x14ac:dyDescent="0.25">
      <c r="F19404">
        <f t="shared" si="4255"/>
        <v>19401</v>
      </c>
      <c r="G19404">
        <f t="shared" si="4252"/>
        <v>4.8502500000000004E-3</v>
      </c>
      <c r="H19404">
        <f t="shared" si="4256"/>
        <v>0</v>
      </c>
      <c r="I19404">
        <f t="shared" si="4264"/>
        <v>0</v>
      </c>
      <c r="J19404">
        <f t="shared" si="4253"/>
        <v>0</v>
      </c>
      <c r="L19404">
        <f t="shared" si="4257"/>
        <v>15377.325124994071</v>
      </c>
      <c r="M19404">
        <f t="shared" si="4254"/>
        <v>3.8443312812485178E-3</v>
      </c>
      <c r="N19404">
        <f t="shared" si="4261"/>
        <v>0</v>
      </c>
      <c r="O19404">
        <f t="shared" si="4262"/>
        <v>0</v>
      </c>
      <c r="P19404">
        <f t="shared" si="4263"/>
        <v>0</v>
      </c>
      <c r="Q19404">
        <f t="shared" si="4258"/>
        <v>6.25E-2</v>
      </c>
      <c r="R19404">
        <f>Random!A19402</f>
        <v>3.2359558210107164E-2</v>
      </c>
      <c r="T19404">
        <f t="shared" ca="1" si="4259"/>
        <v>-1.1695950434254131E-2</v>
      </c>
      <c r="U19404">
        <f t="shared" ca="1" si="4251"/>
        <v>0</v>
      </c>
      <c r="V19404">
        <f t="shared" ca="1" si="4260"/>
        <v>0</v>
      </c>
    </row>
    <row r="19405" spans="6:22" x14ac:dyDescent="0.25">
      <c r="F19405">
        <f t="shared" si="4255"/>
        <v>19402</v>
      </c>
      <c r="G19405">
        <f t="shared" si="4252"/>
        <v>4.8504999999999998E-3</v>
      </c>
      <c r="H19405">
        <f t="shared" si="4256"/>
        <v>0</v>
      </c>
      <c r="I19405">
        <f t="shared" si="4264"/>
        <v>0</v>
      </c>
      <c r="J19405">
        <f t="shared" si="4253"/>
        <v>0</v>
      </c>
      <c r="L19405">
        <f t="shared" si="4257"/>
        <v>15378.325124994071</v>
      </c>
      <c r="M19405">
        <f t="shared" si="4254"/>
        <v>3.8445812812485177E-3</v>
      </c>
      <c r="N19405">
        <f t="shared" si="4261"/>
        <v>0</v>
      </c>
      <c r="O19405">
        <f t="shared" si="4262"/>
        <v>0</v>
      </c>
      <c r="P19405">
        <f t="shared" si="4263"/>
        <v>0</v>
      </c>
      <c r="Q19405">
        <f t="shared" si="4258"/>
        <v>7.8125E-3</v>
      </c>
      <c r="R19405">
        <f>Random!A19403</f>
        <v>2.216451525982599E-3</v>
      </c>
      <c r="T19405">
        <f t="shared" ca="1" si="4259"/>
        <v>-3.1351399739200733E-4</v>
      </c>
      <c r="U19405">
        <f t="shared" ca="1" si="4251"/>
        <v>0</v>
      </c>
      <c r="V19405">
        <f t="shared" ca="1" si="4260"/>
        <v>0</v>
      </c>
    </row>
    <row r="19406" spans="6:22" x14ac:dyDescent="0.25">
      <c r="F19406">
        <f t="shared" si="4255"/>
        <v>19403</v>
      </c>
      <c r="G19406">
        <f t="shared" si="4252"/>
        <v>4.85075E-3</v>
      </c>
      <c r="H19406">
        <f t="shared" si="4256"/>
        <v>0</v>
      </c>
      <c r="I19406">
        <f t="shared" si="4264"/>
        <v>0</v>
      </c>
      <c r="J19406">
        <f t="shared" si="4253"/>
        <v>0</v>
      </c>
      <c r="L19406">
        <f t="shared" si="4257"/>
        <v>15379.325124994071</v>
      </c>
      <c r="M19406">
        <f t="shared" si="4254"/>
        <v>3.8448312812485179E-3</v>
      </c>
      <c r="N19406">
        <f t="shared" si="4261"/>
        <v>0</v>
      </c>
      <c r="O19406">
        <f t="shared" si="4262"/>
        <v>0</v>
      </c>
      <c r="P19406">
        <f t="shared" si="4263"/>
        <v>0</v>
      </c>
      <c r="Q19406">
        <f t="shared" si="4258"/>
        <v>0.5078125</v>
      </c>
      <c r="R19406">
        <f>Random!A19404</f>
        <v>0.25411106913265702</v>
      </c>
      <c r="T19406">
        <f t="shared" ca="1" si="4259"/>
        <v>1.1039588883404523E-2</v>
      </c>
      <c r="U19406">
        <f t="shared" ca="1" si="4251"/>
        <v>0</v>
      </c>
      <c r="V19406">
        <f t="shared" ca="1" si="4260"/>
        <v>0</v>
      </c>
    </row>
    <row r="19407" spans="6:22" x14ac:dyDescent="0.25">
      <c r="F19407">
        <f t="shared" si="4255"/>
        <v>19404</v>
      </c>
      <c r="G19407">
        <f t="shared" si="4252"/>
        <v>4.8510000000000003E-3</v>
      </c>
      <c r="H19407">
        <f t="shared" si="4256"/>
        <v>0</v>
      </c>
      <c r="I19407">
        <f t="shared" si="4264"/>
        <v>0</v>
      </c>
      <c r="J19407">
        <f t="shared" si="4253"/>
        <v>0</v>
      </c>
      <c r="L19407">
        <f t="shared" si="4257"/>
        <v>15380.325124994071</v>
      </c>
      <c r="M19407">
        <f t="shared" si="4254"/>
        <v>3.8450812812485177E-3</v>
      </c>
      <c r="N19407">
        <f t="shared" si="4261"/>
        <v>0</v>
      </c>
      <c r="O19407">
        <f t="shared" si="4262"/>
        <v>0</v>
      </c>
      <c r="P19407">
        <f t="shared" si="4263"/>
        <v>0</v>
      </c>
      <c r="Q19407">
        <f t="shared" si="4258"/>
        <v>0.7890625</v>
      </c>
      <c r="R19407">
        <f>Random!A19405</f>
        <v>0.39447124381917054</v>
      </c>
      <c r="T19407">
        <f t="shared" ca="1" si="4259"/>
        <v>1.8366094121281162E-2</v>
      </c>
      <c r="U19407">
        <f t="shared" ca="1" si="4251"/>
        <v>0</v>
      </c>
      <c r="V19407">
        <f t="shared" ca="1" si="4260"/>
        <v>0</v>
      </c>
    </row>
    <row r="19408" spans="6:22" x14ac:dyDescent="0.25">
      <c r="F19408">
        <f t="shared" si="4255"/>
        <v>19405</v>
      </c>
      <c r="G19408">
        <f t="shared" si="4252"/>
        <v>4.8512499999999997E-3</v>
      </c>
      <c r="H19408">
        <f t="shared" si="4256"/>
        <v>0</v>
      </c>
      <c r="I19408">
        <f t="shared" si="4264"/>
        <v>0</v>
      </c>
      <c r="J19408">
        <f t="shared" si="4253"/>
        <v>0</v>
      </c>
      <c r="L19408">
        <f t="shared" si="4257"/>
        <v>15381.325124994071</v>
      </c>
      <c r="M19408">
        <f t="shared" si="4254"/>
        <v>3.845331281248518E-3</v>
      </c>
      <c r="N19408">
        <f t="shared" si="4261"/>
        <v>0</v>
      </c>
      <c r="O19408">
        <f t="shared" si="4262"/>
        <v>0</v>
      </c>
      <c r="P19408">
        <f t="shared" si="4263"/>
        <v>0</v>
      </c>
      <c r="Q19408">
        <f t="shared" si="4258"/>
        <v>-0.796875</v>
      </c>
      <c r="R19408">
        <f>Random!A19406</f>
        <v>-0.3969837936561218</v>
      </c>
      <c r="T19408">
        <f t="shared" ca="1" si="4259"/>
        <v>1.9446527564687881E-2</v>
      </c>
      <c r="U19408">
        <f t="shared" ca="1" si="4251"/>
        <v>0</v>
      </c>
      <c r="V19408">
        <f t="shared" ca="1" si="4260"/>
        <v>0</v>
      </c>
    </row>
    <row r="19409" spans="6:22" x14ac:dyDescent="0.25">
      <c r="F19409">
        <f t="shared" si="4255"/>
        <v>19406</v>
      </c>
      <c r="G19409">
        <f t="shared" si="4252"/>
        <v>4.8514999999999999E-3</v>
      </c>
      <c r="H19409">
        <f t="shared" si="4256"/>
        <v>0</v>
      </c>
      <c r="I19409">
        <f t="shared" si="4264"/>
        <v>0</v>
      </c>
      <c r="J19409">
        <f t="shared" si="4253"/>
        <v>0</v>
      </c>
      <c r="L19409">
        <f t="shared" si="4257"/>
        <v>15382.325124994071</v>
      </c>
      <c r="M19409">
        <f t="shared" si="4254"/>
        <v>3.8455812812485178E-3</v>
      </c>
      <c r="N19409">
        <f t="shared" si="4261"/>
        <v>0</v>
      </c>
      <c r="O19409">
        <f t="shared" si="4262"/>
        <v>0</v>
      </c>
      <c r="P19409">
        <f t="shared" si="4263"/>
        <v>0</v>
      </c>
      <c r="Q19409">
        <f t="shared" si="4258"/>
        <v>-0.7734375</v>
      </c>
      <c r="R19409">
        <f>Random!A19407</f>
        <v>-0.38690458814591511</v>
      </c>
      <c r="T19409">
        <f t="shared" ca="1" si="4259"/>
        <v>1.6947643028522856E-2</v>
      </c>
      <c r="U19409">
        <f t="shared" ca="1" si="4251"/>
        <v>0</v>
      </c>
      <c r="V19409">
        <f t="shared" ca="1" si="4260"/>
        <v>0</v>
      </c>
    </row>
    <row r="19410" spans="6:22" x14ac:dyDescent="0.25">
      <c r="F19410">
        <f t="shared" si="4255"/>
        <v>19407</v>
      </c>
      <c r="G19410">
        <f t="shared" si="4252"/>
        <v>4.8517500000000002E-3</v>
      </c>
      <c r="H19410">
        <f t="shared" si="4256"/>
        <v>0</v>
      </c>
      <c r="I19410">
        <f t="shared" si="4264"/>
        <v>0</v>
      </c>
      <c r="J19410">
        <f t="shared" si="4253"/>
        <v>0</v>
      </c>
      <c r="L19410">
        <f t="shared" si="4257"/>
        <v>15383.325124994071</v>
      </c>
      <c r="M19410">
        <f t="shared" si="4254"/>
        <v>3.845831281248518E-3</v>
      </c>
      <c r="N19410">
        <f t="shared" si="4261"/>
        <v>0</v>
      </c>
      <c r="O19410">
        <f t="shared" si="4262"/>
        <v>0</v>
      </c>
      <c r="P19410">
        <f t="shared" si="4263"/>
        <v>0</v>
      </c>
      <c r="Q19410">
        <f t="shared" si="4258"/>
        <v>-1.5625E-2</v>
      </c>
      <c r="R19410">
        <f>Random!A19408</f>
        <v>-8.1798045277928777E-3</v>
      </c>
      <c r="T19410">
        <f t="shared" ca="1" si="4259"/>
        <v>1.0866829468337807E-2</v>
      </c>
      <c r="U19410">
        <f t="shared" ca="1" si="4251"/>
        <v>0</v>
      </c>
      <c r="V19410">
        <f t="shared" ca="1" si="4260"/>
        <v>0</v>
      </c>
    </row>
    <row r="19411" spans="6:22" x14ac:dyDescent="0.25">
      <c r="F19411">
        <f t="shared" si="4255"/>
        <v>19408</v>
      </c>
      <c r="G19411">
        <f t="shared" si="4252"/>
        <v>4.8520000000000004E-3</v>
      </c>
      <c r="H19411">
        <f t="shared" si="4256"/>
        <v>0</v>
      </c>
      <c r="I19411">
        <f t="shared" si="4264"/>
        <v>0</v>
      </c>
      <c r="J19411">
        <f t="shared" si="4253"/>
        <v>0</v>
      </c>
      <c r="L19411">
        <f t="shared" si="4257"/>
        <v>15384.325124994071</v>
      </c>
      <c r="M19411">
        <f t="shared" si="4254"/>
        <v>3.8460812812485179E-3</v>
      </c>
      <c r="N19411">
        <f t="shared" si="4261"/>
        <v>0</v>
      </c>
      <c r="O19411">
        <f t="shared" si="4262"/>
        <v>0</v>
      </c>
      <c r="P19411">
        <f t="shared" si="4263"/>
        <v>0</v>
      </c>
      <c r="Q19411">
        <f t="shared" si="4258"/>
        <v>-0.1875</v>
      </c>
      <c r="R19411">
        <f>Random!A19409</f>
        <v>-9.3243870084505853E-2</v>
      </c>
      <c r="T19411">
        <f t="shared" ca="1" si="4259"/>
        <v>3.043840781150524E-3</v>
      </c>
      <c r="U19411">
        <f t="shared" ref="U19411:U19474" ca="1" si="4265">IF(T19411&gt;$D$14,T19411,0)</f>
        <v>0</v>
      </c>
      <c r="V19411">
        <f t="shared" ca="1" si="4260"/>
        <v>0</v>
      </c>
    </row>
    <row r="19412" spans="6:22" x14ac:dyDescent="0.25">
      <c r="F19412">
        <f t="shared" si="4255"/>
        <v>19409</v>
      </c>
      <c r="G19412">
        <f t="shared" si="4252"/>
        <v>4.8522499999999998E-3</v>
      </c>
      <c r="H19412">
        <f t="shared" si="4256"/>
        <v>0</v>
      </c>
      <c r="I19412">
        <f t="shared" si="4264"/>
        <v>0</v>
      </c>
      <c r="J19412">
        <f t="shared" si="4253"/>
        <v>0</v>
      </c>
      <c r="L19412">
        <f t="shared" si="4257"/>
        <v>15385.325124994071</v>
      </c>
      <c r="M19412">
        <f t="shared" si="4254"/>
        <v>3.8463312812485177E-3</v>
      </c>
      <c r="N19412">
        <f t="shared" si="4261"/>
        <v>0</v>
      </c>
      <c r="O19412">
        <f t="shared" si="4262"/>
        <v>0</v>
      </c>
      <c r="P19412">
        <f t="shared" si="4263"/>
        <v>0</v>
      </c>
      <c r="Q19412">
        <f t="shared" si="4258"/>
        <v>-3.90625E-2</v>
      </c>
      <c r="R19412">
        <f>Random!A19410</f>
        <v>-1.8630969299191946E-2</v>
      </c>
      <c r="T19412">
        <f t="shared" ca="1" si="4259"/>
        <v>-4.6089006431311004E-3</v>
      </c>
      <c r="U19412">
        <f t="shared" ca="1" si="4265"/>
        <v>0</v>
      </c>
      <c r="V19412">
        <f t="shared" ca="1" si="4260"/>
        <v>0</v>
      </c>
    </row>
    <row r="19413" spans="6:22" x14ac:dyDescent="0.25">
      <c r="F19413">
        <f t="shared" si="4255"/>
        <v>19410</v>
      </c>
      <c r="G19413">
        <f t="shared" si="4252"/>
        <v>4.8525E-3</v>
      </c>
      <c r="H19413">
        <f t="shared" si="4256"/>
        <v>0</v>
      </c>
      <c r="I19413">
        <f t="shared" si="4264"/>
        <v>0</v>
      </c>
      <c r="J19413">
        <f t="shared" si="4253"/>
        <v>0</v>
      </c>
      <c r="L19413">
        <f t="shared" si="4257"/>
        <v>15386.325124994071</v>
      </c>
      <c r="M19413">
        <f t="shared" si="4254"/>
        <v>3.8465812812485179E-3</v>
      </c>
      <c r="N19413">
        <f t="shared" si="4261"/>
        <v>0</v>
      </c>
      <c r="O19413">
        <f t="shared" si="4262"/>
        <v>0</v>
      </c>
      <c r="P19413">
        <f t="shared" si="4263"/>
        <v>0</v>
      </c>
      <c r="Q19413">
        <f t="shared" si="4258"/>
        <v>-0.4140625</v>
      </c>
      <c r="R19413">
        <f>Random!A19411</f>
        <v>-0.20712547714365348</v>
      </c>
      <c r="T19413">
        <f t="shared" ca="1" si="4259"/>
        <v>-1.0215638416442451E-2</v>
      </c>
      <c r="U19413">
        <f t="shared" ca="1" si="4265"/>
        <v>0</v>
      </c>
      <c r="V19413">
        <f t="shared" ca="1" si="4260"/>
        <v>0</v>
      </c>
    </row>
    <row r="19414" spans="6:22" x14ac:dyDescent="0.25">
      <c r="F19414">
        <f t="shared" si="4255"/>
        <v>19411</v>
      </c>
      <c r="G19414">
        <f t="shared" si="4252"/>
        <v>4.8527500000000003E-3</v>
      </c>
      <c r="H19414">
        <f t="shared" si="4256"/>
        <v>0</v>
      </c>
      <c r="I19414">
        <f t="shared" si="4264"/>
        <v>0</v>
      </c>
      <c r="J19414">
        <f t="shared" si="4253"/>
        <v>0</v>
      </c>
      <c r="L19414">
        <f t="shared" si="4257"/>
        <v>15387.325124994071</v>
      </c>
      <c r="M19414">
        <f t="shared" si="4254"/>
        <v>3.8468312812485177E-3</v>
      </c>
      <c r="N19414">
        <f t="shared" si="4261"/>
        <v>0</v>
      </c>
      <c r="O19414">
        <f t="shared" si="4262"/>
        <v>0</v>
      </c>
      <c r="P19414">
        <f t="shared" si="4263"/>
        <v>0</v>
      </c>
      <c r="Q19414">
        <f t="shared" si="4258"/>
        <v>-0.125</v>
      </c>
      <c r="R19414">
        <f>Random!A19412</f>
        <v>-6.431715091577539E-2</v>
      </c>
      <c r="T19414">
        <f t="shared" ca="1" si="4259"/>
        <v>-1.2039655277600897E-2</v>
      </c>
      <c r="U19414">
        <f t="shared" ca="1" si="4265"/>
        <v>0</v>
      </c>
      <c r="V19414">
        <f t="shared" ca="1" si="4260"/>
        <v>0</v>
      </c>
    </row>
    <row r="19415" spans="6:22" x14ac:dyDescent="0.25">
      <c r="F19415">
        <f t="shared" si="4255"/>
        <v>19412</v>
      </c>
      <c r="G19415">
        <f t="shared" si="4252"/>
        <v>4.8529999999999997E-3</v>
      </c>
      <c r="H19415">
        <f t="shared" si="4256"/>
        <v>0</v>
      </c>
      <c r="I19415">
        <f t="shared" si="4264"/>
        <v>0</v>
      </c>
      <c r="J19415">
        <f t="shared" si="4253"/>
        <v>0</v>
      </c>
      <c r="L19415">
        <f t="shared" si="4257"/>
        <v>15388.325124994071</v>
      </c>
      <c r="M19415">
        <f t="shared" si="4254"/>
        <v>3.847081281248518E-3</v>
      </c>
      <c r="N19415">
        <f t="shared" si="4261"/>
        <v>0</v>
      </c>
      <c r="O19415">
        <f t="shared" si="4262"/>
        <v>0</v>
      </c>
      <c r="P19415">
        <f t="shared" si="4263"/>
        <v>0</v>
      </c>
      <c r="Q19415">
        <f t="shared" si="4258"/>
        <v>-0.6171875</v>
      </c>
      <c r="R19415">
        <f>Random!A19413</f>
        <v>-0.30857561893528662</v>
      </c>
      <c r="T19415">
        <f t="shared" ca="1" si="4259"/>
        <v>-1.186718148113497E-2</v>
      </c>
      <c r="U19415">
        <f t="shared" ca="1" si="4265"/>
        <v>0</v>
      </c>
      <c r="V19415">
        <f t="shared" ca="1" si="4260"/>
        <v>0</v>
      </c>
    </row>
    <row r="19416" spans="6:22" x14ac:dyDescent="0.25">
      <c r="F19416">
        <f t="shared" si="4255"/>
        <v>19413</v>
      </c>
      <c r="G19416">
        <f t="shared" si="4252"/>
        <v>4.8532499999999999E-3</v>
      </c>
      <c r="H19416">
        <f t="shared" si="4256"/>
        <v>0</v>
      </c>
      <c r="I19416">
        <f t="shared" si="4264"/>
        <v>0</v>
      </c>
      <c r="J19416">
        <f t="shared" si="4253"/>
        <v>0</v>
      </c>
      <c r="L19416">
        <f t="shared" si="4257"/>
        <v>15389.325124994071</v>
      </c>
      <c r="M19416">
        <f t="shared" si="4254"/>
        <v>3.8473312812485178E-3</v>
      </c>
      <c r="N19416">
        <f t="shared" si="4261"/>
        <v>0</v>
      </c>
      <c r="O19416">
        <f t="shared" si="4262"/>
        <v>0</v>
      </c>
      <c r="P19416">
        <f t="shared" si="4263"/>
        <v>0</v>
      </c>
      <c r="Q19416">
        <f t="shared" si="4258"/>
        <v>-0.4609375</v>
      </c>
      <c r="R19416">
        <f>Random!A19414</f>
        <v>-0.2316729141667544</v>
      </c>
      <c r="T19416">
        <f t="shared" ca="1" si="4259"/>
        <v>-7.8353843812375718E-3</v>
      </c>
      <c r="U19416">
        <f t="shared" ca="1" si="4265"/>
        <v>0</v>
      </c>
      <c r="V19416">
        <f t="shared" ca="1" si="4260"/>
        <v>0</v>
      </c>
    </row>
    <row r="19417" spans="6:22" x14ac:dyDescent="0.25">
      <c r="F19417">
        <f t="shared" si="4255"/>
        <v>19414</v>
      </c>
      <c r="G19417">
        <f t="shared" si="4252"/>
        <v>4.8535000000000002E-3</v>
      </c>
      <c r="H19417">
        <f t="shared" si="4256"/>
        <v>0</v>
      </c>
      <c r="I19417">
        <f t="shared" si="4264"/>
        <v>0</v>
      </c>
      <c r="J19417">
        <f t="shared" si="4253"/>
        <v>0</v>
      </c>
      <c r="L19417">
        <f t="shared" si="4257"/>
        <v>15390.325124994071</v>
      </c>
      <c r="M19417">
        <f t="shared" si="4254"/>
        <v>3.8475812812485176E-3</v>
      </c>
      <c r="N19417">
        <f t="shared" si="4261"/>
        <v>0</v>
      </c>
      <c r="O19417">
        <f t="shared" si="4262"/>
        <v>0</v>
      </c>
      <c r="P19417">
        <f t="shared" si="4263"/>
        <v>0</v>
      </c>
      <c r="Q19417">
        <f t="shared" si="4258"/>
        <v>-0.75</v>
      </c>
      <c r="R19417">
        <f>Random!A19415</f>
        <v>-0.3738507928253878</v>
      </c>
      <c r="T19417">
        <f t="shared" ca="1" si="4259"/>
        <v>-1.5934426826204879E-3</v>
      </c>
      <c r="U19417">
        <f t="shared" ca="1" si="4265"/>
        <v>0</v>
      </c>
      <c r="V19417">
        <f t="shared" ca="1" si="4260"/>
        <v>0</v>
      </c>
    </row>
    <row r="19418" spans="6:22" x14ac:dyDescent="0.25">
      <c r="F19418">
        <f t="shared" si="4255"/>
        <v>19415</v>
      </c>
      <c r="G19418">
        <f t="shared" si="4252"/>
        <v>4.8537500000000004E-3</v>
      </c>
      <c r="H19418">
        <f t="shared" si="4256"/>
        <v>0</v>
      </c>
      <c r="I19418">
        <f t="shared" si="4264"/>
        <v>0</v>
      </c>
      <c r="J19418">
        <f t="shared" si="4253"/>
        <v>0</v>
      </c>
      <c r="L19418">
        <f t="shared" si="4257"/>
        <v>15391.325124994071</v>
      </c>
      <c r="M19418">
        <f t="shared" si="4254"/>
        <v>3.8478312812485179E-3</v>
      </c>
      <c r="N19418">
        <f t="shared" si="4261"/>
        <v>0</v>
      </c>
      <c r="O19418">
        <f t="shared" si="4262"/>
        <v>0</v>
      </c>
      <c r="P19418">
        <f t="shared" si="4263"/>
        <v>0</v>
      </c>
      <c r="Q19418">
        <f t="shared" si="4258"/>
        <v>0.21875</v>
      </c>
      <c r="R19418">
        <f>Random!A19416</f>
        <v>0.10914371565221459</v>
      </c>
      <c r="T19418">
        <f t="shared" ca="1" si="4259"/>
        <v>5.797757021580102E-3</v>
      </c>
      <c r="U19418">
        <f t="shared" ca="1" si="4265"/>
        <v>0</v>
      </c>
      <c r="V19418">
        <f t="shared" ca="1" si="4260"/>
        <v>0</v>
      </c>
    </row>
    <row r="19419" spans="6:22" x14ac:dyDescent="0.25">
      <c r="F19419">
        <f t="shared" si="4255"/>
        <v>19416</v>
      </c>
      <c r="G19419">
        <f t="shared" ref="G19419:G19482" si="4266">F19419/$D$2</f>
        <v>4.8539999999999998E-3</v>
      </c>
      <c r="H19419">
        <f t="shared" si="4256"/>
        <v>0</v>
      </c>
      <c r="I19419">
        <f t="shared" si="4264"/>
        <v>0</v>
      </c>
      <c r="J19419">
        <f t="shared" ref="J19419:J19482" si="4267">ROUND(I19419*$D$3,0)/$D$3</f>
        <v>0</v>
      </c>
      <c r="L19419">
        <f t="shared" si="4257"/>
        <v>15392.325124994071</v>
      </c>
      <c r="M19419">
        <f t="shared" ref="M19419:M19482" si="4268">L19419/$D$2</f>
        <v>3.8480812812485177E-3</v>
      </c>
      <c r="N19419">
        <f t="shared" si="4261"/>
        <v>0</v>
      </c>
      <c r="O19419">
        <f t="shared" si="4262"/>
        <v>0</v>
      </c>
      <c r="P19419">
        <f t="shared" si="4263"/>
        <v>0</v>
      </c>
      <c r="Q19419">
        <f t="shared" si="4258"/>
        <v>0.5390625</v>
      </c>
      <c r="R19419">
        <f>Random!A19417</f>
        <v>0.26973083176625678</v>
      </c>
      <c r="T19419">
        <f t="shared" ca="1" si="4259"/>
        <v>1.1942812991540526E-2</v>
      </c>
      <c r="U19419">
        <f t="shared" ca="1" si="4265"/>
        <v>0</v>
      </c>
      <c r="V19419">
        <f t="shared" ca="1" si="4260"/>
        <v>0</v>
      </c>
    </row>
    <row r="19420" spans="6:22" x14ac:dyDescent="0.25">
      <c r="F19420">
        <f t="shared" si="4255"/>
        <v>19417</v>
      </c>
      <c r="G19420">
        <f t="shared" si="4266"/>
        <v>4.8542500000000001E-3</v>
      </c>
      <c r="H19420">
        <f t="shared" si="4256"/>
        <v>0</v>
      </c>
      <c r="I19420">
        <f t="shared" si="4264"/>
        <v>0</v>
      </c>
      <c r="J19420">
        <f t="shared" si="4267"/>
        <v>0</v>
      </c>
      <c r="L19420">
        <f t="shared" si="4257"/>
        <v>15393.325124994071</v>
      </c>
      <c r="M19420">
        <f t="shared" si="4268"/>
        <v>3.8483312812485179E-3</v>
      </c>
      <c r="N19420">
        <f t="shared" si="4261"/>
        <v>0</v>
      </c>
      <c r="O19420">
        <f t="shared" si="4262"/>
        <v>0</v>
      </c>
      <c r="P19420">
        <f t="shared" si="4263"/>
        <v>0</v>
      </c>
      <c r="Q19420">
        <f t="shared" si="4258"/>
        <v>-0.71875</v>
      </c>
      <c r="R19420">
        <f>Random!A19418</f>
        <v>-0.35910433225014438</v>
      </c>
      <c r="T19420">
        <f t="shared" ca="1" si="4259"/>
        <v>1.3913224410432426E-2</v>
      </c>
      <c r="U19420">
        <f t="shared" ca="1" si="4265"/>
        <v>0</v>
      </c>
      <c r="V19420">
        <f t="shared" ca="1" si="4260"/>
        <v>0</v>
      </c>
    </row>
    <row r="19421" spans="6:22" x14ac:dyDescent="0.25">
      <c r="F19421">
        <f t="shared" si="4255"/>
        <v>19418</v>
      </c>
      <c r="G19421">
        <f t="shared" si="4266"/>
        <v>4.8545000000000003E-3</v>
      </c>
      <c r="H19421">
        <f t="shared" si="4256"/>
        <v>0</v>
      </c>
      <c r="I19421">
        <f t="shared" si="4264"/>
        <v>0</v>
      </c>
      <c r="J19421">
        <f t="shared" si="4267"/>
        <v>0</v>
      </c>
      <c r="L19421">
        <f t="shared" si="4257"/>
        <v>15394.325124994071</v>
      </c>
      <c r="M19421">
        <f t="shared" si="4268"/>
        <v>3.8485812812485178E-3</v>
      </c>
      <c r="N19421">
        <f t="shared" si="4261"/>
        <v>0</v>
      </c>
      <c r="O19421">
        <f t="shared" si="4262"/>
        <v>0</v>
      </c>
      <c r="P19421">
        <f t="shared" si="4263"/>
        <v>0</v>
      </c>
      <c r="Q19421">
        <f t="shared" si="4258"/>
        <v>0.2578125</v>
      </c>
      <c r="R19421">
        <f>Random!A19419</f>
        <v>0.12826132904334586</v>
      </c>
      <c r="T19421">
        <f t="shared" ca="1" si="4259"/>
        <v>1.1976215058845564E-2</v>
      </c>
      <c r="U19421">
        <f t="shared" ca="1" si="4265"/>
        <v>0</v>
      </c>
      <c r="V19421">
        <f t="shared" ca="1" si="4260"/>
        <v>0</v>
      </c>
    </row>
    <row r="19422" spans="6:22" x14ac:dyDescent="0.25">
      <c r="F19422">
        <f t="shared" si="4255"/>
        <v>19419</v>
      </c>
      <c r="G19422">
        <f t="shared" si="4266"/>
        <v>4.8547499999999997E-3</v>
      </c>
      <c r="H19422">
        <f t="shared" si="4256"/>
        <v>0</v>
      </c>
      <c r="I19422">
        <f t="shared" si="4264"/>
        <v>0</v>
      </c>
      <c r="J19422">
        <f t="shared" si="4267"/>
        <v>0</v>
      </c>
      <c r="L19422">
        <f t="shared" si="4257"/>
        <v>15395.325124994071</v>
      </c>
      <c r="M19422">
        <f t="shared" si="4268"/>
        <v>3.848831281248518E-3</v>
      </c>
      <c r="N19422">
        <f t="shared" si="4261"/>
        <v>0</v>
      </c>
      <c r="O19422">
        <f t="shared" si="4262"/>
        <v>0</v>
      </c>
      <c r="P19422">
        <f t="shared" si="4263"/>
        <v>0</v>
      </c>
      <c r="Q19422">
        <f t="shared" si="4258"/>
        <v>-5.46875E-2</v>
      </c>
      <c r="R19422">
        <f>Random!A19420</f>
        <v>-2.7272389743400516E-2</v>
      </c>
      <c r="T19422">
        <f t="shared" ca="1" si="4259"/>
        <v>7.5877598793656995E-3</v>
      </c>
      <c r="U19422">
        <f t="shared" ca="1" si="4265"/>
        <v>0</v>
      </c>
      <c r="V19422">
        <f t="shared" ca="1" si="4260"/>
        <v>0</v>
      </c>
    </row>
    <row r="19423" spans="6:22" x14ac:dyDescent="0.25">
      <c r="F19423">
        <f t="shared" si="4255"/>
        <v>19420</v>
      </c>
      <c r="G19423">
        <f t="shared" si="4266"/>
        <v>4.8549999999999999E-3</v>
      </c>
      <c r="H19423">
        <f t="shared" si="4256"/>
        <v>0</v>
      </c>
      <c r="I19423">
        <f t="shared" si="4264"/>
        <v>0</v>
      </c>
      <c r="J19423">
        <f t="shared" si="4267"/>
        <v>0</v>
      </c>
      <c r="L19423">
        <f t="shared" si="4257"/>
        <v>15396.325124994071</v>
      </c>
      <c r="M19423">
        <f t="shared" si="4268"/>
        <v>3.8490812812485178E-3</v>
      </c>
      <c r="N19423">
        <f t="shared" si="4261"/>
        <v>0</v>
      </c>
      <c r="O19423">
        <f t="shared" si="4262"/>
        <v>0</v>
      </c>
      <c r="P19423">
        <f t="shared" si="4263"/>
        <v>0</v>
      </c>
      <c r="Q19423">
        <f t="shared" si="4258"/>
        <v>0.984375</v>
      </c>
      <c r="R19423">
        <f>Random!A19421</f>
        <v>0.49144478247004542</v>
      </c>
      <c r="T19423">
        <f t="shared" ca="1" si="4259"/>
        <v>1.6201674210857755E-3</v>
      </c>
      <c r="U19423">
        <f t="shared" ca="1" si="4265"/>
        <v>0</v>
      </c>
      <c r="V19423">
        <f t="shared" ca="1" si="4260"/>
        <v>0</v>
      </c>
    </row>
    <row r="19424" spans="6:22" x14ac:dyDescent="0.25">
      <c r="F19424">
        <f t="shared" si="4255"/>
        <v>19421</v>
      </c>
      <c r="G19424">
        <f t="shared" si="4266"/>
        <v>4.8552500000000002E-3</v>
      </c>
      <c r="H19424">
        <f t="shared" si="4256"/>
        <v>0</v>
      </c>
      <c r="I19424">
        <f t="shared" si="4264"/>
        <v>0</v>
      </c>
      <c r="J19424">
        <f t="shared" si="4267"/>
        <v>0</v>
      </c>
      <c r="L19424">
        <f t="shared" si="4257"/>
        <v>15397.325124994071</v>
      </c>
      <c r="M19424">
        <f t="shared" si="4268"/>
        <v>3.8493312812485176E-3</v>
      </c>
      <c r="N19424">
        <f t="shared" si="4261"/>
        <v>0</v>
      </c>
      <c r="O19424">
        <f t="shared" si="4262"/>
        <v>0</v>
      </c>
      <c r="P19424">
        <f t="shared" si="4263"/>
        <v>0</v>
      </c>
      <c r="Q19424">
        <f t="shared" si="4258"/>
        <v>-0.8359375</v>
      </c>
      <c r="R19424">
        <f>Random!A19422</f>
        <v>-0.41796144375860855</v>
      </c>
      <c r="T19424">
        <f t="shared" ca="1" si="4259"/>
        <v>-5.9655695023829057E-3</v>
      </c>
      <c r="U19424">
        <f t="shared" ca="1" si="4265"/>
        <v>0</v>
      </c>
      <c r="V19424">
        <f t="shared" ca="1" si="4260"/>
        <v>0</v>
      </c>
    </row>
    <row r="19425" spans="6:22" x14ac:dyDescent="0.25">
      <c r="F19425">
        <f t="shared" si="4255"/>
        <v>19422</v>
      </c>
      <c r="G19425">
        <f t="shared" si="4266"/>
        <v>4.8554999999999996E-3</v>
      </c>
      <c r="H19425">
        <f t="shared" si="4256"/>
        <v>0</v>
      </c>
      <c r="I19425">
        <f t="shared" si="4264"/>
        <v>0</v>
      </c>
      <c r="J19425">
        <f t="shared" si="4267"/>
        <v>0</v>
      </c>
      <c r="L19425">
        <f t="shared" si="4257"/>
        <v>15398.325124994071</v>
      </c>
      <c r="M19425">
        <f t="shared" si="4268"/>
        <v>3.8495812812485179E-3</v>
      </c>
      <c r="N19425">
        <f t="shared" si="4261"/>
        <v>0</v>
      </c>
      <c r="O19425">
        <f t="shared" si="4262"/>
        <v>0</v>
      </c>
      <c r="P19425">
        <f t="shared" si="4263"/>
        <v>0</v>
      </c>
      <c r="Q19425">
        <f t="shared" si="4258"/>
        <v>0.65625</v>
      </c>
      <c r="R19425">
        <f>Random!A19423</f>
        <v>0.3280459818850695</v>
      </c>
      <c r="T19425">
        <f t="shared" ca="1" si="4259"/>
        <v>-1.1486788287935477E-2</v>
      </c>
      <c r="U19425">
        <f t="shared" ca="1" si="4265"/>
        <v>0</v>
      </c>
      <c r="V19425">
        <f t="shared" ca="1" si="4260"/>
        <v>0</v>
      </c>
    </row>
    <row r="19426" spans="6:22" x14ac:dyDescent="0.25">
      <c r="F19426">
        <f t="shared" si="4255"/>
        <v>19423</v>
      </c>
      <c r="G19426">
        <f t="shared" si="4266"/>
        <v>4.8557499999999998E-3</v>
      </c>
      <c r="H19426">
        <f t="shared" si="4256"/>
        <v>0</v>
      </c>
      <c r="I19426">
        <f t="shared" si="4264"/>
        <v>0</v>
      </c>
      <c r="J19426">
        <f t="shared" si="4267"/>
        <v>0</v>
      </c>
      <c r="L19426">
        <f t="shared" si="4257"/>
        <v>15399.325124994071</v>
      </c>
      <c r="M19426">
        <f t="shared" si="4268"/>
        <v>3.8498312812485177E-3</v>
      </c>
      <c r="N19426">
        <f t="shared" si="4261"/>
        <v>0</v>
      </c>
      <c r="O19426">
        <f t="shared" si="4262"/>
        <v>0</v>
      </c>
      <c r="P19426">
        <f t="shared" si="4263"/>
        <v>0</v>
      </c>
      <c r="Q19426">
        <f t="shared" si="4258"/>
        <v>0.234375</v>
      </c>
      <c r="R19426">
        <f>Random!A19424</f>
        <v>0.11778996760311133</v>
      </c>
      <c r="T19426">
        <f t="shared" ca="1" si="4259"/>
        <v>-1.4567454609027518E-2</v>
      </c>
      <c r="U19426">
        <f t="shared" ca="1" si="4265"/>
        <v>0</v>
      </c>
      <c r="V19426">
        <f t="shared" ca="1" si="4260"/>
        <v>0</v>
      </c>
    </row>
    <row r="19427" spans="6:22" x14ac:dyDescent="0.25">
      <c r="F19427">
        <f t="shared" si="4255"/>
        <v>19424</v>
      </c>
      <c r="G19427">
        <f t="shared" si="4266"/>
        <v>4.8560000000000001E-3</v>
      </c>
      <c r="H19427">
        <f t="shared" si="4256"/>
        <v>0</v>
      </c>
      <c r="I19427">
        <f t="shared" si="4264"/>
        <v>0</v>
      </c>
      <c r="J19427">
        <f t="shared" si="4267"/>
        <v>0</v>
      </c>
      <c r="L19427">
        <f t="shared" si="4257"/>
        <v>15400.325124994071</v>
      </c>
      <c r="M19427">
        <f t="shared" si="4268"/>
        <v>3.850081281248518E-3</v>
      </c>
      <c r="N19427">
        <f t="shared" si="4261"/>
        <v>0</v>
      </c>
      <c r="O19427">
        <f t="shared" si="4262"/>
        <v>0</v>
      </c>
      <c r="P19427">
        <f t="shared" si="4263"/>
        <v>0</v>
      </c>
      <c r="Q19427">
        <f t="shared" si="4258"/>
        <v>0.265625</v>
      </c>
      <c r="R19427">
        <f>Random!A19425</f>
        <v>0.13417568560208804</v>
      </c>
      <c r="T19427">
        <f t="shared" ca="1" si="4259"/>
        <v>-1.3644340580030855E-2</v>
      </c>
      <c r="U19427">
        <f t="shared" ca="1" si="4265"/>
        <v>0</v>
      </c>
      <c r="V19427">
        <f t="shared" ca="1" si="4260"/>
        <v>0</v>
      </c>
    </row>
    <row r="19428" spans="6:22" x14ac:dyDescent="0.25">
      <c r="F19428">
        <f t="shared" si="4255"/>
        <v>19425</v>
      </c>
      <c r="G19428">
        <f t="shared" si="4266"/>
        <v>4.8562500000000003E-3</v>
      </c>
      <c r="H19428">
        <f t="shared" si="4256"/>
        <v>0</v>
      </c>
      <c r="I19428">
        <f t="shared" si="4264"/>
        <v>0</v>
      </c>
      <c r="J19428">
        <f t="shared" si="4267"/>
        <v>0</v>
      </c>
      <c r="L19428">
        <f t="shared" si="4257"/>
        <v>15401.325124994071</v>
      </c>
      <c r="M19428">
        <f t="shared" si="4268"/>
        <v>3.8503312812485178E-3</v>
      </c>
      <c r="N19428">
        <f t="shared" si="4261"/>
        <v>0</v>
      </c>
      <c r="O19428">
        <f t="shared" si="4262"/>
        <v>0</v>
      </c>
      <c r="P19428">
        <f t="shared" si="4263"/>
        <v>0</v>
      </c>
      <c r="Q19428">
        <f t="shared" si="4258"/>
        <v>-0.46875</v>
      </c>
      <c r="R19428">
        <f>Random!A19426</f>
        <v>-0.23604363142407514</v>
      </c>
      <c r="T19428">
        <f t="shared" ca="1" si="4259"/>
        <v>-8.2268945007673514E-3</v>
      </c>
      <c r="U19428">
        <f t="shared" ca="1" si="4265"/>
        <v>0</v>
      </c>
      <c r="V19428">
        <f t="shared" ca="1" si="4260"/>
        <v>0</v>
      </c>
    </row>
    <row r="19429" spans="6:22" x14ac:dyDescent="0.25">
      <c r="F19429">
        <f t="shared" si="4255"/>
        <v>19426</v>
      </c>
      <c r="G19429">
        <f t="shared" si="4266"/>
        <v>4.8564999999999997E-3</v>
      </c>
      <c r="H19429">
        <f t="shared" si="4256"/>
        <v>0</v>
      </c>
      <c r="I19429">
        <f t="shared" si="4264"/>
        <v>0</v>
      </c>
      <c r="J19429">
        <f t="shared" si="4267"/>
        <v>0</v>
      </c>
      <c r="L19429">
        <f t="shared" si="4257"/>
        <v>15402.325124994071</v>
      </c>
      <c r="M19429">
        <f t="shared" si="4268"/>
        <v>3.850581281248518E-3</v>
      </c>
      <c r="N19429">
        <f t="shared" si="4261"/>
        <v>0</v>
      </c>
      <c r="O19429">
        <f t="shared" si="4262"/>
        <v>0</v>
      </c>
      <c r="P19429">
        <f t="shared" si="4263"/>
        <v>0</v>
      </c>
      <c r="Q19429">
        <f t="shared" si="4258"/>
        <v>-9.375E-2</v>
      </c>
      <c r="R19429">
        <f>Random!A19427</f>
        <v>-4.7854232769006799E-2</v>
      </c>
      <c r="T19429">
        <f t="shared" ca="1" si="4259"/>
        <v>1.3675007033691706E-3</v>
      </c>
      <c r="U19429">
        <f t="shared" ca="1" si="4265"/>
        <v>0</v>
      </c>
      <c r="V19429">
        <f t="shared" ca="1" si="4260"/>
        <v>0</v>
      </c>
    </row>
    <row r="19430" spans="6:22" x14ac:dyDescent="0.25">
      <c r="F19430">
        <f t="shared" si="4255"/>
        <v>19427</v>
      </c>
      <c r="G19430">
        <f t="shared" si="4266"/>
        <v>4.85675E-3</v>
      </c>
      <c r="H19430">
        <f t="shared" si="4256"/>
        <v>0</v>
      </c>
      <c r="I19430">
        <f t="shared" si="4264"/>
        <v>0</v>
      </c>
      <c r="J19430">
        <f t="shared" si="4267"/>
        <v>0</v>
      </c>
      <c r="L19430">
        <f t="shared" si="4257"/>
        <v>15403.325124994071</v>
      </c>
      <c r="M19430">
        <f t="shared" si="4268"/>
        <v>3.8508312812485178E-3</v>
      </c>
      <c r="N19430">
        <f t="shared" si="4261"/>
        <v>0</v>
      </c>
      <c r="O19430">
        <f t="shared" si="4262"/>
        <v>0</v>
      </c>
      <c r="P19430">
        <f t="shared" si="4263"/>
        <v>0</v>
      </c>
      <c r="Q19430">
        <f t="shared" si="4258"/>
        <v>0.1328125</v>
      </c>
      <c r="R19430">
        <f>Random!A19428</f>
        <v>6.7440103361945503E-2</v>
      </c>
      <c r="T19430">
        <f t="shared" ca="1" si="4259"/>
        <v>1.0233907644665608E-2</v>
      </c>
      <c r="U19430">
        <f t="shared" ca="1" si="4265"/>
        <v>0</v>
      </c>
      <c r="V19430">
        <f t="shared" ca="1" si="4260"/>
        <v>0</v>
      </c>
    </row>
    <row r="19431" spans="6:22" x14ac:dyDescent="0.25">
      <c r="F19431">
        <f t="shared" si="4255"/>
        <v>19428</v>
      </c>
      <c r="G19431">
        <f t="shared" si="4266"/>
        <v>4.8570000000000002E-3</v>
      </c>
      <c r="H19431">
        <f t="shared" si="4256"/>
        <v>0</v>
      </c>
      <c r="I19431">
        <f t="shared" si="4264"/>
        <v>0</v>
      </c>
      <c r="J19431">
        <f t="shared" si="4267"/>
        <v>0</v>
      </c>
      <c r="L19431">
        <f t="shared" si="4257"/>
        <v>15404.325124994071</v>
      </c>
      <c r="M19431">
        <f t="shared" si="4268"/>
        <v>3.8510812812485177E-3</v>
      </c>
      <c r="N19431">
        <f t="shared" si="4261"/>
        <v>0</v>
      </c>
      <c r="O19431">
        <f t="shared" si="4262"/>
        <v>0</v>
      </c>
      <c r="P19431">
        <f t="shared" si="4263"/>
        <v>0</v>
      </c>
      <c r="Q19431">
        <f t="shared" si="4258"/>
        <v>0.1640625</v>
      </c>
      <c r="R19431">
        <f>Random!A19429</f>
        <v>8.2918426271404666E-2</v>
      </c>
      <c r="T19431">
        <f t="shared" ca="1" si="4259"/>
        <v>1.6364024993523092E-2</v>
      </c>
      <c r="U19431">
        <f t="shared" ca="1" si="4265"/>
        <v>0</v>
      </c>
      <c r="V19431">
        <f t="shared" ca="1" si="4260"/>
        <v>0</v>
      </c>
    </row>
    <row r="19432" spans="6:22" x14ac:dyDescent="0.25">
      <c r="F19432">
        <f t="shared" si="4255"/>
        <v>19429</v>
      </c>
      <c r="G19432">
        <f t="shared" si="4266"/>
        <v>4.8572499999999996E-3</v>
      </c>
      <c r="H19432">
        <f t="shared" si="4256"/>
        <v>0</v>
      </c>
      <c r="I19432">
        <f t="shared" si="4264"/>
        <v>0</v>
      </c>
      <c r="J19432">
        <f t="shared" si="4267"/>
        <v>0</v>
      </c>
      <c r="L19432">
        <f t="shared" si="4257"/>
        <v>15405.325124994071</v>
      </c>
      <c r="M19432">
        <f t="shared" si="4268"/>
        <v>3.8513312812485179E-3</v>
      </c>
      <c r="N19432">
        <f t="shared" si="4261"/>
        <v>0</v>
      </c>
      <c r="O19432">
        <f t="shared" si="4262"/>
        <v>0</v>
      </c>
      <c r="P19432">
        <f t="shared" si="4263"/>
        <v>0</v>
      </c>
      <c r="Q19432">
        <f t="shared" si="4258"/>
        <v>0.3359375</v>
      </c>
      <c r="R19432">
        <f>Random!A19430</f>
        <v>0.16769191937279149</v>
      </c>
      <c r="T19432">
        <f t="shared" ca="1" si="4259"/>
        <v>1.6922962804699061E-2</v>
      </c>
      <c r="U19432">
        <f t="shared" ca="1" si="4265"/>
        <v>0</v>
      </c>
      <c r="V19432">
        <f t="shared" ca="1" si="4260"/>
        <v>0</v>
      </c>
    </row>
    <row r="19433" spans="6:22" x14ac:dyDescent="0.25">
      <c r="F19433">
        <f t="shared" si="4255"/>
        <v>19430</v>
      </c>
      <c r="G19433">
        <f t="shared" si="4266"/>
        <v>4.8574999999999998E-3</v>
      </c>
      <c r="H19433">
        <f t="shared" si="4256"/>
        <v>0</v>
      </c>
      <c r="I19433">
        <f t="shared" si="4264"/>
        <v>0</v>
      </c>
      <c r="J19433">
        <f t="shared" si="4267"/>
        <v>0</v>
      </c>
      <c r="L19433">
        <f t="shared" si="4257"/>
        <v>15406.325124994071</v>
      </c>
      <c r="M19433">
        <f t="shared" si="4268"/>
        <v>3.8515812812485177E-3</v>
      </c>
      <c r="N19433">
        <f t="shared" si="4261"/>
        <v>0</v>
      </c>
      <c r="O19433">
        <f t="shared" si="4262"/>
        <v>0</v>
      </c>
      <c r="P19433">
        <f t="shared" si="4263"/>
        <v>0</v>
      </c>
      <c r="Q19433">
        <f t="shared" si="4258"/>
        <v>-0.34375</v>
      </c>
      <c r="R19433">
        <f>Random!A19431</f>
        <v>-0.17119846616745071</v>
      </c>
      <c r="T19433">
        <f t="shared" ca="1" si="4259"/>
        <v>1.0926995701203193E-2</v>
      </c>
      <c r="U19433">
        <f t="shared" ca="1" si="4265"/>
        <v>0</v>
      </c>
      <c r="V19433">
        <f t="shared" ca="1" si="4260"/>
        <v>0</v>
      </c>
    </row>
    <row r="19434" spans="6:22" x14ac:dyDescent="0.25">
      <c r="F19434">
        <f t="shared" si="4255"/>
        <v>19431</v>
      </c>
      <c r="G19434">
        <f t="shared" si="4266"/>
        <v>4.8577500000000001E-3</v>
      </c>
      <c r="H19434">
        <f t="shared" si="4256"/>
        <v>0</v>
      </c>
      <c r="I19434">
        <f t="shared" si="4264"/>
        <v>0</v>
      </c>
      <c r="J19434">
        <f t="shared" si="4267"/>
        <v>0</v>
      </c>
      <c r="L19434">
        <f t="shared" si="4257"/>
        <v>15407.325124994071</v>
      </c>
      <c r="M19434">
        <f t="shared" si="4268"/>
        <v>3.851831281248518E-3</v>
      </c>
      <c r="N19434">
        <f t="shared" si="4261"/>
        <v>0</v>
      </c>
      <c r="O19434">
        <f t="shared" si="4262"/>
        <v>0</v>
      </c>
      <c r="P19434">
        <f t="shared" si="4263"/>
        <v>0</v>
      </c>
      <c r="Q19434">
        <f t="shared" si="4258"/>
        <v>-0.9453125</v>
      </c>
      <c r="R19434">
        <f>Random!A19432</f>
        <v>-0.47167527698054057</v>
      </c>
      <c r="T19434">
        <f t="shared" ca="1" si="4259"/>
        <v>7.6419615119205516E-4</v>
      </c>
      <c r="U19434">
        <f t="shared" ca="1" si="4265"/>
        <v>0</v>
      </c>
      <c r="V19434">
        <f t="shared" ca="1" si="4260"/>
        <v>0</v>
      </c>
    </row>
    <row r="19435" spans="6:22" x14ac:dyDescent="0.25">
      <c r="F19435">
        <f t="shared" si="4255"/>
        <v>19432</v>
      </c>
      <c r="G19435">
        <f t="shared" si="4266"/>
        <v>4.8580000000000003E-3</v>
      </c>
      <c r="H19435">
        <f t="shared" si="4256"/>
        <v>0</v>
      </c>
      <c r="I19435">
        <f t="shared" si="4264"/>
        <v>0</v>
      </c>
      <c r="J19435">
        <f t="shared" si="4267"/>
        <v>0</v>
      </c>
      <c r="L19435">
        <f t="shared" si="4257"/>
        <v>15408.325124994071</v>
      </c>
      <c r="M19435">
        <f t="shared" si="4268"/>
        <v>3.8520812812485178E-3</v>
      </c>
      <c r="N19435">
        <f t="shared" si="4261"/>
        <v>0</v>
      </c>
      <c r="O19435">
        <f t="shared" si="4262"/>
        <v>0</v>
      </c>
      <c r="P19435">
        <f t="shared" si="4263"/>
        <v>0</v>
      </c>
      <c r="Q19435">
        <f t="shared" si="4258"/>
        <v>0.359375</v>
      </c>
      <c r="R19435">
        <f>Random!A19433</f>
        <v>0.17813779898043858</v>
      </c>
      <c r="T19435">
        <f t="shared" ca="1" si="4259"/>
        <v>-8.3431657935885244E-3</v>
      </c>
      <c r="U19435">
        <f t="shared" ca="1" si="4265"/>
        <v>0</v>
      </c>
      <c r="V19435">
        <f t="shared" ca="1" si="4260"/>
        <v>0</v>
      </c>
    </row>
    <row r="19436" spans="6:22" x14ac:dyDescent="0.25">
      <c r="F19436">
        <f t="shared" si="4255"/>
        <v>19433</v>
      </c>
      <c r="G19436">
        <f t="shared" si="4266"/>
        <v>4.8582499999999997E-3</v>
      </c>
      <c r="H19436">
        <f t="shared" si="4256"/>
        <v>0</v>
      </c>
      <c r="I19436">
        <f t="shared" si="4264"/>
        <v>0</v>
      </c>
      <c r="J19436">
        <f t="shared" si="4267"/>
        <v>0</v>
      </c>
      <c r="L19436">
        <f t="shared" si="4257"/>
        <v>15409.325124994071</v>
      </c>
      <c r="M19436">
        <f t="shared" si="4268"/>
        <v>3.852331281248518E-3</v>
      </c>
      <c r="N19436">
        <f t="shared" si="4261"/>
        <v>0</v>
      </c>
      <c r="O19436">
        <f t="shared" si="4262"/>
        <v>0</v>
      </c>
      <c r="P19436">
        <f t="shared" si="4263"/>
        <v>0</v>
      </c>
      <c r="Q19436">
        <f t="shared" si="4258"/>
        <v>-6.25E-2</v>
      </c>
      <c r="R19436">
        <f>Random!A19434</f>
        <v>-3.1028452001546136E-2</v>
      </c>
      <c r="T19436">
        <f t="shared" ca="1" si="4259"/>
        <v>-1.6880684214660477E-2</v>
      </c>
      <c r="U19436">
        <f t="shared" ca="1" si="4265"/>
        <v>0</v>
      </c>
      <c r="V19436">
        <f t="shared" ca="1" si="4260"/>
        <v>0</v>
      </c>
    </row>
    <row r="19437" spans="6:22" x14ac:dyDescent="0.25">
      <c r="F19437">
        <f t="shared" si="4255"/>
        <v>19434</v>
      </c>
      <c r="G19437">
        <f t="shared" si="4266"/>
        <v>4.8585E-3</v>
      </c>
      <c r="H19437">
        <f t="shared" si="4256"/>
        <v>0</v>
      </c>
      <c r="I19437">
        <f t="shared" si="4264"/>
        <v>0</v>
      </c>
      <c r="J19437">
        <f t="shared" si="4267"/>
        <v>0</v>
      </c>
      <c r="L19437">
        <f t="shared" si="4257"/>
        <v>15410.325124994071</v>
      </c>
      <c r="M19437">
        <f t="shared" si="4268"/>
        <v>3.8525812812485179E-3</v>
      </c>
      <c r="N19437">
        <f t="shared" si="4261"/>
        <v>0</v>
      </c>
      <c r="O19437">
        <f t="shared" si="4262"/>
        <v>0</v>
      </c>
      <c r="P19437">
        <f t="shared" si="4263"/>
        <v>0</v>
      </c>
      <c r="Q19437">
        <f t="shared" si="4258"/>
        <v>0.109375</v>
      </c>
      <c r="R19437">
        <f>Random!A19435</f>
        <v>5.5867319993624931E-2</v>
      </c>
      <c r="T19437">
        <f t="shared" ca="1" si="4259"/>
        <v>-1.9465513930985615E-2</v>
      </c>
      <c r="U19437">
        <f t="shared" ca="1" si="4265"/>
        <v>0</v>
      </c>
      <c r="V19437">
        <f t="shared" ca="1" si="4260"/>
        <v>0</v>
      </c>
    </row>
    <row r="19438" spans="6:22" x14ac:dyDescent="0.25">
      <c r="F19438">
        <f t="shared" si="4255"/>
        <v>19435</v>
      </c>
      <c r="G19438">
        <f t="shared" si="4266"/>
        <v>4.8587500000000002E-3</v>
      </c>
      <c r="H19438">
        <f t="shared" si="4256"/>
        <v>0</v>
      </c>
      <c r="I19438">
        <f t="shared" si="4264"/>
        <v>0</v>
      </c>
      <c r="J19438">
        <f t="shared" si="4267"/>
        <v>0</v>
      </c>
      <c r="L19438">
        <f t="shared" si="4257"/>
        <v>15411.325124994071</v>
      </c>
      <c r="M19438">
        <f t="shared" si="4268"/>
        <v>3.8528312812485177E-3</v>
      </c>
      <c r="N19438">
        <f t="shared" si="4261"/>
        <v>0</v>
      </c>
      <c r="O19438">
        <f t="shared" si="4262"/>
        <v>0</v>
      </c>
      <c r="P19438">
        <f t="shared" si="4263"/>
        <v>0</v>
      </c>
      <c r="Q19438">
        <f t="shared" si="4258"/>
        <v>0.7265625</v>
      </c>
      <c r="R19438">
        <f>Random!A19436</f>
        <v>0.36503767201698212</v>
      </c>
      <c r="T19438">
        <f t="shared" ca="1" si="4259"/>
        <v>-1.6401842815054444E-2</v>
      </c>
      <c r="U19438">
        <f t="shared" ca="1" si="4265"/>
        <v>0</v>
      </c>
      <c r="V19438">
        <f t="shared" ca="1" si="4260"/>
        <v>0</v>
      </c>
    </row>
    <row r="19439" spans="6:22" x14ac:dyDescent="0.25">
      <c r="F19439">
        <f t="shared" si="4255"/>
        <v>19436</v>
      </c>
      <c r="G19439">
        <f t="shared" si="4266"/>
        <v>4.8589999999999996E-3</v>
      </c>
      <c r="H19439">
        <f t="shared" si="4256"/>
        <v>0</v>
      </c>
      <c r="I19439">
        <f t="shared" si="4264"/>
        <v>0</v>
      </c>
      <c r="J19439">
        <f t="shared" si="4267"/>
        <v>0</v>
      </c>
      <c r="L19439">
        <f t="shared" si="4257"/>
        <v>15412.325124994071</v>
      </c>
      <c r="M19439">
        <f t="shared" si="4268"/>
        <v>3.8530812812485179E-3</v>
      </c>
      <c r="N19439">
        <f t="shared" si="4261"/>
        <v>0</v>
      </c>
      <c r="O19439">
        <f t="shared" si="4262"/>
        <v>0</v>
      </c>
      <c r="P19439">
        <f t="shared" si="4263"/>
        <v>0</v>
      </c>
      <c r="Q19439">
        <f t="shared" si="4258"/>
        <v>-0.625</v>
      </c>
      <c r="R19439">
        <f>Random!A19437</f>
        <v>-0.3121095272401968</v>
      </c>
      <c r="T19439">
        <f t="shared" ca="1" si="4259"/>
        <v>-8.8594024840856194E-3</v>
      </c>
      <c r="U19439">
        <f t="shared" ca="1" si="4265"/>
        <v>0</v>
      </c>
      <c r="V19439">
        <f t="shared" ca="1" si="4260"/>
        <v>0</v>
      </c>
    </row>
    <row r="19440" spans="6:22" x14ac:dyDescent="0.25">
      <c r="F19440">
        <f t="shared" si="4255"/>
        <v>19437</v>
      </c>
      <c r="G19440">
        <f t="shared" si="4266"/>
        <v>4.8592499999999999E-3</v>
      </c>
      <c r="H19440">
        <f t="shared" si="4256"/>
        <v>0</v>
      </c>
      <c r="I19440">
        <f t="shared" si="4264"/>
        <v>0</v>
      </c>
      <c r="J19440">
        <f t="shared" si="4267"/>
        <v>0</v>
      </c>
      <c r="L19440">
        <f t="shared" si="4257"/>
        <v>15413.325124994071</v>
      </c>
      <c r="M19440">
        <f t="shared" si="4268"/>
        <v>3.8533312812485177E-3</v>
      </c>
      <c r="N19440">
        <f t="shared" si="4261"/>
        <v>0</v>
      </c>
      <c r="O19440">
        <f t="shared" si="4262"/>
        <v>0</v>
      </c>
      <c r="P19440">
        <f t="shared" si="4263"/>
        <v>0</v>
      </c>
      <c r="Q19440">
        <f t="shared" si="4258"/>
        <v>-0.125</v>
      </c>
      <c r="R19440">
        <f>Random!A19438</f>
        <v>-6.1706058177841361E-2</v>
      </c>
      <c r="T19440">
        <f t="shared" ca="1" si="4259"/>
        <v>2.707697929918602E-3</v>
      </c>
      <c r="U19440">
        <f t="shared" ca="1" si="4265"/>
        <v>0</v>
      </c>
      <c r="V19440">
        <f t="shared" ca="1" si="4260"/>
        <v>0</v>
      </c>
    </row>
    <row r="19441" spans="6:22" x14ac:dyDescent="0.25">
      <c r="F19441">
        <f t="shared" si="4255"/>
        <v>19438</v>
      </c>
      <c r="G19441">
        <f t="shared" si="4266"/>
        <v>4.8595000000000001E-3</v>
      </c>
      <c r="H19441">
        <f t="shared" si="4256"/>
        <v>0</v>
      </c>
      <c r="I19441">
        <f t="shared" si="4264"/>
        <v>0</v>
      </c>
      <c r="J19441">
        <f t="shared" si="4267"/>
        <v>0</v>
      </c>
      <c r="L19441">
        <f t="shared" si="4257"/>
        <v>15414.325124994071</v>
      </c>
      <c r="M19441">
        <f t="shared" si="4268"/>
        <v>3.853581281248518E-3</v>
      </c>
      <c r="N19441">
        <f t="shared" si="4261"/>
        <v>0</v>
      </c>
      <c r="O19441">
        <f t="shared" si="4262"/>
        <v>0</v>
      </c>
      <c r="P19441">
        <f t="shared" si="4263"/>
        <v>0</v>
      </c>
      <c r="Q19441">
        <f t="shared" si="4258"/>
        <v>-0.5</v>
      </c>
      <c r="R19441">
        <f>Random!A19439</f>
        <v>-0.25171850273715479</v>
      </c>
      <c r="T19441">
        <f t="shared" ca="1" si="4259"/>
        <v>1.3400459497616684E-2</v>
      </c>
      <c r="U19441">
        <f t="shared" ca="1" si="4265"/>
        <v>0</v>
      </c>
      <c r="V19441">
        <f t="shared" ca="1" si="4260"/>
        <v>0</v>
      </c>
    </row>
    <row r="19442" spans="6:22" x14ac:dyDescent="0.25">
      <c r="F19442">
        <f t="shared" si="4255"/>
        <v>19439</v>
      </c>
      <c r="G19442">
        <f t="shared" si="4266"/>
        <v>4.8597500000000004E-3</v>
      </c>
      <c r="H19442">
        <f t="shared" si="4256"/>
        <v>0</v>
      </c>
      <c r="I19442">
        <f t="shared" si="4264"/>
        <v>0</v>
      </c>
      <c r="J19442">
        <f t="shared" si="4267"/>
        <v>0</v>
      </c>
      <c r="L19442">
        <f t="shared" si="4257"/>
        <v>15415.325124994071</v>
      </c>
      <c r="M19442">
        <f t="shared" si="4268"/>
        <v>3.8538312812485178E-3</v>
      </c>
      <c r="N19442">
        <f t="shared" si="4261"/>
        <v>0</v>
      </c>
      <c r="O19442">
        <f t="shared" si="4262"/>
        <v>0</v>
      </c>
      <c r="P19442">
        <f t="shared" si="4263"/>
        <v>0</v>
      </c>
      <c r="Q19442">
        <f t="shared" si="4258"/>
        <v>0.65625</v>
      </c>
      <c r="R19442">
        <f>Random!A19440</f>
        <v>0.32620281970773535</v>
      </c>
      <c r="T19442">
        <f t="shared" ca="1" si="4259"/>
        <v>2.1502846830682383E-2</v>
      </c>
      <c r="U19442">
        <f t="shared" ca="1" si="4265"/>
        <v>0</v>
      </c>
      <c r="V19442">
        <f t="shared" ca="1" si="4260"/>
        <v>0</v>
      </c>
    </row>
    <row r="19443" spans="6:22" x14ac:dyDescent="0.25">
      <c r="F19443">
        <f t="shared" si="4255"/>
        <v>19440</v>
      </c>
      <c r="G19443">
        <f t="shared" si="4266"/>
        <v>4.8599999999999997E-3</v>
      </c>
      <c r="H19443">
        <f t="shared" si="4256"/>
        <v>0</v>
      </c>
      <c r="I19443">
        <f t="shared" si="4264"/>
        <v>0</v>
      </c>
      <c r="J19443">
        <f t="shared" si="4267"/>
        <v>0</v>
      </c>
      <c r="L19443">
        <f t="shared" si="4257"/>
        <v>15416.325124994071</v>
      </c>
      <c r="M19443">
        <f t="shared" si="4268"/>
        <v>3.8540812812485176E-3</v>
      </c>
      <c r="N19443">
        <f t="shared" si="4261"/>
        <v>0</v>
      </c>
      <c r="O19443">
        <f t="shared" si="4262"/>
        <v>0</v>
      </c>
      <c r="P19443">
        <f t="shared" si="4263"/>
        <v>0</v>
      </c>
      <c r="Q19443">
        <f t="shared" si="4258"/>
        <v>-0.3515625</v>
      </c>
      <c r="R19443">
        <f>Random!A19441</f>
        <v>-0.17768895469709045</v>
      </c>
      <c r="T19443">
        <f t="shared" ca="1" si="4259"/>
        <v>2.2095147021796251E-2</v>
      </c>
      <c r="U19443">
        <f t="shared" ca="1" si="4265"/>
        <v>0</v>
      </c>
      <c r="V19443">
        <f t="shared" ca="1" si="4260"/>
        <v>0</v>
      </c>
    </row>
    <row r="19444" spans="6:22" x14ac:dyDescent="0.25">
      <c r="F19444">
        <f t="shared" si="4255"/>
        <v>19441</v>
      </c>
      <c r="G19444">
        <f t="shared" si="4266"/>
        <v>4.86025E-3</v>
      </c>
      <c r="H19444">
        <f t="shared" si="4256"/>
        <v>0</v>
      </c>
      <c r="I19444">
        <f t="shared" si="4264"/>
        <v>0</v>
      </c>
      <c r="J19444">
        <f t="shared" si="4267"/>
        <v>0</v>
      </c>
      <c r="L19444">
        <f t="shared" si="4257"/>
        <v>15417.325124994071</v>
      </c>
      <c r="M19444">
        <f t="shared" si="4268"/>
        <v>3.8543312812485179E-3</v>
      </c>
      <c r="N19444">
        <f t="shared" si="4261"/>
        <v>0</v>
      </c>
      <c r="O19444">
        <f t="shared" si="4262"/>
        <v>0</v>
      </c>
      <c r="P19444">
        <f t="shared" si="4263"/>
        <v>0</v>
      </c>
      <c r="Q19444">
        <f t="shared" si="4258"/>
        <v>0.890625</v>
      </c>
      <c r="R19444">
        <f>Random!A19442</f>
        <v>0.44723686858414891</v>
      </c>
      <c r="T19444">
        <f t="shared" ca="1" si="4259"/>
        <v>1.4966509319500814E-2</v>
      </c>
      <c r="U19444">
        <f t="shared" ca="1" si="4265"/>
        <v>0</v>
      </c>
      <c r="V19444">
        <f t="shared" ca="1" si="4260"/>
        <v>0</v>
      </c>
    </row>
    <row r="19445" spans="6:22" x14ac:dyDescent="0.25">
      <c r="F19445">
        <f t="shared" si="4255"/>
        <v>19442</v>
      </c>
      <c r="G19445">
        <f t="shared" si="4266"/>
        <v>4.8605000000000002E-3</v>
      </c>
      <c r="H19445">
        <f t="shared" si="4256"/>
        <v>0</v>
      </c>
      <c r="I19445">
        <f t="shared" si="4264"/>
        <v>0</v>
      </c>
      <c r="J19445">
        <f t="shared" si="4267"/>
        <v>0</v>
      </c>
      <c r="L19445">
        <f t="shared" si="4257"/>
        <v>15418.325124994071</v>
      </c>
      <c r="M19445">
        <f t="shared" si="4268"/>
        <v>3.8545812812485177E-3</v>
      </c>
      <c r="N19445">
        <f t="shared" si="4261"/>
        <v>0</v>
      </c>
      <c r="O19445">
        <f t="shared" si="4262"/>
        <v>0</v>
      </c>
      <c r="P19445">
        <f t="shared" si="4263"/>
        <v>0</v>
      </c>
      <c r="Q19445">
        <f t="shared" si="4258"/>
        <v>0.890625</v>
      </c>
      <c r="R19445">
        <f>Random!A19443</f>
        <v>0.44579694951154136</v>
      </c>
      <c r="T19445">
        <f t="shared" ca="1" si="4259"/>
        <v>1.3477181587849736E-3</v>
      </c>
      <c r="U19445">
        <f t="shared" ca="1" si="4265"/>
        <v>0</v>
      </c>
      <c r="V19445">
        <f t="shared" ca="1" si="4260"/>
        <v>0</v>
      </c>
    </row>
    <row r="19446" spans="6:22" x14ac:dyDescent="0.25">
      <c r="F19446">
        <f t="shared" si="4255"/>
        <v>19443</v>
      </c>
      <c r="G19446">
        <f t="shared" si="4266"/>
        <v>4.8607499999999996E-3</v>
      </c>
      <c r="H19446">
        <f t="shared" si="4256"/>
        <v>0</v>
      </c>
      <c r="I19446">
        <f t="shared" si="4264"/>
        <v>0</v>
      </c>
      <c r="J19446">
        <f t="shared" si="4267"/>
        <v>0</v>
      </c>
      <c r="L19446">
        <f t="shared" si="4257"/>
        <v>15419.325124994071</v>
      </c>
      <c r="M19446">
        <f t="shared" si="4268"/>
        <v>3.8548312812485179E-3</v>
      </c>
      <c r="N19446">
        <f t="shared" si="4261"/>
        <v>0</v>
      </c>
      <c r="O19446">
        <f t="shared" si="4262"/>
        <v>0</v>
      </c>
      <c r="P19446">
        <f t="shared" si="4263"/>
        <v>0</v>
      </c>
      <c r="Q19446">
        <f t="shared" si="4258"/>
        <v>0.4765625</v>
      </c>
      <c r="R19446">
        <f>Random!A19444</f>
        <v>0.23723520226945261</v>
      </c>
      <c r="T19446">
        <f t="shared" ca="1" si="4259"/>
        <v>-1.4366276496683416E-2</v>
      </c>
      <c r="U19446">
        <f t="shared" ca="1" si="4265"/>
        <v>0</v>
      </c>
      <c r="V19446">
        <f t="shared" ca="1" si="4260"/>
        <v>0</v>
      </c>
    </row>
    <row r="19447" spans="6:22" x14ac:dyDescent="0.25">
      <c r="F19447">
        <f t="shared" si="4255"/>
        <v>19444</v>
      </c>
      <c r="G19447">
        <f t="shared" si="4266"/>
        <v>4.8609999999999999E-3</v>
      </c>
      <c r="H19447">
        <f t="shared" si="4256"/>
        <v>0</v>
      </c>
      <c r="I19447">
        <f t="shared" si="4264"/>
        <v>0</v>
      </c>
      <c r="J19447">
        <f t="shared" si="4267"/>
        <v>0</v>
      </c>
      <c r="L19447">
        <f t="shared" si="4257"/>
        <v>15420.325124994071</v>
      </c>
      <c r="M19447">
        <f t="shared" si="4268"/>
        <v>3.8550812812485178E-3</v>
      </c>
      <c r="N19447">
        <f t="shared" si="4261"/>
        <v>0</v>
      </c>
      <c r="O19447">
        <f t="shared" si="4262"/>
        <v>0</v>
      </c>
      <c r="P19447">
        <f t="shared" si="4263"/>
        <v>0</v>
      </c>
      <c r="Q19447">
        <f t="shared" si="4258"/>
        <v>-0.640625</v>
      </c>
      <c r="R19447">
        <f>Random!A19445</f>
        <v>-0.31961926803863139</v>
      </c>
      <c r="T19447">
        <f t="shared" ca="1" si="4259"/>
        <v>-2.5639567813280834E-2</v>
      </c>
      <c r="U19447">
        <f t="shared" ca="1" si="4265"/>
        <v>0</v>
      </c>
      <c r="V19447">
        <f t="shared" ca="1" si="4260"/>
        <v>0</v>
      </c>
    </row>
    <row r="19448" spans="6:22" x14ac:dyDescent="0.25">
      <c r="F19448">
        <f t="shared" si="4255"/>
        <v>19445</v>
      </c>
      <c r="G19448">
        <f t="shared" si="4266"/>
        <v>4.8612500000000001E-3</v>
      </c>
      <c r="H19448">
        <f t="shared" si="4256"/>
        <v>0</v>
      </c>
      <c r="I19448">
        <f t="shared" si="4264"/>
        <v>0</v>
      </c>
      <c r="J19448">
        <f t="shared" si="4267"/>
        <v>0</v>
      </c>
      <c r="L19448">
        <f t="shared" si="4257"/>
        <v>15421.325124994071</v>
      </c>
      <c r="M19448">
        <f t="shared" si="4268"/>
        <v>3.855331281248518E-3</v>
      </c>
      <c r="N19448">
        <f t="shared" si="4261"/>
        <v>0</v>
      </c>
      <c r="O19448">
        <f t="shared" si="4262"/>
        <v>0</v>
      </c>
      <c r="P19448">
        <f t="shared" si="4263"/>
        <v>0</v>
      </c>
      <c r="Q19448">
        <f t="shared" si="4258"/>
        <v>-0.578125</v>
      </c>
      <c r="R19448">
        <f>Random!A19446</f>
        <v>-0.28739321961263686</v>
      </c>
      <c r="T19448">
        <f t="shared" ca="1" si="4259"/>
        <v>-2.822817053353913E-2</v>
      </c>
      <c r="U19448">
        <f t="shared" ca="1" si="4265"/>
        <v>0</v>
      </c>
      <c r="V19448">
        <f t="shared" ca="1" si="4260"/>
        <v>0</v>
      </c>
    </row>
    <row r="19449" spans="6:22" x14ac:dyDescent="0.25">
      <c r="F19449">
        <f t="shared" si="4255"/>
        <v>19446</v>
      </c>
      <c r="G19449">
        <f t="shared" si="4266"/>
        <v>4.8615000000000004E-3</v>
      </c>
      <c r="H19449">
        <f t="shared" si="4256"/>
        <v>0</v>
      </c>
      <c r="I19449">
        <f t="shared" si="4264"/>
        <v>0</v>
      </c>
      <c r="J19449">
        <f t="shared" si="4267"/>
        <v>0</v>
      </c>
      <c r="L19449">
        <f t="shared" si="4257"/>
        <v>15422.325124994071</v>
      </c>
      <c r="M19449">
        <f t="shared" si="4268"/>
        <v>3.8555812812485178E-3</v>
      </c>
      <c r="N19449">
        <f t="shared" si="4261"/>
        <v>0</v>
      </c>
      <c r="O19449">
        <f t="shared" si="4262"/>
        <v>0</v>
      </c>
      <c r="P19449">
        <f t="shared" si="4263"/>
        <v>0</v>
      </c>
      <c r="Q19449">
        <f t="shared" si="4258"/>
        <v>0.9765625</v>
      </c>
      <c r="R19449">
        <f>Random!A19447</f>
        <v>0.48791744088074551</v>
      </c>
      <c r="T19449">
        <f t="shared" ca="1" si="4259"/>
        <v>-2.0770669441174828E-2</v>
      </c>
      <c r="U19449">
        <f t="shared" ca="1" si="4265"/>
        <v>0</v>
      </c>
      <c r="V19449">
        <f t="shared" ca="1" si="4260"/>
        <v>0</v>
      </c>
    </row>
    <row r="19450" spans="6:22" x14ac:dyDescent="0.25">
      <c r="F19450">
        <f t="shared" si="4255"/>
        <v>19447</v>
      </c>
      <c r="G19450">
        <f t="shared" si="4266"/>
        <v>4.8617499999999998E-3</v>
      </c>
      <c r="H19450">
        <f t="shared" si="4256"/>
        <v>0</v>
      </c>
      <c r="I19450">
        <f t="shared" si="4264"/>
        <v>0</v>
      </c>
      <c r="J19450">
        <f t="shared" si="4267"/>
        <v>0</v>
      </c>
      <c r="L19450">
        <f t="shared" si="4257"/>
        <v>15423.325124994071</v>
      </c>
      <c r="M19450">
        <f t="shared" si="4268"/>
        <v>3.8558312812485176E-3</v>
      </c>
      <c r="N19450">
        <f t="shared" si="4261"/>
        <v>0</v>
      </c>
      <c r="O19450">
        <f t="shared" si="4262"/>
        <v>0</v>
      </c>
      <c r="P19450">
        <f t="shared" si="4263"/>
        <v>0</v>
      </c>
      <c r="Q19450">
        <f t="shared" si="4258"/>
        <v>0.578125</v>
      </c>
      <c r="R19450">
        <f>Random!A19448</f>
        <v>0.2878642464434007</v>
      </c>
      <c r="T19450">
        <f t="shared" ca="1" si="4259"/>
        <v>-7.068659492527914E-3</v>
      </c>
      <c r="U19450">
        <f t="shared" ca="1" si="4265"/>
        <v>0</v>
      </c>
      <c r="V19450">
        <f t="shared" ca="1" si="4260"/>
        <v>0</v>
      </c>
    </row>
    <row r="19451" spans="6:22" x14ac:dyDescent="0.25">
      <c r="F19451">
        <f t="shared" si="4255"/>
        <v>19448</v>
      </c>
      <c r="G19451">
        <f t="shared" si="4266"/>
        <v>4.862E-3</v>
      </c>
      <c r="H19451">
        <f t="shared" si="4256"/>
        <v>0</v>
      </c>
      <c r="I19451">
        <f t="shared" si="4264"/>
        <v>0</v>
      </c>
      <c r="J19451">
        <f t="shared" si="4267"/>
        <v>0</v>
      </c>
      <c r="L19451">
        <f t="shared" si="4257"/>
        <v>15424.325124994071</v>
      </c>
      <c r="M19451">
        <f t="shared" si="4268"/>
        <v>3.8560812812485179E-3</v>
      </c>
      <c r="N19451">
        <f t="shared" si="4261"/>
        <v>0</v>
      </c>
      <c r="O19451">
        <f t="shared" si="4262"/>
        <v>0</v>
      </c>
      <c r="P19451">
        <f t="shared" si="4263"/>
        <v>0</v>
      </c>
      <c r="Q19451">
        <f t="shared" si="4258"/>
        <v>0.1328125</v>
      </c>
      <c r="R19451">
        <f>Random!A19449</f>
        <v>6.7470910903371095E-2</v>
      </c>
      <c r="T19451">
        <f t="shared" ca="1" si="4259"/>
        <v>9.6869145028145569E-3</v>
      </c>
      <c r="U19451">
        <f t="shared" ca="1" si="4265"/>
        <v>0</v>
      </c>
      <c r="V19451">
        <f t="shared" ca="1" si="4260"/>
        <v>0</v>
      </c>
    </row>
    <row r="19452" spans="6:22" x14ac:dyDescent="0.25">
      <c r="F19452">
        <f t="shared" si="4255"/>
        <v>19449</v>
      </c>
      <c r="G19452">
        <f t="shared" si="4266"/>
        <v>4.8622500000000003E-3</v>
      </c>
      <c r="H19452">
        <f t="shared" si="4256"/>
        <v>0</v>
      </c>
      <c r="I19452">
        <f t="shared" si="4264"/>
        <v>0</v>
      </c>
      <c r="J19452">
        <f t="shared" si="4267"/>
        <v>0</v>
      </c>
      <c r="L19452">
        <f t="shared" si="4257"/>
        <v>15425.325124994071</v>
      </c>
      <c r="M19452">
        <f t="shared" si="4268"/>
        <v>3.8563312812485177E-3</v>
      </c>
      <c r="N19452">
        <f t="shared" si="4261"/>
        <v>0</v>
      </c>
      <c r="O19452">
        <f t="shared" si="4262"/>
        <v>0</v>
      </c>
      <c r="P19452">
        <f t="shared" si="4263"/>
        <v>0</v>
      </c>
      <c r="Q19452">
        <f t="shared" si="4258"/>
        <v>0.609375</v>
      </c>
      <c r="R19452">
        <f>Random!A19450</f>
        <v>0.30638895348447248</v>
      </c>
      <c r="T19452">
        <f t="shared" ca="1" si="4259"/>
        <v>2.3554653481029197E-2</v>
      </c>
      <c r="U19452">
        <f t="shared" ca="1" si="4265"/>
        <v>0</v>
      </c>
      <c r="V19452">
        <f t="shared" ca="1" si="4260"/>
        <v>0</v>
      </c>
    </row>
    <row r="19453" spans="6:22" x14ac:dyDescent="0.25">
      <c r="F19453">
        <f t="shared" si="4255"/>
        <v>19450</v>
      </c>
      <c r="G19453">
        <f t="shared" si="4266"/>
        <v>4.8624999999999996E-3</v>
      </c>
      <c r="H19453">
        <f t="shared" si="4256"/>
        <v>0</v>
      </c>
      <c r="I19453">
        <f t="shared" si="4264"/>
        <v>0</v>
      </c>
      <c r="J19453">
        <f t="shared" si="4267"/>
        <v>0</v>
      </c>
      <c r="L19453">
        <f t="shared" si="4257"/>
        <v>15426.325124994071</v>
      </c>
      <c r="M19453">
        <f t="shared" si="4268"/>
        <v>3.8565812812485179E-3</v>
      </c>
      <c r="N19453">
        <f t="shared" si="4261"/>
        <v>0</v>
      </c>
      <c r="O19453">
        <f t="shared" si="4262"/>
        <v>0</v>
      </c>
      <c r="P19453">
        <f t="shared" si="4263"/>
        <v>0</v>
      </c>
      <c r="Q19453">
        <f t="shared" si="4258"/>
        <v>-0.953125</v>
      </c>
      <c r="R19453">
        <f>Random!A19451</f>
        <v>-0.47799747988952757</v>
      </c>
      <c r="T19453">
        <f t="shared" ca="1" si="4259"/>
        <v>3.0875948682886845E-2</v>
      </c>
      <c r="U19453">
        <f t="shared" ca="1" si="4265"/>
        <v>0</v>
      </c>
      <c r="V19453">
        <f t="shared" ca="1" si="4260"/>
        <v>0</v>
      </c>
    </row>
    <row r="19454" spans="6:22" x14ac:dyDescent="0.25">
      <c r="F19454">
        <f t="shared" ref="F19454:F19517" si="4269">F19453+1</f>
        <v>19451</v>
      </c>
      <c r="G19454">
        <f t="shared" si="4266"/>
        <v>4.8627499999999999E-3</v>
      </c>
      <c r="H19454">
        <f t="shared" ref="H19454:H19517" si="4270">IF(AND(0&lt;=F19454, F19454&lt;=$D$10),2*PI()*($D$8+$D$5*G19454/(2*$D$6))*G19454,0)</f>
        <v>0</v>
      </c>
      <c r="I19454">
        <f t="shared" si="4264"/>
        <v>0</v>
      </c>
      <c r="J19454">
        <f t="shared" si="4267"/>
        <v>0</v>
      </c>
      <c r="L19454">
        <f t="shared" ref="L19454:L19517" si="4271">L19453+1</f>
        <v>15427.325124994071</v>
      </c>
      <c r="M19454">
        <f t="shared" si="4268"/>
        <v>3.8568312812485178E-3</v>
      </c>
      <c r="N19454">
        <f t="shared" si="4261"/>
        <v>0</v>
      </c>
      <c r="O19454">
        <f t="shared" si="4262"/>
        <v>0</v>
      </c>
      <c r="P19454">
        <f t="shared" si="4263"/>
        <v>0</v>
      </c>
      <c r="Q19454">
        <f t="shared" ref="Q19454:Q19517" si="4272">ROUND((O19454+$D$13*R19454)*$D$3,0)/($D$3)</f>
        <v>-0.3671875</v>
      </c>
      <c r="R19454">
        <f>Random!A19452</f>
        <v>-0.18529527854989958</v>
      </c>
      <c r="T19454">
        <f t="shared" ref="T19454:T19517" ca="1" si="4273">IF(F19454&lt;$D$10,0,IFERROR(CORREL(OFFSET($J$3,0,0,$D$10,1),OFFSET($Q$3,F19454-$D$10,0,$D$10,1)),0))</f>
        <v>3.0020621811155165E-2</v>
      </c>
      <c r="U19454">
        <f t="shared" ca="1" si="4265"/>
        <v>0</v>
      </c>
      <c r="V19454">
        <f t="shared" ref="V19454:V19517" ca="1" si="4274">U19454*G19454</f>
        <v>0</v>
      </c>
    </row>
    <row r="19455" spans="6:22" x14ac:dyDescent="0.25">
      <c r="F19455">
        <f t="shared" si="4269"/>
        <v>19452</v>
      </c>
      <c r="G19455">
        <f t="shared" si="4266"/>
        <v>4.8630000000000001E-3</v>
      </c>
      <c r="H19455">
        <f t="shared" si="4270"/>
        <v>0</v>
      </c>
      <c r="I19455">
        <f t="shared" si="4264"/>
        <v>0</v>
      </c>
      <c r="J19455">
        <f t="shared" si="4267"/>
        <v>0</v>
      </c>
      <c r="L19455">
        <f t="shared" si="4271"/>
        <v>15428.325124994071</v>
      </c>
      <c r="M19455">
        <f t="shared" si="4268"/>
        <v>3.857081281248518E-3</v>
      </c>
      <c r="N19455">
        <f t="shared" si="4261"/>
        <v>0</v>
      </c>
      <c r="O19455">
        <f t="shared" si="4262"/>
        <v>0</v>
      </c>
      <c r="P19455">
        <f t="shared" si="4263"/>
        <v>0</v>
      </c>
      <c r="Q19455">
        <f t="shared" si="4272"/>
        <v>-0.3984375</v>
      </c>
      <c r="R19455">
        <f>Random!A19453</f>
        <v>-0.20077135498798515</v>
      </c>
      <c r="T19455">
        <f t="shared" ca="1" si="4273"/>
        <v>2.0161286284082015E-2</v>
      </c>
      <c r="U19455">
        <f t="shared" ca="1" si="4265"/>
        <v>0</v>
      </c>
      <c r="V19455">
        <f t="shared" ca="1" si="4274"/>
        <v>0</v>
      </c>
    </row>
    <row r="19456" spans="6:22" x14ac:dyDescent="0.25">
      <c r="F19456">
        <f t="shared" si="4269"/>
        <v>19453</v>
      </c>
      <c r="G19456">
        <f t="shared" si="4266"/>
        <v>4.8632500000000004E-3</v>
      </c>
      <c r="H19456">
        <f t="shared" si="4270"/>
        <v>0</v>
      </c>
      <c r="I19456">
        <f t="shared" si="4264"/>
        <v>0</v>
      </c>
      <c r="J19456">
        <f t="shared" si="4267"/>
        <v>0</v>
      </c>
      <c r="L19456">
        <f t="shared" si="4271"/>
        <v>15429.325124994071</v>
      </c>
      <c r="M19456">
        <f t="shared" si="4268"/>
        <v>3.8573312812485178E-3</v>
      </c>
      <c r="N19456">
        <f t="shared" si="4261"/>
        <v>0</v>
      </c>
      <c r="O19456">
        <f t="shared" si="4262"/>
        <v>0</v>
      </c>
      <c r="P19456">
        <f t="shared" si="4263"/>
        <v>0</v>
      </c>
      <c r="Q19456">
        <f t="shared" si="4272"/>
        <v>0.8125</v>
      </c>
      <c r="R19456">
        <f>Random!A19454</f>
        <v>0.40604235195744043</v>
      </c>
      <c r="T19456">
        <f t="shared" ca="1" si="4273"/>
        <v>3.3297492930274919E-3</v>
      </c>
      <c r="U19456">
        <f t="shared" ca="1" si="4265"/>
        <v>0</v>
      </c>
      <c r="V19456">
        <f t="shared" ca="1" si="4274"/>
        <v>0</v>
      </c>
    </row>
    <row r="19457" spans="6:22" x14ac:dyDescent="0.25">
      <c r="F19457">
        <f t="shared" si="4269"/>
        <v>19454</v>
      </c>
      <c r="G19457">
        <f t="shared" si="4266"/>
        <v>4.8634999999999998E-3</v>
      </c>
      <c r="H19457">
        <f t="shared" si="4270"/>
        <v>0</v>
      </c>
      <c r="I19457">
        <f t="shared" si="4264"/>
        <v>0</v>
      </c>
      <c r="J19457">
        <f t="shared" si="4267"/>
        <v>0</v>
      </c>
      <c r="L19457">
        <f t="shared" si="4271"/>
        <v>15430.325124994071</v>
      </c>
      <c r="M19457">
        <f t="shared" si="4268"/>
        <v>3.8575812812485176E-3</v>
      </c>
      <c r="N19457">
        <f t="shared" si="4261"/>
        <v>0</v>
      </c>
      <c r="O19457">
        <f t="shared" si="4262"/>
        <v>0</v>
      </c>
      <c r="P19457">
        <f t="shared" si="4263"/>
        <v>0</v>
      </c>
      <c r="Q19457">
        <f t="shared" si="4272"/>
        <v>0.171875</v>
      </c>
      <c r="R19457">
        <f>Random!A19455</f>
        <v>8.7164089420249002E-2</v>
      </c>
      <c r="T19457">
        <f t="shared" ca="1" si="4273"/>
        <v>-1.6007469397807016E-2</v>
      </c>
      <c r="U19457">
        <f t="shared" ca="1" si="4265"/>
        <v>0</v>
      </c>
      <c r="V19457">
        <f t="shared" ca="1" si="4274"/>
        <v>0</v>
      </c>
    </row>
    <row r="19458" spans="6:22" x14ac:dyDescent="0.25">
      <c r="F19458">
        <f t="shared" si="4269"/>
        <v>19455</v>
      </c>
      <c r="G19458">
        <f t="shared" si="4266"/>
        <v>4.86375E-3</v>
      </c>
      <c r="H19458">
        <f t="shared" si="4270"/>
        <v>0</v>
      </c>
      <c r="I19458">
        <f t="shared" si="4264"/>
        <v>0</v>
      </c>
      <c r="J19458">
        <f t="shared" si="4267"/>
        <v>0</v>
      </c>
      <c r="L19458">
        <f t="shared" si="4271"/>
        <v>15431.325124994071</v>
      </c>
      <c r="M19458">
        <f t="shared" si="4268"/>
        <v>3.8578312812485179E-3</v>
      </c>
      <c r="N19458">
        <f t="shared" si="4261"/>
        <v>0</v>
      </c>
      <c r="O19458">
        <f t="shared" si="4262"/>
        <v>0</v>
      </c>
      <c r="P19458">
        <f t="shared" si="4263"/>
        <v>0</v>
      </c>
      <c r="Q19458">
        <f t="shared" si="4272"/>
        <v>0.2109375</v>
      </c>
      <c r="R19458">
        <f>Random!A19456</f>
        <v>0.10667406634039511</v>
      </c>
      <c r="T19458">
        <f t="shared" ca="1" si="4273"/>
        <v>-3.1755793568391442E-2</v>
      </c>
      <c r="U19458">
        <f t="shared" ca="1" si="4265"/>
        <v>0</v>
      </c>
      <c r="V19458">
        <f t="shared" ca="1" si="4274"/>
        <v>0</v>
      </c>
    </row>
    <row r="19459" spans="6:22" x14ac:dyDescent="0.25">
      <c r="F19459">
        <f t="shared" si="4269"/>
        <v>19456</v>
      </c>
      <c r="G19459">
        <f t="shared" si="4266"/>
        <v>4.8640000000000003E-3</v>
      </c>
      <c r="H19459">
        <f t="shared" si="4270"/>
        <v>0</v>
      </c>
      <c r="I19459">
        <f t="shared" si="4264"/>
        <v>0</v>
      </c>
      <c r="J19459">
        <f t="shared" si="4267"/>
        <v>0</v>
      </c>
      <c r="L19459">
        <f t="shared" si="4271"/>
        <v>15432.325124994071</v>
      </c>
      <c r="M19459">
        <f t="shared" si="4268"/>
        <v>3.8580812812485177E-3</v>
      </c>
      <c r="N19459">
        <f t="shared" si="4261"/>
        <v>0</v>
      </c>
      <c r="O19459">
        <f t="shared" si="4262"/>
        <v>0</v>
      </c>
      <c r="P19459">
        <f t="shared" si="4263"/>
        <v>0</v>
      </c>
      <c r="Q19459">
        <f t="shared" si="4272"/>
        <v>0.1484375</v>
      </c>
      <c r="R19459">
        <f>Random!A19457</f>
        <v>7.5038669174572026E-2</v>
      </c>
      <c r="T19459">
        <f t="shared" ca="1" si="4273"/>
        <v>-3.7261407460724656E-2</v>
      </c>
      <c r="U19459">
        <f t="shared" ca="1" si="4265"/>
        <v>0</v>
      </c>
      <c r="V19459">
        <f t="shared" ca="1" si="4274"/>
        <v>0</v>
      </c>
    </row>
    <row r="19460" spans="6:22" x14ac:dyDescent="0.25">
      <c r="F19460">
        <f t="shared" si="4269"/>
        <v>19457</v>
      </c>
      <c r="G19460">
        <f t="shared" si="4266"/>
        <v>4.8642499999999997E-3</v>
      </c>
      <c r="H19460">
        <f t="shared" si="4270"/>
        <v>0</v>
      </c>
      <c r="I19460">
        <f t="shared" si="4264"/>
        <v>0</v>
      </c>
      <c r="J19460">
        <f t="shared" si="4267"/>
        <v>0</v>
      </c>
      <c r="L19460">
        <f t="shared" si="4271"/>
        <v>15433.325124994071</v>
      </c>
      <c r="M19460">
        <f t="shared" si="4268"/>
        <v>3.858331281248518E-3</v>
      </c>
      <c r="N19460">
        <f t="shared" ref="N19460:N19523" si="4275">IF(AND(0&lt;=M19460,M19460&lt;=$D$6),2*PI()*($D$8+$D$5*M19460/(2*$D$6))*M19460,0)</f>
        <v>0</v>
      </c>
      <c r="O19460">
        <f t="shared" ref="O19460:O19523" si="4276">SIN(N19460)</f>
        <v>0</v>
      </c>
      <c r="P19460">
        <f t="shared" ref="P19460:P19523" si="4277">ROUND(O19460*$D$3,0)/($D$3)</f>
        <v>0</v>
      </c>
      <c r="Q19460">
        <f t="shared" si="4272"/>
        <v>-0.25</v>
      </c>
      <c r="R19460">
        <f>Random!A19458</f>
        <v>-0.12380087645177773</v>
      </c>
      <c r="T19460">
        <f t="shared" ca="1" si="4273"/>
        <v>-3.0319863161934867E-2</v>
      </c>
      <c r="U19460">
        <f t="shared" ca="1" si="4265"/>
        <v>0</v>
      </c>
      <c r="V19460">
        <f t="shared" ca="1" si="4274"/>
        <v>0</v>
      </c>
    </row>
    <row r="19461" spans="6:22" x14ac:dyDescent="0.25">
      <c r="F19461">
        <f t="shared" si="4269"/>
        <v>19458</v>
      </c>
      <c r="G19461">
        <f t="shared" si="4266"/>
        <v>4.8644999999999999E-3</v>
      </c>
      <c r="H19461">
        <f t="shared" si="4270"/>
        <v>0</v>
      </c>
      <c r="I19461">
        <f t="shared" ref="I19461:I19524" si="4278">SIN(H19461)</f>
        <v>0</v>
      </c>
      <c r="J19461">
        <f t="shared" si="4267"/>
        <v>0</v>
      </c>
      <c r="L19461">
        <f t="shared" si="4271"/>
        <v>15434.325124994071</v>
      </c>
      <c r="M19461">
        <f t="shared" si="4268"/>
        <v>3.8585812812485178E-3</v>
      </c>
      <c r="N19461">
        <f t="shared" si="4275"/>
        <v>0</v>
      </c>
      <c r="O19461">
        <f t="shared" si="4276"/>
        <v>0</v>
      </c>
      <c r="P19461">
        <f t="shared" si="4277"/>
        <v>0</v>
      </c>
      <c r="Q19461">
        <f t="shared" si="4272"/>
        <v>-0.3984375</v>
      </c>
      <c r="R19461">
        <f>Random!A19459</f>
        <v>-0.197568106289852</v>
      </c>
      <c r="T19461">
        <f t="shared" ca="1" si="4273"/>
        <v>-1.3163958431819198E-2</v>
      </c>
      <c r="U19461">
        <f t="shared" ca="1" si="4265"/>
        <v>0</v>
      </c>
      <c r="V19461">
        <f t="shared" ca="1" si="4274"/>
        <v>0</v>
      </c>
    </row>
    <row r="19462" spans="6:22" x14ac:dyDescent="0.25">
      <c r="F19462">
        <f t="shared" si="4269"/>
        <v>19459</v>
      </c>
      <c r="G19462">
        <f t="shared" si="4266"/>
        <v>4.8647500000000002E-3</v>
      </c>
      <c r="H19462">
        <f t="shared" si="4270"/>
        <v>0</v>
      </c>
      <c r="I19462">
        <f t="shared" si="4278"/>
        <v>0</v>
      </c>
      <c r="J19462">
        <f t="shared" si="4267"/>
        <v>0</v>
      </c>
      <c r="L19462">
        <f t="shared" si="4271"/>
        <v>15435.325124994071</v>
      </c>
      <c r="M19462">
        <f t="shared" si="4268"/>
        <v>3.858831281248518E-3</v>
      </c>
      <c r="N19462">
        <f t="shared" si="4275"/>
        <v>0</v>
      </c>
      <c r="O19462">
        <f t="shared" si="4276"/>
        <v>0</v>
      </c>
      <c r="P19462">
        <f t="shared" si="4277"/>
        <v>0</v>
      </c>
      <c r="Q19462">
        <f t="shared" si="4272"/>
        <v>0.921875</v>
      </c>
      <c r="R19462">
        <f>Random!A19460</f>
        <v>0.4621319135074875</v>
      </c>
      <c r="T19462">
        <f t="shared" ca="1" si="4273"/>
        <v>8.5017901734768912E-3</v>
      </c>
      <c r="U19462">
        <f t="shared" ca="1" si="4265"/>
        <v>0</v>
      </c>
      <c r="V19462">
        <f t="shared" ca="1" si="4274"/>
        <v>0</v>
      </c>
    </row>
    <row r="19463" spans="6:22" x14ac:dyDescent="0.25">
      <c r="F19463">
        <f t="shared" si="4269"/>
        <v>19460</v>
      </c>
      <c r="G19463">
        <f t="shared" si="4266"/>
        <v>4.8650000000000004E-3</v>
      </c>
      <c r="H19463">
        <f t="shared" si="4270"/>
        <v>0</v>
      </c>
      <c r="I19463">
        <f t="shared" si="4278"/>
        <v>0</v>
      </c>
      <c r="J19463">
        <f t="shared" si="4267"/>
        <v>0</v>
      </c>
      <c r="L19463">
        <f t="shared" si="4271"/>
        <v>15436.325124994071</v>
      </c>
      <c r="M19463">
        <f t="shared" si="4268"/>
        <v>3.8590812812485178E-3</v>
      </c>
      <c r="N19463">
        <f t="shared" si="4275"/>
        <v>0</v>
      </c>
      <c r="O19463">
        <f t="shared" si="4276"/>
        <v>0</v>
      </c>
      <c r="P19463">
        <f t="shared" si="4277"/>
        <v>0</v>
      </c>
      <c r="Q19463">
        <f t="shared" si="4272"/>
        <v>-4.6875E-2</v>
      </c>
      <c r="R19463">
        <f>Random!A19461</f>
        <v>-2.1736926323442263E-2</v>
      </c>
      <c r="T19463">
        <f t="shared" ca="1" si="4273"/>
        <v>2.6527564894374741E-2</v>
      </c>
      <c r="U19463">
        <f t="shared" ca="1" si="4265"/>
        <v>0</v>
      </c>
      <c r="V19463">
        <f t="shared" ca="1" si="4274"/>
        <v>0</v>
      </c>
    </row>
    <row r="19464" spans="6:22" x14ac:dyDescent="0.25">
      <c r="F19464">
        <f t="shared" si="4269"/>
        <v>19461</v>
      </c>
      <c r="G19464">
        <f t="shared" si="4266"/>
        <v>4.8652499999999998E-3</v>
      </c>
      <c r="H19464">
        <f t="shared" si="4270"/>
        <v>0</v>
      </c>
      <c r="I19464">
        <f t="shared" si="4278"/>
        <v>0</v>
      </c>
      <c r="J19464">
        <f t="shared" si="4267"/>
        <v>0</v>
      </c>
      <c r="L19464">
        <f t="shared" si="4271"/>
        <v>15437.325124994071</v>
      </c>
      <c r="M19464">
        <f t="shared" si="4268"/>
        <v>3.8593312812485177E-3</v>
      </c>
      <c r="N19464">
        <f t="shared" si="4275"/>
        <v>0</v>
      </c>
      <c r="O19464">
        <f t="shared" si="4276"/>
        <v>0</v>
      </c>
      <c r="P19464">
        <f t="shared" si="4277"/>
        <v>0</v>
      </c>
      <c r="Q19464">
        <f t="shared" si="4272"/>
        <v>-0.3125</v>
      </c>
      <c r="R19464">
        <f>Random!A19462</f>
        <v>-0.15506218214549206</v>
      </c>
      <c r="T19464">
        <f t="shared" ca="1" si="4273"/>
        <v>3.5301917653342944E-2</v>
      </c>
      <c r="U19464">
        <f t="shared" ca="1" si="4265"/>
        <v>0</v>
      </c>
      <c r="V19464">
        <f t="shared" ca="1" si="4274"/>
        <v>0</v>
      </c>
    </row>
    <row r="19465" spans="6:22" x14ac:dyDescent="0.25">
      <c r="F19465">
        <f t="shared" si="4269"/>
        <v>19462</v>
      </c>
      <c r="G19465">
        <f t="shared" si="4266"/>
        <v>4.8655E-3</v>
      </c>
      <c r="H19465">
        <f t="shared" si="4270"/>
        <v>0</v>
      </c>
      <c r="I19465">
        <f t="shared" si="4278"/>
        <v>0</v>
      </c>
      <c r="J19465">
        <f t="shared" si="4267"/>
        <v>0</v>
      </c>
      <c r="L19465">
        <f t="shared" si="4271"/>
        <v>15438.325124994071</v>
      </c>
      <c r="M19465">
        <f t="shared" si="4268"/>
        <v>3.8595812812485179E-3</v>
      </c>
      <c r="N19465">
        <f t="shared" si="4275"/>
        <v>0</v>
      </c>
      <c r="O19465">
        <f t="shared" si="4276"/>
        <v>0</v>
      </c>
      <c r="P19465">
        <f t="shared" si="4277"/>
        <v>0</v>
      </c>
      <c r="Q19465">
        <f t="shared" si="4272"/>
        <v>0.5625</v>
      </c>
      <c r="R19465">
        <f>Random!A19463</f>
        <v>0.28306109343361374</v>
      </c>
      <c r="T19465">
        <f t="shared" ca="1" si="4273"/>
        <v>3.3628227147090094E-2</v>
      </c>
      <c r="U19465">
        <f t="shared" ca="1" si="4265"/>
        <v>0</v>
      </c>
      <c r="V19465">
        <f t="shared" ca="1" si="4274"/>
        <v>0</v>
      </c>
    </row>
    <row r="19466" spans="6:22" x14ac:dyDescent="0.25">
      <c r="F19466">
        <f t="shared" si="4269"/>
        <v>19463</v>
      </c>
      <c r="G19466">
        <f t="shared" si="4266"/>
        <v>4.8657500000000003E-3</v>
      </c>
      <c r="H19466">
        <f t="shared" si="4270"/>
        <v>0</v>
      </c>
      <c r="I19466">
        <f t="shared" si="4278"/>
        <v>0</v>
      </c>
      <c r="J19466">
        <f t="shared" si="4267"/>
        <v>0</v>
      </c>
      <c r="L19466">
        <f t="shared" si="4271"/>
        <v>15439.325124994071</v>
      </c>
      <c r="M19466">
        <f t="shared" si="4268"/>
        <v>3.8598312812485177E-3</v>
      </c>
      <c r="N19466">
        <f t="shared" si="4275"/>
        <v>0</v>
      </c>
      <c r="O19466">
        <f t="shared" si="4276"/>
        <v>0</v>
      </c>
      <c r="P19466">
        <f t="shared" si="4277"/>
        <v>0</v>
      </c>
      <c r="Q19466">
        <f t="shared" si="4272"/>
        <v>0.5546875</v>
      </c>
      <c r="R19466">
        <f>Random!A19464</f>
        <v>0.27872440310838842</v>
      </c>
      <c r="T19466">
        <f t="shared" ca="1" si="4273"/>
        <v>2.0804930669997536E-2</v>
      </c>
      <c r="U19466">
        <f t="shared" ca="1" si="4265"/>
        <v>0</v>
      </c>
      <c r="V19466">
        <f t="shared" ca="1" si="4274"/>
        <v>0</v>
      </c>
    </row>
    <row r="19467" spans="6:22" x14ac:dyDescent="0.25">
      <c r="F19467">
        <f t="shared" si="4269"/>
        <v>19464</v>
      </c>
      <c r="G19467">
        <f t="shared" si="4266"/>
        <v>4.8659999999999997E-3</v>
      </c>
      <c r="H19467">
        <f t="shared" si="4270"/>
        <v>0</v>
      </c>
      <c r="I19467">
        <f t="shared" si="4278"/>
        <v>0</v>
      </c>
      <c r="J19467">
        <f t="shared" si="4267"/>
        <v>0</v>
      </c>
      <c r="L19467">
        <f t="shared" si="4271"/>
        <v>15440.325124994071</v>
      </c>
      <c r="M19467">
        <f t="shared" si="4268"/>
        <v>3.860081281248518E-3</v>
      </c>
      <c r="N19467">
        <f t="shared" si="4275"/>
        <v>0</v>
      </c>
      <c r="O19467">
        <f t="shared" si="4276"/>
        <v>0</v>
      </c>
      <c r="P19467">
        <f t="shared" si="4277"/>
        <v>0</v>
      </c>
      <c r="Q19467">
        <f t="shared" si="4272"/>
        <v>-3.90625E-2</v>
      </c>
      <c r="R19467">
        <f>Random!A19465</f>
        <v>-2.07056145512583E-2</v>
      </c>
      <c r="T19467">
        <f t="shared" ca="1" si="4273"/>
        <v>-1.474448314064375E-4</v>
      </c>
      <c r="U19467">
        <f t="shared" ca="1" si="4265"/>
        <v>0</v>
      </c>
      <c r="V19467">
        <f t="shared" ca="1" si="4274"/>
        <v>0</v>
      </c>
    </row>
    <row r="19468" spans="6:22" x14ac:dyDescent="0.25">
      <c r="F19468">
        <f t="shared" si="4269"/>
        <v>19465</v>
      </c>
      <c r="G19468">
        <f t="shared" si="4266"/>
        <v>4.8662499999999999E-3</v>
      </c>
      <c r="H19468">
        <f t="shared" si="4270"/>
        <v>0</v>
      </c>
      <c r="I19468">
        <f t="shared" si="4278"/>
        <v>0</v>
      </c>
      <c r="J19468">
        <f t="shared" si="4267"/>
        <v>0</v>
      </c>
      <c r="L19468">
        <f t="shared" si="4271"/>
        <v>15441.325124994071</v>
      </c>
      <c r="M19468">
        <f t="shared" si="4268"/>
        <v>3.8603312812485178E-3</v>
      </c>
      <c r="N19468">
        <f t="shared" si="4275"/>
        <v>0</v>
      </c>
      <c r="O19468">
        <f t="shared" si="4276"/>
        <v>0</v>
      </c>
      <c r="P19468">
        <f t="shared" si="4277"/>
        <v>0</v>
      </c>
      <c r="Q19468">
        <f t="shared" si="4272"/>
        <v>0.1484375</v>
      </c>
      <c r="R19468">
        <f>Random!A19466</f>
        <v>7.4005640351785695E-2</v>
      </c>
      <c r="T19468">
        <f t="shared" ca="1" si="4273"/>
        <v>-2.1283770998748178E-2</v>
      </c>
      <c r="U19468">
        <f t="shared" ca="1" si="4265"/>
        <v>0</v>
      </c>
      <c r="V19468">
        <f t="shared" ca="1" si="4274"/>
        <v>0</v>
      </c>
    </row>
    <row r="19469" spans="6:22" x14ac:dyDescent="0.25">
      <c r="F19469">
        <f t="shared" si="4269"/>
        <v>19466</v>
      </c>
      <c r="G19469">
        <f t="shared" si="4266"/>
        <v>4.8665000000000002E-3</v>
      </c>
      <c r="H19469">
        <f t="shared" si="4270"/>
        <v>0</v>
      </c>
      <c r="I19469">
        <f t="shared" si="4278"/>
        <v>0</v>
      </c>
      <c r="J19469">
        <f t="shared" si="4267"/>
        <v>0</v>
      </c>
      <c r="L19469">
        <f t="shared" si="4271"/>
        <v>15442.325124994071</v>
      </c>
      <c r="M19469">
        <f t="shared" si="4268"/>
        <v>3.8605812812485176E-3</v>
      </c>
      <c r="N19469">
        <f t="shared" si="4275"/>
        <v>0</v>
      </c>
      <c r="O19469">
        <f t="shared" si="4276"/>
        <v>0</v>
      </c>
      <c r="P19469">
        <f t="shared" si="4277"/>
        <v>0</v>
      </c>
      <c r="Q19469">
        <f t="shared" si="4272"/>
        <v>0.484375</v>
      </c>
      <c r="R19469">
        <f>Random!A19467</f>
        <v>0.24092497851781969</v>
      </c>
      <c r="T19469">
        <f t="shared" ca="1" si="4273"/>
        <v>-3.5930690562617128E-2</v>
      </c>
      <c r="U19469">
        <f t="shared" ca="1" si="4265"/>
        <v>0</v>
      </c>
      <c r="V19469">
        <f t="shared" ca="1" si="4274"/>
        <v>0</v>
      </c>
    </row>
    <row r="19470" spans="6:22" x14ac:dyDescent="0.25">
      <c r="F19470">
        <f t="shared" si="4269"/>
        <v>19467</v>
      </c>
      <c r="G19470">
        <f t="shared" si="4266"/>
        <v>4.8667500000000004E-3</v>
      </c>
      <c r="H19470">
        <f t="shared" si="4270"/>
        <v>0</v>
      </c>
      <c r="I19470">
        <f t="shared" si="4278"/>
        <v>0</v>
      </c>
      <c r="J19470">
        <f t="shared" si="4267"/>
        <v>0</v>
      </c>
      <c r="L19470">
        <f t="shared" si="4271"/>
        <v>15443.325124994071</v>
      </c>
      <c r="M19470">
        <f t="shared" si="4268"/>
        <v>3.8608312812485179E-3</v>
      </c>
      <c r="N19470">
        <f t="shared" si="4275"/>
        <v>0</v>
      </c>
      <c r="O19470">
        <f t="shared" si="4276"/>
        <v>0</v>
      </c>
      <c r="P19470">
        <f t="shared" si="4277"/>
        <v>0</v>
      </c>
      <c r="Q19470">
        <f t="shared" si="4272"/>
        <v>-0.1328125</v>
      </c>
      <c r="R19470">
        <f>Random!A19468</f>
        <v>-6.7958692674482957E-2</v>
      </c>
      <c r="T19470">
        <f t="shared" ca="1" si="4273"/>
        <v>-3.8383577647268186E-2</v>
      </c>
      <c r="U19470">
        <f t="shared" ca="1" si="4265"/>
        <v>0</v>
      </c>
      <c r="V19470">
        <f t="shared" ca="1" si="4274"/>
        <v>0</v>
      </c>
    </row>
    <row r="19471" spans="6:22" x14ac:dyDescent="0.25">
      <c r="F19471">
        <f t="shared" si="4269"/>
        <v>19468</v>
      </c>
      <c r="G19471">
        <f t="shared" si="4266"/>
        <v>4.8669999999999998E-3</v>
      </c>
      <c r="H19471">
        <f t="shared" si="4270"/>
        <v>0</v>
      </c>
      <c r="I19471">
        <f t="shared" si="4278"/>
        <v>0</v>
      </c>
      <c r="J19471">
        <f t="shared" si="4267"/>
        <v>0</v>
      </c>
      <c r="L19471">
        <f t="shared" si="4271"/>
        <v>15444.325124994071</v>
      </c>
      <c r="M19471">
        <f t="shared" si="4268"/>
        <v>3.8610812812485177E-3</v>
      </c>
      <c r="N19471">
        <f t="shared" si="4275"/>
        <v>0</v>
      </c>
      <c r="O19471">
        <f t="shared" si="4276"/>
        <v>0</v>
      </c>
      <c r="P19471">
        <f t="shared" si="4277"/>
        <v>0</v>
      </c>
      <c r="Q19471">
        <f t="shared" si="4272"/>
        <v>-0.8515625</v>
      </c>
      <c r="R19471">
        <f>Random!A19469</f>
        <v>-0.42513160960171537</v>
      </c>
      <c r="T19471">
        <f t="shared" ca="1" si="4273"/>
        <v>-2.7828213282865791E-2</v>
      </c>
      <c r="U19471">
        <f t="shared" ca="1" si="4265"/>
        <v>0</v>
      </c>
      <c r="V19471">
        <f t="shared" ca="1" si="4274"/>
        <v>0</v>
      </c>
    </row>
    <row r="19472" spans="6:22" x14ac:dyDescent="0.25">
      <c r="F19472">
        <f t="shared" si="4269"/>
        <v>19469</v>
      </c>
      <c r="G19472">
        <f t="shared" si="4266"/>
        <v>4.86725E-3</v>
      </c>
      <c r="H19472">
        <f t="shared" si="4270"/>
        <v>0</v>
      </c>
      <c r="I19472">
        <f t="shared" si="4278"/>
        <v>0</v>
      </c>
      <c r="J19472">
        <f t="shared" si="4267"/>
        <v>0</v>
      </c>
      <c r="L19472">
        <f t="shared" si="4271"/>
        <v>15445.325124994071</v>
      </c>
      <c r="M19472">
        <f t="shared" si="4268"/>
        <v>3.8613312812485179E-3</v>
      </c>
      <c r="N19472">
        <f t="shared" si="4275"/>
        <v>0</v>
      </c>
      <c r="O19472">
        <f t="shared" si="4276"/>
        <v>0</v>
      </c>
      <c r="P19472">
        <f t="shared" si="4277"/>
        <v>0</v>
      </c>
      <c r="Q19472">
        <f t="shared" si="4272"/>
        <v>0.1015625</v>
      </c>
      <c r="R19472">
        <f>Random!A19470</f>
        <v>4.9319841040122214E-2</v>
      </c>
      <c r="T19472">
        <f t="shared" ca="1" si="4273"/>
        <v>-7.7921144429517093E-3</v>
      </c>
      <c r="U19472">
        <f t="shared" ca="1" si="4265"/>
        <v>0</v>
      </c>
      <c r="V19472">
        <f t="shared" ca="1" si="4274"/>
        <v>0</v>
      </c>
    </row>
    <row r="19473" spans="6:22" x14ac:dyDescent="0.25">
      <c r="F19473">
        <f t="shared" si="4269"/>
        <v>19470</v>
      </c>
      <c r="G19473">
        <f t="shared" si="4266"/>
        <v>4.8675000000000003E-3</v>
      </c>
      <c r="H19473">
        <f t="shared" si="4270"/>
        <v>0</v>
      </c>
      <c r="I19473">
        <f t="shared" si="4278"/>
        <v>0</v>
      </c>
      <c r="J19473">
        <f t="shared" si="4267"/>
        <v>0</v>
      </c>
      <c r="L19473">
        <f t="shared" si="4271"/>
        <v>15446.325124994071</v>
      </c>
      <c r="M19473">
        <f t="shared" si="4268"/>
        <v>3.8615812812485177E-3</v>
      </c>
      <c r="N19473">
        <f t="shared" si="4275"/>
        <v>0</v>
      </c>
      <c r="O19473">
        <f t="shared" si="4276"/>
        <v>0</v>
      </c>
      <c r="P19473">
        <f t="shared" si="4277"/>
        <v>0</v>
      </c>
      <c r="Q19473">
        <f t="shared" si="4272"/>
        <v>0.46875</v>
      </c>
      <c r="R19473">
        <f>Random!A19471</f>
        <v>0.23538106403660242</v>
      </c>
      <c r="T19473">
        <f t="shared" ca="1" si="4273"/>
        <v>1.5879524111025188E-2</v>
      </c>
      <c r="U19473">
        <f t="shared" ca="1" si="4265"/>
        <v>0</v>
      </c>
      <c r="V19473">
        <f t="shared" ca="1" si="4274"/>
        <v>0</v>
      </c>
    </row>
    <row r="19474" spans="6:22" x14ac:dyDescent="0.25">
      <c r="F19474">
        <f t="shared" si="4269"/>
        <v>19471</v>
      </c>
      <c r="G19474">
        <f t="shared" si="4266"/>
        <v>4.8677499999999997E-3</v>
      </c>
      <c r="H19474">
        <f t="shared" si="4270"/>
        <v>0</v>
      </c>
      <c r="I19474">
        <f t="shared" si="4278"/>
        <v>0</v>
      </c>
      <c r="J19474">
        <f t="shared" si="4267"/>
        <v>0</v>
      </c>
      <c r="L19474">
        <f t="shared" si="4271"/>
        <v>15447.325124994071</v>
      </c>
      <c r="M19474">
        <f t="shared" si="4268"/>
        <v>3.861831281248518E-3</v>
      </c>
      <c r="N19474">
        <f t="shared" si="4275"/>
        <v>0</v>
      </c>
      <c r="O19474">
        <f t="shared" si="4276"/>
        <v>0</v>
      </c>
      <c r="P19474">
        <f t="shared" si="4277"/>
        <v>0</v>
      </c>
      <c r="Q19474">
        <f t="shared" si="4272"/>
        <v>0.9921875</v>
      </c>
      <c r="R19474">
        <f>Random!A19472</f>
        <v>0.49757307884907154</v>
      </c>
      <c r="T19474">
        <f t="shared" ca="1" si="4273"/>
        <v>3.4267067299150911E-2</v>
      </c>
      <c r="U19474">
        <f t="shared" ca="1" si="4265"/>
        <v>0</v>
      </c>
      <c r="V19474">
        <f t="shared" ca="1" si="4274"/>
        <v>0</v>
      </c>
    </row>
    <row r="19475" spans="6:22" x14ac:dyDescent="0.25">
      <c r="F19475">
        <f t="shared" si="4269"/>
        <v>19472</v>
      </c>
      <c r="G19475">
        <f t="shared" si="4266"/>
        <v>4.8679999999999999E-3</v>
      </c>
      <c r="H19475">
        <f t="shared" si="4270"/>
        <v>0</v>
      </c>
      <c r="I19475">
        <f t="shared" si="4278"/>
        <v>0</v>
      </c>
      <c r="J19475">
        <f t="shared" si="4267"/>
        <v>0</v>
      </c>
      <c r="L19475">
        <f t="shared" si="4271"/>
        <v>15448.325124994071</v>
      </c>
      <c r="M19475">
        <f t="shared" si="4268"/>
        <v>3.8620812812485178E-3</v>
      </c>
      <c r="N19475">
        <f t="shared" si="4275"/>
        <v>0</v>
      </c>
      <c r="O19475">
        <f t="shared" si="4276"/>
        <v>0</v>
      </c>
      <c r="P19475">
        <f t="shared" si="4277"/>
        <v>0</v>
      </c>
      <c r="Q19475">
        <f t="shared" si="4272"/>
        <v>-0.921875</v>
      </c>
      <c r="R19475">
        <f>Random!A19473</f>
        <v>-0.46120887991108883</v>
      </c>
      <c r="T19475">
        <f t="shared" ca="1" si="4273"/>
        <v>4.0410141418810601E-2</v>
      </c>
      <c r="U19475">
        <f t="shared" ref="U19475:U19538" ca="1" si="4279">IF(T19475&gt;$D$14,T19475,0)</f>
        <v>0</v>
      </c>
      <c r="V19475">
        <f t="shared" ca="1" si="4274"/>
        <v>0</v>
      </c>
    </row>
    <row r="19476" spans="6:22" x14ac:dyDescent="0.25">
      <c r="F19476">
        <f t="shared" si="4269"/>
        <v>19473</v>
      </c>
      <c r="G19476">
        <f t="shared" si="4266"/>
        <v>4.8682500000000002E-3</v>
      </c>
      <c r="H19476">
        <f t="shared" si="4270"/>
        <v>0</v>
      </c>
      <c r="I19476">
        <f t="shared" si="4278"/>
        <v>0</v>
      </c>
      <c r="J19476">
        <f t="shared" si="4267"/>
        <v>0</v>
      </c>
      <c r="L19476">
        <f t="shared" si="4271"/>
        <v>15449.325124994071</v>
      </c>
      <c r="M19476">
        <f t="shared" si="4268"/>
        <v>3.8623312812485176E-3</v>
      </c>
      <c r="N19476">
        <f t="shared" si="4275"/>
        <v>0</v>
      </c>
      <c r="O19476">
        <f t="shared" si="4276"/>
        <v>0</v>
      </c>
      <c r="P19476">
        <f t="shared" si="4277"/>
        <v>0</v>
      </c>
      <c r="Q19476">
        <f t="shared" si="4272"/>
        <v>0.5234375</v>
      </c>
      <c r="R19476">
        <f>Random!A19474</f>
        <v>0.26217278265853172</v>
      </c>
      <c r="T19476">
        <f t="shared" ca="1" si="4273"/>
        <v>3.4949910863808241E-2</v>
      </c>
      <c r="U19476">
        <f t="shared" ca="1" si="4279"/>
        <v>0</v>
      </c>
      <c r="V19476">
        <f t="shared" ca="1" si="4274"/>
        <v>0</v>
      </c>
    </row>
    <row r="19477" spans="6:22" x14ac:dyDescent="0.25">
      <c r="F19477">
        <f t="shared" si="4269"/>
        <v>19474</v>
      </c>
      <c r="G19477">
        <f t="shared" si="4266"/>
        <v>4.8685000000000004E-3</v>
      </c>
      <c r="H19477">
        <f t="shared" si="4270"/>
        <v>0</v>
      </c>
      <c r="I19477">
        <f t="shared" si="4278"/>
        <v>0</v>
      </c>
      <c r="J19477">
        <f t="shared" si="4267"/>
        <v>0</v>
      </c>
      <c r="L19477">
        <f t="shared" si="4271"/>
        <v>15450.325124994071</v>
      </c>
      <c r="M19477">
        <f t="shared" si="4268"/>
        <v>3.8625812812485179E-3</v>
      </c>
      <c r="N19477">
        <f t="shared" si="4275"/>
        <v>0</v>
      </c>
      <c r="O19477">
        <f t="shared" si="4276"/>
        <v>0</v>
      </c>
      <c r="P19477">
        <f t="shared" si="4277"/>
        <v>0</v>
      </c>
      <c r="Q19477">
        <f t="shared" si="4272"/>
        <v>-7.03125E-2</v>
      </c>
      <c r="R19477">
        <f>Random!A19475</f>
        <v>-3.3842779604549067E-2</v>
      </c>
      <c r="T19477">
        <f t="shared" ca="1" si="4273"/>
        <v>1.6033920961336781E-2</v>
      </c>
      <c r="U19477">
        <f t="shared" ca="1" si="4279"/>
        <v>0</v>
      </c>
      <c r="V19477">
        <f t="shared" ca="1" si="4274"/>
        <v>0</v>
      </c>
    </row>
    <row r="19478" spans="6:22" x14ac:dyDescent="0.25">
      <c r="F19478">
        <f t="shared" si="4269"/>
        <v>19475</v>
      </c>
      <c r="G19478">
        <f t="shared" si="4266"/>
        <v>4.8687499999999998E-3</v>
      </c>
      <c r="H19478">
        <f t="shared" si="4270"/>
        <v>0</v>
      </c>
      <c r="I19478">
        <f t="shared" si="4278"/>
        <v>0</v>
      </c>
      <c r="J19478">
        <f t="shared" si="4267"/>
        <v>0</v>
      </c>
      <c r="L19478">
        <f t="shared" si="4271"/>
        <v>15451.325124994071</v>
      </c>
      <c r="M19478">
        <f t="shared" si="4268"/>
        <v>3.8628312812485177E-3</v>
      </c>
      <c r="N19478">
        <f t="shared" si="4275"/>
        <v>0</v>
      </c>
      <c r="O19478">
        <f t="shared" si="4276"/>
        <v>0</v>
      </c>
      <c r="P19478">
        <f t="shared" si="4277"/>
        <v>0</v>
      </c>
      <c r="Q19478">
        <f t="shared" si="4272"/>
        <v>-9.375E-2</v>
      </c>
      <c r="R19478">
        <f>Random!A19476</f>
        <v>-4.6729461652866955E-2</v>
      </c>
      <c r="T19478">
        <f t="shared" ca="1" si="4273"/>
        <v>-7.7949949980911336E-3</v>
      </c>
      <c r="U19478">
        <f t="shared" ca="1" si="4279"/>
        <v>0</v>
      </c>
      <c r="V19478">
        <f t="shared" ca="1" si="4274"/>
        <v>0</v>
      </c>
    </row>
    <row r="19479" spans="6:22" x14ac:dyDescent="0.25">
      <c r="F19479">
        <f t="shared" si="4269"/>
        <v>19476</v>
      </c>
      <c r="G19479">
        <f t="shared" si="4266"/>
        <v>4.8690000000000001E-3</v>
      </c>
      <c r="H19479">
        <f t="shared" si="4270"/>
        <v>0</v>
      </c>
      <c r="I19479">
        <f t="shared" si="4278"/>
        <v>0</v>
      </c>
      <c r="J19479">
        <f t="shared" si="4267"/>
        <v>0</v>
      </c>
      <c r="L19479">
        <f t="shared" si="4271"/>
        <v>15452.325124994071</v>
      </c>
      <c r="M19479">
        <f t="shared" si="4268"/>
        <v>3.8630812812485179E-3</v>
      </c>
      <c r="N19479">
        <f t="shared" si="4275"/>
        <v>0</v>
      </c>
      <c r="O19479">
        <f t="shared" si="4276"/>
        <v>0</v>
      </c>
      <c r="P19479">
        <f t="shared" si="4277"/>
        <v>0</v>
      </c>
      <c r="Q19479">
        <f t="shared" si="4272"/>
        <v>-0.40625</v>
      </c>
      <c r="R19479">
        <f>Random!A19477</f>
        <v>-0.20162132587219517</v>
      </c>
      <c r="T19479">
        <f t="shared" ca="1" si="4273"/>
        <v>-2.9639619146770262E-2</v>
      </c>
      <c r="U19479">
        <f t="shared" ca="1" si="4279"/>
        <v>0</v>
      </c>
      <c r="V19479">
        <f t="shared" ca="1" si="4274"/>
        <v>0</v>
      </c>
    </row>
    <row r="19480" spans="6:22" x14ac:dyDescent="0.25">
      <c r="F19480">
        <f t="shared" si="4269"/>
        <v>19477</v>
      </c>
      <c r="G19480">
        <f t="shared" si="4266"/>
        <v>4.8692500000000003E-3</v>
      </c>
      <c r="H19480">
        <f t="shared" si="4270"/>
        <v>0</v>
      </c>
      <c r="I19480">
        <f t="shared" si="4278"/>
        <v>0</v>
      </c>
      <c r="J19480">
        <f t="shared" si="4267"/>
        <v>0</v>
      </c>
      <c r="L19480">
        <f t="shared" si="4271"/>
        <v>15453.325124994071</v>
      </c>
      <c r="M19480">
        <f t="shared" si="4268"/>
        <v>3.8633312812485178E-3</v>
      </c>
      <c r="N19480">
        <f t="shared" si="4275"/>
        <v>0</v>
      </c>
      <c r="O19480">
        <f t="shared" si="4276"/>
        <v>0</v>
      </c>
      <c r="P19480">
        <f t="shared" si="4277"/>
        <v>0</v>
      </c>
      <c r="Q19480">
        <f t="shared" si="4272"/>
        <v>-0.4921875</v>
      </c>
      <c r="R19480">
        <f>Random!A19478</f>
        <v>-0.24623638491543831</v>
      </c>
      <c r="T19480">
        <f t="shared" ca="1" si="4273"/>
        <v>-4.2417596977922946E-2</v>
      </c>
      <c r="U19480">
        <f t="shared" ca="1" si="4279"/>
        <v>0</v>
      </c>
      <c r="V19480">
        <f t="shared" ca="1" si="4274"/>
        <v>0</v>
      </c>
    </row>
    <row r="19481" spans="6:22" x14ac:dyDescent="0.25">
      <c r="F19481">
        <f t="shared" si="4269"/>
        <v>19478</v>
      </c>
      <c r="G19481">
        <f t="shared" si="4266"/>
        <v>4.8694999999999997E-3</v>
      </c>
      <c r="H19481">
        <f t="shared" si="4270"/>
        <v>0</v>
      </c>
      <c r="I19481">
        <f t="shared" si="4278"/>
        <v>0</v>
      </c>
      <c r="J19481">
        <f t="shared" si="4267"/>
        <v>0</v>
      </c>
      <c r="L19481">
        <f t="shared" si="4271"/>
        <v>15454.325124994071</v>
      </c>
      <c r="M19481">
        <f t="shared" si="4268"/>
        <v>3.863581281248518E-3</v>
      </c>
      <c r="N19481">
        <f t="shared" si="4275"/>
        <v>0</v>
      </c>
      <c r="O19481">
        <f t="shared" si="4276"/>
        <v>0</v>
      </c>
      <c r="P19481">
        <f t="shared" si="4277"/>
        <v>0</v>
      </c>
      <c r="Q19481">
        <f t="shared" si="4272"/>
        <v>5.46875E-2</v>
      </c>
      <c r="R19481">
        <f>Random!A19479</f>
        <v>2.5533303985613043E-2</v>
      </c>
      <c r="T19481">
        <f t="shared" ca="1" si="4273"/>
        <v>-4.1798385969786904E-2</v>
      </c>
      <c r="U19481">
        <f t="shared" ca="1" si="4279"/>
        <v>0</v>
      </c>
      <c r="V19481">
        <f t="shared" ca="1" si="4274"/>
        <v>0</v>
      </c>
    </row>
    <row r="19482" spans="6:22" x14ac:dyDescent="0.25">
      <c r="F19482">
        <f t="shared" si="4269"/>
        <v>19479</v>
      </c>
      <c r="G19482">
        <f t="shared" si="4266"/>
        <v>4.8697499999999999E-3</v>
      </c>
      <c r="H19482">
        <f t="shared" si="4270"/>
        <v>0</v>
      </c>
      <c r="I19482">
        <f t="shared" si="4278"/>
        <v>0</v>
      </c>
      <c r="J19482">
        <f t="shared" si="4267"/>
        <v>0</v>
      </c>
      <c r="L19482">
        <f t="shared" si="4271"/>
        <v>15455.325124994071</v>
      </c>
      <c r="M19482">
        <f t="shared" si="4268"/>
        <v>3.8638312812485178E-3</v>
      </c>
      <c r="N19482">
        <f t="shared" si="4275"/>
        <v>0</v>
      </c>
      <c r="O19482">
        <f t="shared" si="4276"/>
        <v>0</v>
      </c>
      <c r="P19482">
        <f t="shared" si="4277"/>
        <v>0</v>
      </c>
      <c r="Q19482">
        <f t="shared" si="4272"/>
        <v>0.53125</v>
      </c>
      <c r="R19482">
        <f>Random!A19480</f>
        <v>0.26725292910060683</v>
      </c>
      <c r="T19482">
        <f t="shared" ca="1" si="4273"/>
        <v>-2.7043204444833591E-2</v>
      </c>
      <c r="U19482">
        <f t="shared" ca="1" si="4279"/>
        <v>0</v>
      </c>
      <c r="V19482">
        <f t="shared" ca="1" si="4274"/>
        <v>0</v>
      </c>
    </row>
    <row r="19483" spans="6:22" x14ac:dyDescent="0.25">
      <c r="F19483">
        <f t="shared" si="4269"/>
        <v>19480</v>
      </c>
      <c r="G19483">
        <f t="shared" ref="G19483:G19546" si="4280">F19483/$D$2</f>
        <v>4.8700000000000002E-3</v>
      </c>
      <c r="H19483">
        <f t="shared" si="4270"/>
        <v>0</v>
      </c>
      <c r="I19483">
        <f t="shared" si="4278"/>
        <v>0</v>
      </c>
      <c r="J19483">
        <f t="shared" ref="J19483:J19546" si="4281">ROUND(I19483*$D$3,0)/$D$3</f>
        <v>0</v>
      </c>
      <c r="L19483">
        <f t="shared" si="4271"/>
        <v>15456.325124994071</v>
      </c>
      <c r="M19483">
        <f t="shared" ref="M19483:M19546" si="4282">L19483/$D$2</f>
        <v>3.8640812812485176E-3</v>
      </c>
      <c r="N19483">
        <f t="shared" si="4275"/>
        <v>0</v>
      </c>
      <c r="O19483">
        <f t="shared" si="4276"/>
        <v>0</v>
      </c>
      <c r="P19483">
        <f t="shared" si="4277"/>
        <v>0</v>
      </c>
      <c r="Q19483">
        <f t="shared" si="4272"/>
        <v>-0.2265625</v>
      </c>
      <c r="R19483">
        <f>Random!A19481</f>
        <v>-0.11163888464802207</v>
      </c>
      <c r="T19483">
        <f t="shared" ca="1" si="4273"/>
        <v>-4.3783010749490169E-3</v>
      </c>
      <c r="U19483">
        <f t="shared" ca="1" si="4279"/>
        <v>0</v>
      </c>
      <c r="V19483">
        <f t="shared" ca="1" si="4274"/>
        <v>0</v>
      </c>
    </row>
    <row r="19484" spans="6:22" x14ac:dyDescent="0.25">
      <c r="F19484">
        <f t="shared" si="4269"/>
        <v>19481</v>
      </c>
      <c r="G19484">
        <f t="shared" si="4280"/>
        <v>4.8702499999999996E-3</v>
      </c>
      <c r="H19484">
        <f t="shared" si="4270"/>
        <v>0</v>
      </c>
      <c r="I19484">
        <f t="shared" si="4278"/>
        <v>0</v>
      </c>
      <c r="J19484">
        <f t="shared" si="4281"/>
        <v>0</v>
      </c>
      <c r="L19484">
        <f t="shared" si="4271"/>
        <v>15457.325124994071</v>
      </c>
      <c r="M19484">
        <f t="shared" si="4282"/>
        <v>3.8643312812485179E-3</v>
      </c>
      <c r="N19484">
        <f t="shared" si="4275"/>
        <v>0</v>
      </c>
      <c r="O19484">
        <f t="shared" si="4276"/>
        <v>0</v>
      </c>
      <c r="P19484">
        <f t="shared" si="4277"/>
        <v>0</v>
      </c>
      <c r="Q19484">
        <f t="shared" si="4272"/>
        <v>0.328125</v>
      </c>
      <c r="R19484">
        <f>Random!A19482</f>
        <v>0.16238519827684406</v>
      </c>
      <c r="T19484">
        <f t="shared" ca="1" si="4273"/>
        <v>1.9816471799611088E-2</v>
      </c>
      <c r="U19484">
        <f t="shared" ca="1" si="4279"/>
        <v>0</v>
      </c>
      <c r="V19484">
        <f t="shared" ca="1" si="4274"/>
        <v>0</v>
      </c>
    </row>
    <row r="19485" spans="6:22" x14ac:dyDescent="0.25">
      <c r="F19485">
        <f t="shared" si="4269"/>
        <v>19482</v>
      </c>
      <c r="G19485">
        <f t="shared" si="4280"/>
        <v>4.8704999999999998E-3</v>
      </c>
      <c r="H19485">
        <f t="shared" si="4270"/>
        <v>0</v>
      </c>
      <c r="I19485">
        <f t="shared" si="4278"/>
        <v>0</v>
      </c>
      <c r="J19485">
        <f t="shared" si="4281"/>
        <v>0</v>
      </c>
      <c r="L19485">
        <f t="shared" si="4271"/>
        <v>15458.325124994071</v>
      </c>
      <c r="M19485">
        <f t="shared" si="4282"/>
        <v>3.8645812812485177E-3</v>
      </c>
      <c r="N19485">
        <f t="shared" si="4275"/>
        <v>0</v>
      </c>
      <c r="O19485">
        <f t="shared" si="4276"/>
        <v>0</v>
      </c>
      <c r="P19485">
        <f t="shared" si="4277"/>
        <v>0</v>
      </c>
      <c r="Q19485">
        <f t="shared" si="4272"/>
        <v>0.828125</v>
      </c>
      <c r="R19485">
        <f>Random!A19483</f>
        <v>0.41449534457352466</v>
      </c>
      <c r="T19485">
        <f t="shared" ca="1" si="4273"/>
        <v>3.729690164321136E-2</v>
      </c>
      <c r="U19485">
        <f t="shared" ca="1" si="4279"/>
        <v>0</v>
      </c>
      <c r="V19485">
        <f t="shared" ca="1" si="4274"/>
        <v>0</v>
      </c>
    </row>
    <row r="19486" spans="6:22" x14ac:dyDescent="0.25">
      <c r="F19486">
        <f t="shared" si="4269"/>
        <v>19483</v>
      </c>
      <c r="G19486">
        <f t="shared" si="4280"/>
        <v>4.8707500000000001E-3</v>
      </c>
      <c r="H19486">
        <f t="shared" si="4270"/>
        <v>0</v>
      </c>
      <c r="I19486">
        <f t="shared" si="4278"/>
        <v>0</v>
      </c>
      <c r="J19486">
        <f t="shared" si="4281"/>
        <v>0</v>
      </c>
      <c r="L19486">
        <f t="shared" si="4271"/>
        <v>15459.325124994071</v>
      </c>
      <c r="M19486">
        <f t="shared" si="4282"/>
        <v>3.864831281248518E-3</v>
      </c>
      <c r="N19486">
        <f t="shared" si="4275"/>
        <v>0</v>
      </c>
      <c r="O19486">
        <f t="shared" si="4276"/>
        <v>0</v>
      </c>
      <c r="P19486">
        <f t="shared" si="4277"/>
        <v>0</v>
      </c>
      <c r="Q19486">
        <f t="shared" si="4272"/>
        <v>0.515625</v>
      </c>
      <c r="R19486">
        <f>Random!A19484</f>
        <v>0.25735481743615529</v>
      </c>
      <c r="T19486">
        <f t="shared" ca="1" si="4273"/>
        <v>4.1178321997584443E-2</v>
      </c>
      <c r="U19486">
        <f t="shared" ca="1" si="4279"/>
        <v>0</v>
      </c>
      <c r="V19486">
        <f t="shared" ca="1" si="4274"/>
        <v>0</v>
      </c>
    </row>
    <row r="19487" spans="6:22" x14ac:dyDescent="0.25">
      <c r="F19487">
        <f t="shared" si="4269"/>
        <v>19484</v>
      </c>
      <c r="G19487">
        <f t="shared" si="4280"/>
        <v>4.8710000000000003E-3</v>
      </c>
      <c r="H19487">
        <f t="shared" si="4270"/>
        <v>0</v>
      </c>
      <c r="I19487">
        <f t="shared" si="4278"/>
        <v>0</v>
      </c>
      <c r="J19487">
        <f t="shared" si="4281"/>
        <v>0</v>
      </c>
      <c r="L19487">
        <f t="shared" si="4271"/>
        <v>15460.325124994071</v>
      </c>
      <c r="M19487">
        <f t="shared" si="4282"/>
        <v>3.8650812812485178E-3</v>
      </c>
      <c r="N19487">
        <f t="shared" si="4275"/>
        <v>0</v>
      </c>
      <c r="O19487">
        <f t="shared" si="4276"/>
        <v>0</v>
      </c>
      <c r="P19487">
        <f t="shared" si="4277"/>
        <v>0</v>
      </c>
      <c r="Q19487">
        <f t="shared" si="4272"/>
        <v>-0.2265625</v>
      </c>
      <c r="R19487">
        <f>Random!A19485</f>
        <v>-0.11368470277636333</v>
      </c>
      <c r="T19487">
        <f t="shared" ca="1" si="4273"/>
        <v>3.2029333701695771E-2</v>
      </c>
      <c r="U19487">
        <f t="shared" ca="1" si="4279"/>
        <v>0</v>
      </c>
      <c r="V19487">
        <f t="shared" ca="1" si="4274"/>
        <v>0</v>
      </c>
    </row>
    <row r="19488" spans="6:22" x14ac:dyDescent="0.25">
      <c r="F19488">
        <f t="shared" si="4269"/>
        <v>19485</v>
      </c>
      <c r="G19488">
        <f t="shared" si="4280"/>
        <v>4.8712499999999997E-3</v>
      </c>
      <c r="H19488">
        <f t="shared" si="4270"/>
        <v>0</v>
      </c>
      <c r="I19488">
        <f t="shared" si="4278"/>
        <v>0</v>
      </c>
      <c r="J19488">
        <f t="shared" si="4281"/>
        <v>0</v>
      </c>
      <c r="L19488">
        <f t="shared" si="4271"/>
        <v>15461.325124994071</v>
      </c>
      <c r="M19488">
        <f t="shared" si="4282"/>
        <v>3.865331281248518E-3</v>
      </c>
      <c r="N19488">
        <f t="shared" si="4275"/>
        <v>0</v>
      </c>
      <c r="O19488">
        <f t="shared" si="4276"/>
        <v>0</v>
      </c>
      <c r="P19488">
        <f t="shared" si="4277"/>
        <v>0</v>
      </c>
      <c r="Q19488">
        <f t="shared" si="4272"/>
        <v>-0.46875</v>
      </c>
      <c r="R19488">
        <f>Random!A19486</f>
        <v>-0.23276130296399289</v>
      </c>
      <c r="T19488">
        <f t="shared" ca="1" si="4273"/>
        <v>1.3775139722163899E-2</v>
      </c>
      <c r="U19488">
        <f t="shared" ca="1" si="4279"/>
        <v>0</v>
      </c>
      <c r="V19488">
        <f t="shared" ca="1" si="4274"/>
        <v>0</v>
      </c>
    </row>
    <row r="19489" spans="6:22" x14ac:dyDescent="0.25">
      <c r="F19489">
        <f t="shared" si="4269"/>
        <v>19486</v>
      </c>
      <c r="G19489">
        <f t="shared" si="4280"/>
        <v>4.8715E-3</v>
      </c>
      <c r="H19489">
        <f t="shared" si="4270"/>
        <v>0</v>
      </c>
      <c r="I19489">
        <f t="shared" si="4278"/>
        <v>0</v>
      </c>
      <c r="J19489">
        <f t="shared" si="4281"/>
        <v>0</v>
      </c>
      <c r="L19489">
        <f t="shared" si="4271"/>
        <v>15462.325124994071</v>
      </c>
      <c r="M19489">
        <f t="shared" si="4282"/>
        <v>3.8655812812485178E-3</v>
      </c>
      <c r="N19489">
        <f t="shared" si="4275"/>
        <v>0</v>
      </c>
      <c r="O19489">
        <f t="shared" si="4276"/>
        <v>0</v>
      </c>
      <c r="P19489">
        <f t="shared" si="4277"/>
        <v>0</v>
      </c>
      <c r="Q19489">
        <f t="shared" si="4272"/>
        <v>-0.5859375</v>
      </c>
      <c r="R19489">
        <f>Random!A19487</f>
        <v>-0.29303501700517309</v>
      </c>
      <c r="T19489">
        <f t="shared" ca="1" si="4273"/>
        <v>-7.416900298692756E-3</v>
      </c>
      <c r="U19489">
        <f t="shared" ca="1" si="4279"/>
        <v>0</v>
      </c>
      <c r="V19489">
        <f t="shared" ca="1" si="4274"/>
        <v>0</v>
      </c>
    </row>
    <row r="19490" spans="6:22" x14ac:dyDescent="0.25">
      <c r="F19490">
        <f t="shared" si="4269"/>
        <v>19487</v>
      </c>
      <c r="G19490">
        <f t="shared" si="4280"/>
        <v>4.8717500000000002E-3</v>
      </c>
      <c r="H19490">
        <f t="shared" si="4270"/>
        <v>0</v>
      </c>
      <c r="I19490">
        <f t="shared" si="4278"/>
        <v>0</v>
      </c>
      <c r="J19490">
        <f t="shared" si="4281"/>
        <v>0</v>
      </c>
      <c r="L19490">
        <f t="shared" si="4271"/>
        <v>15463.325124994071</v>
      </c>
      <c r="M19490">
        <f t="shared" si="4282"/>
        <v>3.8658312812485177E-3</v>
      </c>
      <c r="N19490">
        <f t="shared" si="4275"/>
        <v>0</v>
      </c>
      <c r="O19490">
        <f t="shared" si="4276"/>
        <v>0</v>
      </c>
      <c r="P19490">
        <f t="shared" si="4277"/>
        <v>0</v>
      </c>
      <c r="Q19490">
        <f t="shared" si="4272"/>
        <v>-0.5</v>
      </c>
      <c r="R19490">
        <f>Random!A19488</f>
        <v>-0.25136201322732199</v>
      </c>
      <c r="T19490">
        <f t="shared" ca="1" si="4273"/>
        <v>-2.5110316798041956E-2</v>
      </c>
      <c r="U19490">
        <f t="shared" ca="1" si="4279"/>
        <v>0</v>
      </c>
      <c r="V19490">
        <f t="shared" ca="1" si="4274"/>
        <v>0</v>
      </c>
    </row>
    <row r="19491" spans="6:22" x14ac:dyDescent="0.25">
      <c r="F19491">
        <f t="shared" si="4269"/>
        <v>19488</v>
      </c>
      <c r="G19491">
        <f t="shared" si="4280"/>
        <v>4.8719999999999996E-3</v>
      </c>
      <c r="H19491">
        <f t="shared" si="4270"/>
        <v>0</v>
      </c>
      <c r="I19491">
        <f t="shared" si="4278"/>
        <v>0</v>
      </c>
      <c r="J19491">
        <f t="shared" si="4281"/>
        <v>0</v>
      </c>
      <c r="L19491">
        <f t="shared" si="4271"/>
        <v>15464.325124994071</v>
      </c>
      <c r="M19491">
        <f t="shared" si="4282"/>
        <v>3.8660812812485179E-3</v>
      </c>
      <c r="N19491">
        <f t="shared" si="4275"/>
        <v>0</v>
      </c>
      <c r="O19491">
        <f t="shared" si="4276"/>
        <v>0</v>
      </c>
      <c r="P19491">
        <f t="shared" si="4277"/>
        <v>0</v>
      </c>
      <c r="Q19491">
        <f t="shared" si="4272"/>
        <v>0.1171875</v>
      </c>
      <c r="R19491">
        <f>Random!A19489</f>
        <v>6.0148327186808181E-2</v>
      </c>
      <c r="T19491">
        <f t="shared" ca="1" si="4273"/>
        <v>-3.3632047435905282E-2</v>
      </c>
      <c r="U19491">
        <f t="shared" ca="1" si="4279"/>
        <v>0</v>
      </c>
      <c r="V19491">
        <f t="shared" ca="1" si="4274"/>
        <v>0</v>
      </c>
    </row>
    <row r="19492" spans="6:22" x14ac:dyDescent="0.25">
      <c r="F19492">
        <f t="shared" si="4269"/>
        <v>19489</v>
      </c>
      <c r="G19492">
        <f t="shared" si="4280"/>
        <v>4.8722499999999998E-3</v>
      </c>
      <c r="H19492">
        <f t="shared" si="4270"/>
        <v>0</v>
      </c>
      <c r="I19492">
        <f t="shared" si="4278"/>
        <v>0</v>
      </c>
      <c r="J19492">
        <f t="shared" si="4281"/>
        <v>0</v>
      </c>
      <c r="L19492">
        <f t="shared" si="4271"/>
        <v>15465.325124994071</v>
      </c>
      <c r="M19492">
        <f t="shared" si="4282"/>
        <v>3.8663312812485177E-3</v>
      </c>
      <c r="N19492">
        <f t="shared" si="4275"/>
        <v>0</v>
      </c>
      <c r="O19492">
        <f t="shared" si="4276"/>
        <v>0</v>
      </c>
      <c r="P19492">
        <f t="shared" si="4277"/>
        <v>0</v>
      </c>
      <c r="Q19492">
        <f t="shared" si="4272"/>
        <v>0.6953125</v>
      </c>
      <c r="R19492">
        <f>Random!A19490</f>
        <v>0.34913204215938731</v>
      </c>
      <c r="T19492">
        <f t="shared" ca="1" si="4273"/>
        <v>-3.1425286555296174E-2</v>
      </c>
      <c r="U19492">
        <f t="shared" ca="1" si="4279"/>
        <v>0</v>
      </c>
      <c r="V19492">
        <f t="shared" ca="1" si="4274"/>
        <v>0</v>
      </c>
    </row>
    <row r="19493" spans="6:22" x14ac:dyDescent="0.25">
      <c r="F19493">
        <f t="shared" si="4269"/>
        <v>19490</v>
      </c>
      <c r="G19493">
        <f t="shared" si="4280"/>
        <v>4.8725000000000001E-3</v>
      </c>
      <c r="H19493">
        <f t="shared" si="4270"/>
        <v>0</v>
      </c>
      <c r="I19493">
        <f t="shared" si="4278"/>
        <v>0</v>
      </c>
      <c r="J19493">
        <f t="shared" si="4281"/>
        <v>0</v>
      </c>
      <c r="L19493">
        <f t="shared" si="4271"/>
        <v>15466.325124994071</v>
      </c>
      <c r="M19493">
        <f t="shared" si="4282"/>
        <v>3.866581281248518E-3</v>
      </c>
      <c r="N19493">
        <f t="shared" si="4275"/>
        <v>0</v>
      </c>
      <c r="O19493">
        <f t="shared" si="4276"/>
        <v>0</v>
      </c>
      <c r="P19493">
        <f t="shared" si="4277"/>
        <v>0</v>
      </c>
      <c r="Q19493">
        <f t="shared" si="4272"/>
        <v>-0.2578125</v>
      </c>
      <c r="R19493">
        <f>Random!A19491</f>
        <v>-0.12973506160248682</v>
      </c>
      <c r="T19493">
        <f t="shared" ca="1" si="4273"/>
        <v>-2.0092515714142944E-2</v>
      </c>
      <c r="U19493">
        <f t="shared" ca="1" si="4279"/>
        <v>0</v>
      </c>
      <c r="V19493">
        <f t="shared" ca="1" si="4274"/>
        <v>0</v>
      </c>
    </row>
    <row r="19494" spans="6:22" x14ac:dyDescent="0.25">
      <c r="F19494">
        <f t="shared" si="4269"/>
        <v>19491</v>
      </c>
      <c r="G19494">
        <f t="shared" si="4280"/>
        <v>4.8727500000000003E-3</v>
      </c>
      <c r="H19494">
        <f t="shared" si="4270"/>
        <v>0</v>
      </c>
      <c r="I19494">
        <f t="shared" si="4278"/>
        <v>0</v>
      </c>
      <c r="J19494">
        <f t="shared" si="4281"/>
        <v>0</v>
      </c>
      <c r="L19494">
        <f t="shared" si="4271"/>
        <v>15467.325124994071</v>
      </c>
      <c r="M19494">
        <f t="shared" si="4282"/>
        <v>3.8668312812485178E-3</v>
      </c>
      <c r="N19494">
        <f t="shared" si="4275"/>
        <v>0</v>
      </c>
      <c r="O19494">
        <f t="shared" si="4276"/>
        <v>0</v>
      </c>
      <c r="P19494">
        <f t="shared" si="4277"/>
        <v>0</v>
      </c>
      <c r="Q19494">
        <f t="shared" si="4272"/>
        <v>0.4921875</v>
      </c>
      <c r="R19494">
        <f>Random!A19492</f>
        <v>0.24560774746863501</v>
      </c>
      <c r="T19494">
        <f t="shared" ca="1" si="4273"/>
        <v>-1.3759307574739562E-3</v>
      </c>
      <c r="U19494">
        <f t="shared" ca="1" si="4279"/>
        <v>0</v>
      </c>
      <c r="V19494">
        <f t="shared" ca="1" si="4274"/>
        <v>0</v>
      </c>
    </row>
    <row r="19495" spans="6:22" x14ac:dyDescent="0.25">
      <c r="F19495">
        <f t="shared" si="4269"/>
        <v>19492</v>
      </c>
      <c r="G19495">
        <f t="shared" si="4280"/>
        <v>4.8729999999999997E-3</v>
      </c>
      <c r="H19495">
        <f t="shared" si="4270"/>
        <v>0</v>
      </c>
      <c r="I19495">
        <f t="shared" si="4278"/>
        <v>0</v>
      </c>
      <c r="J19495">
        <f t="shared" si="4281"/>
        <v>0</v>
      </c>
      <c r="L19495">
        <f t="shared" si="4271"/>
        <v>15468.325124994071</v>
      </c>
      <c r="M19495">
        <f t="shared" si="4282"/>
        <v>3.867081281248518E-3</v>
      </c>
      <c r="N19495">
        <f t="shared" si="4275"/>
        <v>0</v>
      </c>
      <c r="O19495">
        <f t="shared" si="4276"/>
        <v>0</v>
      </c>
      <c r="P19495">
        <f t="shared" si="4277"/>
        <v>0</v>
      </c>
      <c r="Q19495">
        <f t="shared" si="4272"/>
        <v>-0.96875</v>
      </c>
      <c r="R19495">
        <f>Random!A19493</f>
        <v>-0.48285671021878029</v>
      </c>
      <c r="T19495">
        <f t="shared" ca="1" si="4273"/>
        <v>1.8317071447237668E-2</v>
      </c>
      <c r="U19495">
        <f t="shared" ca="1" si="4279"/>
        <v>0</v>
      </c>
      <c r="V19495">
        <f t="shared" ca="1" si="4274"/>
        <v>0</v>
      </c>
    </row>
    <row r="19496" spans="6:22" x14ac:dyDescent="0.25">
      <c r="F19496">
        <f t="shared" si="4269"/>
        <v>19493</v>
      </c>
      <c r="G19496">
        <f t="shared" si="4280"/>
        <v>4.87325E-3</v>
      </c>
      <c r="H19496">
        <f t="shared" si="4270"/>
        <v>0</v>
      </c>
      <c r="I19496">
        <f t="shared" si="4278"/>
        <v>0</v>
      </c>
      <c r="J19496">
        <f t="shared" si="4281"/>
        <v>0</v>
      </c>
      <c r="L19496">
        <f t="shared" si="4271"/>
        <v>15469.325124994071</v>
      </c>
      <c r="M19496">
        <f t="shared" si="4282"/>
        <v>3.8673312812485179E-3</v>
      </c>
      <c r="N19496">
        <f t="shared" si="4275"/>
        <v>0</v>
      </c>
      <c r="O19496">
        <f t="shared" si="4276"/>
        <v>0</v>
      </c>
      <c r="P19496">
        <f t="shared" si="4277"/>
        <v>0</v>
      </c>
      <c r="Q19496">
        <f t="shared" si="4272"/>
        <v>-0.5859375</v>
      </c>
      <c r="R19496">
        <f>Random!A19494</f>
        <v>-0.29403656763028463</v>
      </c>
      <c r="T19496">
        <f t="shared" ca="1" si="4273"/>
        <v>3.3166109802316254E-2</v>
      </c>
      <c r="U19496">
        <f t="shared" ca="1" si="4279"/>
        <v>0</v>
      </c>
      <c r="V19496">
        <f t="shared" ca="1" si="4274"/>
        <v>0</v>
      </c>
    </row>
    <row r="19497" spans="6:22" x14ac:dyDescent="0.25">
      <c r="F19497">
        <f t="shared" si="4269"/>
        <v>19494</v>
      </c>
      <c r="G19497">
        <f t="shared" si="4280"/>
        <v>4.8735000000000002E-3</v>
      </c>
      <c r="H19497">
        <f t="shared" si="4270"/>
        <v>0</v>
      </c>
      <c r="I19497">
        <f t="shared" si="4278"/>
        <v>0</v>
      </c>
      <c r="J19497">
        <f t="shared" si="4281"/>
        <v>0</v>
      </c>
      <c r="L19497">
        <f t="shared" si="4271"/>
        <v>15470.325124994071</v>
      </c>
      <c r="M19497">
        <f t="shared" si="4282"/>
        <v>3.8675812812485177E-3</v>
      </c>
      <c r="N19497">
        <f t="shared" si="4275"/>
        <v>0</v>
      </c>
      <c r="O19497">
        <f t="shared" si="4276"/>
        <v>0</v>
      </c>
      <c r="P19497">
        <f t="shared" si="4277"/>
        <v>0</v>
      </c>
      <c r="Q19497">
        <f t="shared" si="4272"/>
        <v>0.6328125</v>
      </c>
      <c r="R19497">
        <f>Random!A19495</f>
        <v>0.3167202166642612</v>
      </c>
      <c r="T19497">
        <f t="shared" ca="1" si="4273"/>
        <v>3.9385161562153E-2</v>
      </c>
      <c r="U19497">
        <f t="shared" ca="1" si="4279"/>
        <v>0</v>
      </c>
      <c r="V19497">
        <f t="shared" ca="1" si="4274"/>
        <v>0</v>
      </c>
    </row>
    <row r="19498" spans="6:22" x14ac:dyDescent="0.25">
      <c r="F19498">
        <f t="shared" si="4269"/>
        <v>19495</v>
      </c>
      <c r="G19498">
        <f t="shared" si="4280"/>
        <v>4.8737499999999996E-3</v>
      </c>
      <c r="H19498">
        <f t="shared" si="4270"/>
        <v>0</v>
      </c>
      <c r="I19498">
        <f t="shared" si="4278"/>
        <v>0</v>
      </c>
      <c r="J19498">
        <f t="shared" si="4281"/>
        <v>0</v>
      </c>
      <c r="L19498">
        <f t="shared" si="4271"/>
        <v>15471.325124994071</v>
      </c>
      <c r="M19498">
        <f t="shared" si="4282"/>
        <v>3.8678312812485179E-3</v>
      </c>
      <c r="N19498">
        <f t="shared" si="4275"/>
        <v>0</v>
      </c>
      <c r="O19498">
        <f t="shared" si="4276"/>
        <v>0</v>
      </c>
      <c r="P19498">
        <f t="shared" si="4277"/>
        <v>0</v>
      </c>
      <c r="Q19498">
        <f t="shared" si="4272"/>
        <v>0.125</v>
      </c>
      <c r="R19498">
        <f>Random!A19496</f>
        <v>6.0880548337866158E-2</v>
      </c>
      <c r="T19498">
        <f t="shared" ca="1" si="4273"/>
        <v>3.1955256302208114E-2</v>
      </c>
      <c r="U19498">
        <f t="shared" ca="1" si="4279"/>
        <v>0</v>
      </c>
      <c r="V19498">
        <f t="shared" ca="1" si="4274"/>
        <v>0</v>
      </c>
    </row>
    <row r="19499" spans="6:22" x14ac:dyDescent="0.25">
      <c r="F19499">
        <f t="shared" si="4269"/>
        <v>19496</v>
      </c>
      <c r="G19499">
        <f t="shared" si="4280"/>
        <v>4.8739999999999999E-3</v>
      </c>
      <c r="H19499">
        <f t="shared" si="4270"/>
        <v>0</v>
      </c>
      <c r="I19499">
        <f t="shared" si="4278"/>
        <v>0</v>
      </c>
      <c r="J19499">
        <f t="shared" si="4281"/>
        <v>0</v>
      </c>
      <c r="L19499">
        <f t="shared" si="4271"/>
        <v>15472.325124994071</v>
      </c>
      <c r="M19499">
        <f t="shared" si="4282"/>
        <v>3.8680812812485177E-3</v>
      </c>
      <c r="N19499">
        <f t="shared" si="4275"/>
        <v>0</v>
      </c>
      <c r="O19499">
        <f t="shared" si="4276"/>
        <v>0</v>
      </c>
      <c r="P19499">
        <f t="shared" si="4277"/>
        <v>0</v>
      </c>
      <c r="Q19499">
        <f t="shared" si="4272"/>
        <v>0.78125</v>
      </c>
      <c r="R19499">
        <f>Random!A19497</f>
        <v>0.38944991713707056</v>
      </c>
      <c r="T19499">
        <f t="shared" ca="1" si="4273"/>
        <v>1.4118976370585403E-2</v>
      </c>
      <c r="U19499">
        <f t="shared" ca="1" si="4279"/>
        <v>0</v>
      </c>
      <c r="V19499">
        <f t="shared" ca="1" si="4274"/>
        <v>0</v>
      </c>
    </row>
    <row r="19500" spans="6:22" x14ac:dyDescent="0.25">
      <c r="F19500">
        <f t="shared" si="4269"/>
        <v>19497</v>
      </c>
      <c r="G19500">
        <f t="shared" si="4280"/>
        <v>4.8742500000000001E-3</v>
      </c>
      <c r="H19500">
        <f t="shared" si="4270"/>
        <v>0</v>
      </c>
      <c r="I19500">
        <f t="shared" si="4278"/>
        <v>0</v>
      </c>
      <c r="J19500">
        <f t="shared" si="4281"/>
        <v>0</v>
      </c>
      <c r="L19500">
        <f t="shared" si="4271"/>
        <v>15473.325124994071</v>
      </c>
      <c r="M19500">
        <f t="shared" si="4282"/>
        <v>3.868331281248518E-3</v>
      </c>
      <c r="N19500">
        <f t="shared" si="4275"/>
        <v>0</v>
      </c>
      <c r="O19500">
        <f t="shared" si="4276"/>
        <v>0</v>
      </c>
      <c r="P19500">
        <f t="shared" si="4277"/>
        <v>0</v>
      </c>
      <c r="Q19500">
        <f t="shared" si="4272"/>
        <v>-0.453125</v>
      </c>
      <c r="R19500">
        <f>Random!A19498</f>
        <v>-0.22842317230601872</v>
      </c>
      <c r="T19500">
        <f t="shared" ca="1" si="4273"/>
        <v>-9.2448081462710441E-3</v>
      </c>
      <c r="U19500">
        <f t="shared" ca="1" si="4279"/>
        <v>0</v>
      </c>
      <c r="V19500">
        <f t="shared" ca="1" si="4274"/>
        <v>0</v>
      </c>
    </row>
    <row r="19501" spans="6:22" x14ac:dyDescent="0.25">
      <c r="F19501">
        <f t="shared" si="4269"/>
        <v>19498</v>
      </c>
      <c r="G19501">
        <f t="shared" si="4280"/>
        <v>4.8745000000000004E-3</v>
      </c>
      <c r="H19501">
        <f t="shared" si="4270"/>
        <v>0</v>
      </c>
      <c r="I19501">
        <f t="shared" si="4278"/>
        <v>0</v>
      </c>
      <c r="J19501">
        <f t="shared" si="4281"/>
        <v>0</v>
      </c>
      <c r="L19501">
        <f t="shared" si="4271"/>
        <v>15474.325124994071</v>
      </c>
      <c r="M19501">
        <f t="shared" si="4282"/>
        <v>3.8685812812485178E-3</v>
      </c>
      <c r="N19501">
        <f t="shared" si="4275"/>
        <v>0</v>
      </c>
      <c r="O19501">
        <f t="shared" si="4276"/>
        <v>0</v>
      </c>
      <c r="P19501">
        <f t="shared" si="4277"/>
        <v>0</v>
      </c>
      <c r="Q19501">
        <f t="shared" si="4272"/>
        <v>0.46875</v>
      </c>
      <c r="R19501">
        <f>Random!A19499</f>
        <v>0.23315424618626945</v>
      </c>
      <c r="T19501">
        <f t="shared" ca="1" si="4273"/>
        <v>-2.9474679477455031E-2</v>
      </c>
      <c r="U19501">
        <f t="shared" ca="1" si="4279"/>
        <v>0</v>
      </c>
      <c r="V19501">
        <f t="shared" ca="1" si="4274"/>
        <v>0</v>
      </c>
    </row>
    <row r="19502" spans="6:22" x14ac:dyDescent="0.25">
      <c r="F19502">
        <f t="shared" si="4269"/>
        <v>19499</v>
      </c>
      <c r="G19502">
        <f t="shared" si="4280"/>
        <v>4.8747499999999997E-3</v>
      </c>
      <c r="H19502">
        <f t="shared" si="4270"/>
        <v>0</v>
      </c>
      <c r="I19502">
        <f t="shared" si="4278"/>
        <v>0</v>
      </c>
      <c r="J19502">
        <f t="shared" si="4281"/>
        <v>0</v>
      </c>
      <c r="L19502">
        <f t="shared" si="4271"/>
        <v>15475.325124994071</v>
      </c>
      <c r="M19502">
        <f t="shared" si="4282"/>
        <v>3.8688312812485176E-3</v>
      </c>
      <c r="N19502">
        <f t="shared" si="4275"/>
        <v>0</v>
      </c>
      <c r="O19502">
        <f t="shared" si="4276"/>
        <v>0</v>
      </c>
      <c r="P19502">
        <f t="shared" si="4277"/>
        <v>0</v>
      </c>
      <c r="Q19502">
        <f t="shared" si="4272"/>
        <v>0.90625</v>
      </c>
      <c r="R19502">
        <f>Random!A19500</f>
        <v>0.45295311952494666</v>
      </c>
      <c r="T19502">
        <f t="shared" ca="1" si="4273"/>
        <v>-4.0460695403364361E-2</v>
      </c>
      <c r="U19502">
        <f t="shared" ca="1" si="4279"/>
        <v>0</v>
      </c>
      <c r="V19502">
        <f t="shared" ca="1" si="4274"/>
        <v>0</v>
      </c>
    </row>
    <row r="19503" spans="6:22" x14ac:dyDescent="0.25">
      <c r="F19503">
        <f t="shared" si="4269"/>
        <v>19500</v>
      </c>
      <c r="G19503">
        <f t="shared" si="4280"/>
        <v>4.875E-3</v>
      </c>
      <c r="H19503">
        <f t="shared" si="4270"/>
        <v>0</v>
      </c>
      <c r="I19503">
        <f t="shared" si="4278"/>
        <v>0</v>
      </c>
      <c r="J19503">
        <f t="shared" si="4281"/>
        <v>0</v>
      </c>
      <c r="L19503">
        <f t="shared" si="4271"/>
        <v>15476.325124994071</v>
      </c>
      <c r="M19503">
        <f t="shared" si="4282"/>
        <v>3.8690812812485179E-3</v>
      </c>
      <c r="N19503">
        <f t="shared" si="4275"/>
        <v>0</v>
      </c>
      <c r="O19503">
        <f t="shared" si="4276"/>
        <v>0</v>
      </c>
      <c r="P19503">
        <f t="shared" si="4277"/>
        <v>0</v>
      </c>
      <c r="Q19503">
        <f t="shared" si="4272"/>
        <v>0.578125</v>
      </c>
      <c r="R19503">
        <f>Random!A19501</f>
        <v>0.28891052873384593</v>
      </c>
      <c r="T19503">
        <f t="shared" ca="1" si="4273"/>
        <v>-4.034766251535854E-2</v>
      </c>
      <c r="U19503">
        <f t="shared" ca="1" si="4279"/>
        <v>0</v>
      </c>
      <c r="V19503">
        <f t="shared" ca="1" si="4274"/>
        <v>0</v>
      </c>
    </row>
    <row r="19504" spans="6:22" x14ac:dyDescent="0.25">
      <c r="F19504">
        <f t="shared" si="4269"/>
        <v>19501</v>
      </c>
      <c r="G19504">
        <f t="shared" si="4280"/>
        <v>4.8752500000000002E-3</v>
      </c>
      <c r="H19504">
        <f t="shared" si="4270"/>
        <v>0</v>
      </c>
      <c r="I19504">
        <f t="shared" si="4278"/>
        <v>0</v>
      </c>
      <c r="J19504">
        <f t="shared" si="4281"/>
        <v>0</v>
      </c>
      <c r="L19504">
        <f t="shared" si="4271"/>
        <v>15477.325124994071</v>
      </c>
      <c r="M19504">
        <f t="shared" si="4282"/>
        <v>3.8693312812485177E-3</v>
      </c>
      <c r="N19504">
        <f t="shared" si="4275"/>
        <v>0</v>
      </c>
      <c r="O19504">
        <f t="shared" si="4276"/>
        <v>0</v>
      </c>
      <c r="P19504">
        <f t="shared" si="4277"/>
        <v>0</v>
      </c>
      <c r="Q19504">
        <f t="shared" si="4272"/>
        <v>0.1484375</v>
      </c>
      <c r="R19504">
        <f>Random!A19502</f>
        <v>7.5372074165094172E-2</v>
      </c>
      <c r="T19504">
        <f t="shared" ca="1" si="4273"/>
        <v>-2.7668907698396531E-2</v>
      </c>
      <c r="U19504">
        <f t="shared" ca="1" si="4279"/>
        <v>0</v>
      </c>
      <c r="V19504">
        <f t="shared" ca="1" si="4274"/>
        <v>0</v>
      </c>
    </row>
    <row r="19505" spans="6:22" x14ac:dyDescent="0.25">
      <c r="F19505">
        <f t="shared" si="4269"/>
        <v>19502</v>
      </c>
      <c r="G19505">
        <f t="shared" si="4280"/>
        <v>4.8754999999999996E-3</v>
      </c>
      <c r="H19505">
        <f t="shared" si="4270"/>
        <v>0</v>
      </c>
      <c r="I19505">
        <f t="shared" si="4278"/>
        <v>0</v>
      </c>
      <c r="J19505">
        <f t="shared" si="4281"/>
        <v>0</v>
      </c>
      <c r="L19505">
        <f t="shared" si="4271"/>
        <v>15478.325124994071</v>
      </c>
      <c r="M19505">
        <f t="shared" si="4282"/>
        <v>3.8695812812485179E-3</v>
      </c>
      <c r="N19505">
        <f t="shared" si="4275"/>
        <v>0</v>
      </c>
      <c r="O19505">
        <f t="shared" si="4276"/>
        <v>0</v>
      </c>
      <c r="P19505">
        <f t="shared" si="4277"/>
        <v>0</v>
      </c>
      <c r="Q19505">
        <f t="shared" si="4272"/>
        <v>0.625</v>
      </c>
      <c r="R19505">
        <f>Random!A19503</f>
        <v>0.31393718096107803</v>
      </c>
      <c r="T19505">
        <f t="shared" ca="1" si="4273"/>
        <v>-7.0394859136982211E-3</v>
      </c>
      <c r="U19505">
        <f t="shared" ca="1" si="4279"/>
        <v>0</v>
      </c>
      <c r="V19505">
        <f t="shared" ca="1" si="4274"/>
        <v>0</v>
      </c>
    </row>
    <row r="19506" spans="6:22" x14ac:dyDescent="0.25">
      <c r="F19506">
        <f t="shared" si="4269"/>
        <v>19503</v>
      </c>
      <c r="G19506">
        <f t="shared" si="4280"/>
        <v>4.8757499999999999E-3</v>
      </c>
      <c r="H19506">
        <f t="shared" si="4270"/>
        <v>0</v>
      </c>
      <c r="I19506">
        <f t="shared" si="4278"/>
        <v>0</v>
      </c>
      <c r="J19506">
        <f t="shared" si="4281"/>
        <v>0</v>
      </c>
      <c r="L19506">
        <f t="shared" si="4271"/>
        <v>15479.325124994071</v>
      </c>
      <c r="M19506">
        <f t="shared" si="4282"/>
        <v>3.8698312812485178E-3</v>
      </c>
      <c r="N19506">
        <f t="shared" si="4275"/>
        <v>0</v>
      </c>
      <c r="O19506">
        <f t="shared" si="4276"/>
        <v>0</v>
      </c>
      <c r="P19506">
        <f t="shared" si="4277"/>
        <v>0</v>
      </c>
      <c r="Q19506">
        <f t="shared" si="4272"/>
        <v>0.390625</v>
      </c>
      <c r="R19506">
        <f>Random!A19504</f>
        <v>0.19519917220687311</v>
      </c>
      <c r="T19506">
        <f t="shared" ca="1" si="4273"/>
        <v>1.5393396783224848E-2</v>
      </c>
      <c r="U19506">
        <f t="shared" ca="1" si="4279"/>
        <v>0</v>
      </c>
      <c r="V19506">
        <f t="shared" ca="1" si="4274"/>
        <v>0</v>
      </c>
    </row>
    <row r="19507" spans="6:22" x14ac:dyDescent="0.25">
      <c r="F19507">
        <f t="shared" si="4269"/>
        <v>19504</v>
      </c>
      <c r="G19507">
        <f t="shared" si="4280"/>
        <v>4.8760000000000001E-3</v>
      </c>
      <c r="H19507">
        <f t="shared" si="4270"/>
        <v>0</v>
      </c>
      <c r="I19507">
        <f t="shared" si="4278"/>
        <v>0</v>
      </c>
      <c r="J19507">
        <f t="shared" si="4281"/>
        <v>0</v>
      </c>
      <c r="L19507">
        <f t="shared" si="4271"/>
        <v>15480.325124994071</v>
      </c>
      <c r="M19507">
        <f t="shared" si="4282"/>
        <v>3.870081281248518E-3</v>
      </c>
      <c r="N19507">
        <f t="shared" si="4275"/>
        <v>0</v>
      </c>
      <c r="O19507">
        <f t="shared" si="4276"/>
        <v>0</v>
      </c>
      <c r="P19507">
        <f t="shared" si="4277"/>
        <v>0</v>
      </c>
      <c r="Q19507">
        <f t="shared" si="4272"/>
        <v>-0.2421875</v>
      </c>
      <c r="R19507">
        <f>Random!A19505</f>
        <v>-0.11960963664904678</v>
      </c>
      <c r="T19507">
        <f t="shared" ca="1" si="4273"/>
        <v>3.2282135776831332E-2</v>
      </c>
      <c r="U19507">
        <f t="shared" ca="1" si="4279"/>
        <v>0</v>
      </c>
      <c r="V19507">
        <f t="shared" ca="1" si="4274"/>
        <v>0</v>
      </c>
    </row>
    <row r="19508" spans="6:22" x14ac:dyDescent="0.25">
      <c r="F19508">
        <f t="shared" si="4269"/>
        <v>19505</v>
      </c>
      <c r="G19508">
        <f t="shared" si="4280"/>
        <v>4.8762500000000004E-3</v>
      </c>
      <c r="H19508">
        <f t="shared" si="4270"/>
        <v>0</v>
      </c>
      <c r="I19508">
        <f t="shared" si="4278"/>
        <v>0</v>
      </c>
      <c r="J19508">
        <f t="shared" si="4281"/>
        <v>0</v>
      </c>
      <c r="L19508">
        <f t="shared" si="4271"/>
        <v>15481.325124994071</v>
      </c>
      <c r="M19508">
        <f t="shared" si="4282"/>
        <v>3.8703312812485178E-3</v>
      </c>
      <c r="N19508">
        <f t="shared" si="4275"/>
        <v>0</v>
      </c>
      <c r="O19508">
        <f t="shared" si="4276"/>
        <v>0</v>
      </c>
      <c r="P19508">
        <f t="shared" si="4277"/>
        <v>0</v>
      </c>
      <c r="Q19508">
        <f t="shared" si="4272"/>
        <v>0.375</v>
      </c>
      <c r="R19508">
        <f>Random!A19506</f>
        <v>0.18563424741678469</v>
      </c>
      <c r="T19508">
        <f t="shared" ca="1" si="4273"/>
        <v>4.0455458972664241E-2</v>
      </c>
      <c r="U19508">
        <f t="shared" ca="1" si="4279"/>
        <v>0</v>
      </c>
      <c r="V19508">
        <f t="shared" ca="1" si="4274"/>
        <v>0</v>
      </c>
    </row>
    <row r="19509" spans="6:22" x14ac:dyDescent="0.25">
      <c r="F19509">
        <f t="shared" si="4269"/>
        <v>19506</v>
      </c>
      <c r="G19509">
        <f t="shared" si="4280"/>
        <v>4.8764999999999998E-3</v>
      </c>
      <c r="H19509">
        <f t="shared" si="4270"/>
        <v>0</v>
      </c>
      <c r="I19509">
        <f t="shared" si="4278"/>
        <v>0</v>
      </c>
      <c r="J19509">
        <f t="shared" si="4281"/>
        <v>0</v>
      </c>
      <c r="L19509">
        <f t="shared" si="4271"/>
        <v>15482.325124994071</v>
      </c>
      <c r="M19509">
        <f t="shared" si="4282"/>
        <v>3.8705812812485176E-3</v>
      </c>
      <c r="N19509">
        <f t="shared" si="4275"/>
        <v>0</v>
      </c>
      <c r="O19509">
        <f t="shared" si="4276"/>
        <v>0</v>
      </c>
      <c r="P19509">
        <f t="shared" si="4277"/>
        <v>0</v>
      </c>
      <c r="Q19509">
        <f t="shared" si="4272"/>
        <v>0.7265625</v>
      </c>
      <c r="R19509">
        <f>Random!A19507</f>
        <v>0.36453170285089098</v>
      </c>
      <c r="T19509">
        <f t="shared" ca="1" si="4273"/>
        <v>3.4353134853888814E-2</v>
      </c>
      <c r="U19509">
        <f t="shared" ca="1" si="4279"/>
        <v>0</v>
      </c>
      <c r="V19509">
        <f t="shared" ca="1" si="4274"/>
        <v>0</v>
      </c>
    </row>
    <row r="19510" spans="6:22" x14ac:dyDescent="0.25">
      <c r="F19510">
        <f t="shared" si="4269"/>
        <v>19507</v>
      </c>
      <c r="G19510">
        <f t="shared" si="4280"/>
        <v>4.87675E-3</v>
      </c>
      <c r="H19510">
        <f t="shared" si="4270"/>
        <v>0</v>
      </c>
      <c r="I19510">
        <f t="shared" si="4278"/>
        <v>0</v>
      </c>
      <c r="J19510">
        <f t="shared" si="4281"/>
        <v>0</v>
      </c>
      <c r="L19510">
        <f t="shared" si="4271"/>
        <v>15483.325124994071</v>
      </c>
      <c r="M19510">
        <f t="shared" si="4282"/>
        <v>3.8708312812485179E-3</v>
      </c>
      <c r="N19510">
        <f t="shared" si="4275"/>
        <v>0</v>
      </c>
      <c r="O19510">
        <f t="shared" si="4276"/>
        <v>0</v>
      </c>
      <c r="P19510">
        <f t="shared" si="4277"/>
        <v>0</v>
      </c>
      <c r="Q19510">
        <f t="shared" si="4272"/>
        <v>-0.390625</v>
      </c>
      <c r="R19510">
        <f>Random!A19508</f>
        <v>-0.19346332741270755</v>
      </c>
      <c r="T19510">
        <f t="shared" ca="1" si="4273"/>
        <v>1.6333123625987434E-2</v>
      </c>
      <c r="U19510">
        <f t="shared" ca="1" si="4279"/>
        <v>0</v>
      </c>
      <c r="V19510">
        <f t="shared" ca="1" si="4274"/>
        <v>0</v>
      </c>
    </row>
    <row r="19511" spans="6:22" x14ac:dyDescent="0.25">
      <c r="F19511">
        <f t="shared" si="4269"/>
        <v>19508</v>
      </c>
      <c r="G19511">
        <f t="shared" si="4280"/>
        <v>4.8770000000000003E-3</v>
      </c>
      <c r="H19511">
        <f t="shared" si="4270"/>
        <v>0</v>
      </c>
      <c r="I19511">
        <f t="shared" si="4278"/>
        <v>0</v>
      </c>
      <c r="J19511">
        <f t="shared" si="4281"/>
        <v>0</v>
      </c>
      <c r="L19511">
        <f t="shared" si="4271"/>
        <v>15484.325124994071</v>
      </c>
      <c r="M19511">
        <f t="shared" si="4282"/>
        <v>3.8710812812485177E-3</v>
      </c>
      <c r="N19511">
        <f t="shared" si="4275"/>
        <v>0</v>
      </c>
      <c r="O19511">
        <f t="shared" si="4276"/>
        <v>0</v>
      </c>
      <c r="P19511">
        <f t="shared" si="4277"/>
        <v>0</v>
      </c>
      <c r="Q19511">
        <f t="shared" si="4272"/>
        <v>-0.2265625</v>
      </c>
      <c r="R19511">
        <f>Random!A19509</f>
        <v>-0.11373219894138498</v>
      </c>
      <c r="T19511">
        <f t="shared" ca="1" si="4273"/>
        <v>-7.4139398424161659E-3</v>
      </c>
      <c r="U19511">
        <f t="shared" ca="1" si="4279"/>
        <v>0</v>
      </c>
      <c r="V19511">
        <f t="shared" ca="1" si="4274"/>
        <v>0</v>
      </c>
    </row>
    <row r="19512" spans="6:22" x14ac:dyDescent="0.25">
      <c r="F19512">
        <f t="shared" si="4269"/>
        <v>19509</v>
      </c>
      <c r="G19512">
        <f t="shared" si="4280"/>
        <v>4.8772499999999996E-3</v>
      </c>
      <c r="H19512">
        <f t="shared" si="4270"/>
        <v>0</v>
      </c>
      <c r="I19512">
        <f t="shared" si="4278"/>
        <v>0</v>
      </c>
      <c r="J19512">
        <f t="shared" si="4281"/>
        <v>0</v>
      </c>
      <c r="L19512">
        <f t="shared" si="4271"/>
        <v>15485.325124994071</v>
      </c>
      <c r="M19512">
        <f t="shared" si="4282"/>
        <v>3.871331281248518E-3</v>
      </c>
      <c r="N19512">
        <f t="shared" si="4275"/>
        <v>0</v>
      </c>
      <c r="O19512">
        <f t="shared" si="4276"/>
        <v>0</v>
      </c>
      <c r="P19512">
        <f t="shared" si="4277"/>
        <v>0</v>
      </c>
      <c r="Q19512">
        <f t="shared" si="4272"/>
        <v>-0.5234375</v>
      </c>
      <c r="R19512">
        <f>Random!A19510</f>
        <v>-0.26043595608861625</v>
      </c>
      <c r="T19512">
        <f t="shared" ca="1" si="4273"/>
        <v>-2.8610883088373455E-2</v>
      </c>
      <c r="U19512">
        <f t="shared" ca="1" si="4279"/>
        <v>0</v>
      </c>
      <c r="V19512">
        <f t="shared" ca="1" si="4274"/>
        <v>0</v>
      </c>
    </row>
    <row r="19513" spans="6:22" x14ac:dyDescent="0.25">
      <c r="F19513">
        <f t="shared" si="4269"/>
        <v>19510</v>
      </c>
      <c r="G19513">
        <f t="shared" si="4280"/>
        <v>4.8774999999999999E-3</v>
      </c>
      <c r="H19513">
        <f t="shared" si="4270"/>
        <v>0</v>
      </c>
      <c r="I19513">
        <f t="shared" si="4278"/>
        <v>0</v>
      </c>
      <c r="J19513">
        <f t="shared" si="4281"/>
        <v>0</v>
      </c>
      <c r="L19513">
        <f t="shared" si="4271"/>
        <v>15486.325124994071</v>
      </c>
      <c r="M19513">
        <f t="shared" si="4282"/>
        <v>3.8715812812485178E-3</v>
      </c>
      <c r="N19513">
        <f t="shared" si="4275"/>
        <v>0</v>
      </c>
      <c r="O19513">
        <f t="shared" si="4276"/>
        <v>0</v>
      </c>
      <c r="P19513">
        <f t="shared" si="4277"/>
        <v>0</v>
      </c>
      <c r="Q19513">
        <f t="shared" si="4272"/>
        <v>0.5546875</v>
      </c>
      <c r="R19513">
        <f>Random!A19511</f>
        <v>0.27669570588935666</v>
      </c>
      <c r="T19513">
        <f t="shared" ca="1" si="4273"/>
        <v>-4.0469196931176302E-2</v>
      </c>
      <c r="U19513">
        <f t="shared" ca="1" si="4279"/>
        <v>0</v>
      </c>
      <c r="V19513">
        <f t="shared" ca="1" si="4274"/>
        <v>0</v>
      </c>
    </row>
    <row r="19514" spans="6:22" x14ac:dyDescent="0.25">
      <c r="F19514">
        <f t="shared" si="4269"/>
        <v>19511</v>
      </c>
      <c r="G19514">
        <f t="shared" si="4280"/>
        <v>4.8777500000000001E-3</v>
      </c>
      <c r="H19514">
        <f t="shared" si="4270"/>
        <v>0</v>
      </c>
      <c r="I19514">
        <f t="shared" si="4278"/>
        <v>0</v>
      </c>
      <c r="J19514">
        <f t="shared" si="4281"/>
        <v>0</v>
      </c>
      <c r="L19514">
        <f t="shared" si="4271"/>
        <v>15487.325124994071</v>
      </c>
      <c r="M19514">
        <f t="shared" si="4282"/>
        <v>3.871831281248518E-3</v>
      </c>
      <c r="N19514">
        <f t="shared" si="4275"/>
        <v>0</v>
      </c>
      <c r="O19514">
        <f t="shared" si="4276"/>
        <v>0</v>
      </c>
      <c r="P19514">
        <f t="shared" si="4277"/>
        <v>0</v>
      </c>
      <c r="Q19514">
        <f t="shared" si="4272"/>
        <v>-0.84375</v>
      </c>
      <c r="R19514">
        <f>Random!A19512</f>
        <v>-0.42310539420111681</v>
      </c>
      <c r="T19514">
        <f t="shared" ca="1" si="4273"/>
        <v>-4.100063059325678E-2</v>
      </c>
      <c r="U19514">
        <f t="shared" ca="1" si="4279"/>
        <v>0</v>
      </c>
      <c r="V19514">
        <f t="shared" ca="1" si="4274"/>
        <v>0</v>
      </c>
    </row>
    <row r="19515" spans="6:22" x14ac:dyDescent="0.25">
      <c r="F19515">
        <f t="shared" si="4269"/>
        <v>19512</v>
      </c>
      <c r="G19515">
        <f t="shared" si="4280"/>
        <v>4.8780000000000004E-3</v>
      </c>
      <c r="H19515">
        <f t="shared" si="4270"/>
        <v>0</v>
      </c>
      <c r="I19515">
        <f t="shared" si="4278"/>
        <v>0</v>
      </c>
      <c r="J19515">
        <f t="shared" si="4281"/>
        <v>0</v>
      </c>
      <c r="L19515">
        <f t="shared" si="4271"/>
        <v>15488.325124994071</v>
      </c>
      <c r="M19515">
        <f t="shared" si="4282"/>
        <v>3.8720812812485178E-3</v>
      </c>
      <c r="N19515">
        <f t="shared" si="4275"/>
        <v>0</v>
      </c>
      <c r="O19515">
        <f t="shared" si="4276"/>
        <v>0</v>
      </c>
      <c r="P19515">
        <f t="shared" si="4277"/>
        <v>0</v>
      </c>
      <c r="Q19515">
        <f t="shared" si="4272"/>
        <v>-0.1015625</v>
      </c>
      <c r="R19515">
        <f>Random!A19513</f>
        <v>-5.1674166693194912E-2</v>
      </c>
      <c r="T19515">
        <f t="shared" ca="1" si="4273"/>
        <v>-2.7051983641745034E-2</v>
      </c>
      <c r="U19515">
        <f t="shared" ca="1" si="4279"/>
        <v>0</v>
      </c>
      <c r="V19515">
        <f t="shared" ca="1" si="4274"/>
        <v>0</v>
      </c>
    </row>
    <row r="19516" spans="6:22" x14ac:dyDescent="0.25">
      <c r="F19516">
        <f t="shared" si="4269"/>
        <v>19513</v>
      </c>
      <c r="G19516">
        <f t="shared" si="4280"/>
        <v>4.8782499999999998E-3</v>
      </c>
      <c r="H19516">
        <f t="shared" si="4270"/>
        <v>0</v>
      </c>
      <c r="I19516">
        <f t="shared" si="4278"/>
        <v>0</v>
      </c>
      <c r="J19516">
        <f t="shared" si="4281"/>
        <v>0</v>
      </c>
      <c r="L19516">
        <f t="shared" si="4271"/>
        <v>15489.325124994071</v>
      </c>
      <c r="M19516">
        <f t="shared" si="4282"/>
        <v>3.8723312812485177E-3</v>
      </c>
      <c r="N19516">
        <f t="shared" si="4275"/>
        <v>0</v>
      </c>
      <c r="O19516">
        <f t="shared" si="4276"/>
        <v>0</v>
      </c>
      <c r="P19516">
        <f t="shared" si="4277"/>
        <v>0</v>
      </c>
      <c r="Q19516">
        <f t="shared" si="4272"/>
        <v>-0.46875</v>
      </c>
      <c r="R19516">
        <f>Random!A19514</f>
        <v>-0.23585903263473518</v>
      </c>
      <c r="T19516">
        <f t="shared" ca="1" si="4273"/>
        <v>-4.4778171206985903E-3</v>
      </c>
      <c r="U19516">
        <f t="shared" ca="1" si="4279"/>
        <v>0</v>
      </c>
      <c r="V19516">
        <f t="shared" ca="1" si="4274"/>
        <v>0</v>
      </c>
    </row>
    <row r="19517" spans="6:22" x14ac:dyDescent="0.25">
      <c r="F19517">
        <f t="shared" si="4269"/>
        <v>19514</v>
      </c>
      <c r="G19517">
        <f t="shared" si="4280"/>
        <v>4.8785E-3</v>
      </c>
      <c r="H19517">
        <f t="shared" si="4270"/>
        <v>0</v>
      </c>
      <c r="I19517">
        <f t="shared" si="4278"/>
        <v>0</v>
      </c>
      <c r="J19517">
        <f t="shared" si="4281"/>
        <v>0</v>
      </c>
      <c r="L19517">
        <f t="shared" si="4271"/>
        <v>15490.325124994071</v>
      </c>
      <c r="M19517">
        <f t="shared" si="4282"/>
        <v>3.8725812812485179E-3</v>
      </c>
      <c r="N19517">
        <f t="shared" si="4275"/>
        <v>0</v>
      </c>
      <c r="O19517">
        <f t="shared" si="4276"/>
        <v>0</v>
      </c>
      <c r="P19517">
        <f t="shared" si="4277"/>
        <v>0</v>
      </c>
      <c r="Q19517">
        <f t="shared" si="4272"/>
        <v>0.359375</v>
      </c>
      <c r="R19517">
        <f>Random!A19515</f>
        <v>0.17891899392556843</v>
      </c>
      <c r="T19517">
        <f t="shared" ca="1" si="4273"/>
        <v>2.0052273671795986E-2</v>
      </c>
      <c r="U19517">
        <f t="shared" ca="1" si="4279"/>
        <v>0</v>
      </c>
      <c r="V19517">
        <f t="shared" ca="1" si="4274"/>
        <v>0</v>
      </c>
    </row>
    <row r="19518" spans="6:22" x14ac:dyDescent="0.25">
      <c r="F19518">
        <f t="shared" ref="F19518:F19581" si="4283">F19517+1</f>
        <v>19515</v>
      </c>
      <c r="G19518">
        <f t="shared" si="4280"/>
        <v>4.8787500000000003E-3</v>
      </c>
      <c r="H19518">
        <f t="shared" ref="H19518:H19581" si="4284">IF(AND(0&lt;=F19518, F19518&lt;=$D$10),2*PI()*($D$8+$D$5*G19518/(2*$D$6))*G19518,0)</f>
        <v>0</v>
      </c>
      <c r="I19518">
        <f t="shared" si="4278"/>
        <v>0</v>
      </c>
      <c r="J19518">
        <f t="shared" si="4281"/>
        <v>0</v>
      </c>
      <c r="L19518">
        <f t="shared" ref="L19518:L19581" si="4285">L19517+1</f>
        <v>15491.325124994071</v>
      </c>
      <c r="M19518">
        <f t="shared" si="4282"/>
        <v>3.8728312812485177E-3</v>
      </c>
      <c r="N19518">
        <f t="shared" si="4275"/>
        <v>0</v>
      </c>
      <c r="O19518">
        <f t="shared" si="4276"/>
        <v>0</v>
      </c>
      <c r="P19518">
        <f t="shared" si="4277"/>
        <v>0</v>
      </c>
      <c r="Q19518">
        <f t="shared" ref="Q19518:Q19581" si="4286">ROUND((O19518+$D$13*R19518)*$D$3,0)/($D$3)</f>
        <v>-7.03125E-2</v>
      </c>
      <c r="R19518">
        <f>Random!A19516</f>
        <v>-3.3311013832025171E-2</v>
      </c>
      <c r="T19518">
        <f t="shared" ref="T19518:T19581" ca="1" si="4287">IF(F19518&lt;$D$10,0,IFERROR(CORREL(OFFSET($J$3,0,0,$D$10,1),OFFSET($Q$3,F19518-$D$10,0,$D$10,1)),0))</f>
        <v>3.6895008759818861E-2</v>
      </c>
      <c r="U19518">
        <f t="shared" ca="1" si="4279"/>
        <v>0</v>
      </c>
      <c r="V19518">
        <f t="shared" ref="V19518:V19581" ca="1" si="4288">U19518*G19518</f>
        <v>0</v>
      </c>
    </row>
    <row r="19519" spans="6:22" x14ac:dyDescent="0.25">
      <c r="F19519">
        <f t="shared" si="4283"/>
        <v>19516</v>
      </c>
      <c r="G19519">
        <f t="shared" si="4280"/>
        <v>4.8789999999999997E-3</v>
      </c>
      <c r="H19519">
        <f t="shared" si="4284"/>
        <v>0</v>
      </c>
      <c r="I19519">
        <f t="shared" si="4278"/>
        <v>0</v>
      </c>
      <c r="J19519">
        <f t="shared" si="4281"/>
        <v>0</v>
      </c>
      <c r="L19519">
        <f t="shared" si="4285"/>
        <v>15492.325124994071</v>
      </c>
      <c r="M19519">
        <f t="shared" si="4282"/>
        <v>3.873081281248518E-3</v>
      </c>
      <c r="N19519">
        <f t="shared" si="4275"/>
        <v>0</v>
      </c>
      <c r="O19519">
        <f t="shared" si="4276"/>
        <v>0</v>
      </c>
      <c r="P19519">
        <f t="shared" si="4277"/>
        <v>0</v>
      </c>
      <c r="Q19519">
        <f t="shared" si="4286"/>
        <v>-0.90625</v>
      </c>
      <c r="R19519">
        <f>Random!A19517</f>
        <v>-0.45399173682676397</v>
      </c>
      <c r="T19519">
        <f t="shared" ca="1" si="4287"/>
        <v>4.3460628150415008E-2</v>
      </c>
      <c r="U19519">
        <f t="shared" ca="1" si="4279"/>
        <v>0</v>
      </c>
      <c r="V19519">
        <f t="shared" ca="1" si="4288"/>
        <v>0</v>
      </c>
    </row>
    <row r="19520" spans="6:22" x14ac:dyDescent="0.25">
      <c r="F19520">
        <f t="shared" si="4283"/>
        <v>19517</v>
      </c>
      <c r="G19520">
        <f t="shared" si="4280"/>
        <v>4.8792499999999999E-3</v>
      </c>
      <c r="H19520">
        <f t="shared" si="4284"/>
        <v>0</v>
      </c>
      <c r="I19520">
        <f t="shared" si="4278"/>
        <v>0</v>
      </c>
      <c r="J19520">
        <f t="shared" si="4281"/>
        <v>0</v>
      </c>
      <c r="L19520">
        <f t="shared" si="4285"/>
        <v>15493.325124994071</v>
      </c>
      <c r="M19520">
        <f t="shared" si="4282"/>
        <v>3.8733312812485178E-3</v>
      </c>
      <c r="N19520">
        <f t="shared" si="4275"/>
        <v>0</v>
      </c>
      <c r="O19520">
        <f t="shared" si="4276"/>
        <v>0</v>
      </c>
      <c r="P19520">
        <f t="shared" si="4277"/>
        <v>0</v>
      </c>
      <c r="Q19520">
        <f t="shared" si="4286"/>
        <v>-0.5625</v>
      </c>
      <c r="R19520">
        <f>Random!A19518</f>
        <v>-0.28099214863503708</v>
      </c>
      <c r="T19520">
        <f t="shared" ca="1" si="4287"/>
        <v>3.6390247369905468E-2</v>
      </c>
      <c r="U19520">
        <f t="shared" ca="1" si="4279"/>
        <v>0</v>
      </c>
      <c r="V19520">
        <f t="shared" ca="1" si="4288"/>
        <v>0</v>
      </c>
    </row>
    <row r="19521" spans="6:22" x14ac:dyDescent="0.25">
      <c r="F19521">
        <f t="shared" si="4283"/>
        <v>19518</v>
      </c>
      <c r="G19521">
        <f t="shared" si="4280"/>
        <v>4.8795000000000002E-3</v>
      </c>
      <c r="H19521">
        <f t="shared" si="4284"/>
        <v>0</v>
      </c>
      <c r="I19521">
        <f t="shared" si="4278"/>
        <v>0</v>
      </c>
      <c r="J19521">
        <f t="shared" si="4281"/>
        <v>0</v>
      </c>
      <c r="L19521">
        <f t="shared" si="4285"/>
        <v>15494.325124994071</v>
      </c>
      <c r="M19521">
        <f t="shared" si="4282"/>
        <v>3.873581281248518E-3</v>
      </c>
      <c r="N19521">
        <f t="shared" si="4275"/>
        <v>0</v>
      </c>
      <c r="O19521">
        <f t="shared" si="4276"/>
        <v>0</v>
      </c>
      <c r="P19521">
        <f t="shared" si="4277"/>
        <v>0</v>
      </c>
      <c r="Q19521">
        <f t="shared" si="4286"/>
        <v>0.9921875</v>
      </c>
      <c r="R19521">
        <f>Random!A19519</f>
        <v>0.49695095472063044</v>
      </c>
      <c r="T19521">
        <f t="shared" ca="1" si="4287"/>
        <v>1.7996056024537892E-2</v>
      </c>
      <c r="U19521">
        <f t="shared" ca="1" si="4279"/>
        <v>0</v>
      </c>
      <c r="V19521">
        <f t="shared" ca="1" si="4288"/>
        <v>0</v>
      </c>
    </row>
    <row r="19522" spans="6:22" x14ac:dyDescent="0.25">
      <c r="F19522">
        <f t="shared" si="4283"/>
        <v>19519</v>
      </c>
      <c r="G19522">
        <f t="shared" si="4280"/>
        <v>4.8797500000000004E-3</v>
      </c>
      <c r="H19522">
        <f t="shared" si="4284"/>
        <v>0</v>
      </c>
      <c r="I19522">
        <f t="shared" si="4278"/>
        <v>0</v>
      </c>
      <c r="J19522">
        <f t="shared" si="4281"/>
        <v>0</v>
      </c>
      <c r="L19522">
        <f t="shared" si="4285"/>
        <v>15495.325124994071</v>
      </c>
      <c r="M19522">
        <f t="shared" si="4282"/>
        <v>3.8738312812485179E-3</v>
      </c>
      <c r="N19522">
        <f t="shared" si="4275"/>
        <v>0</v>
      </c>
      <c r="O19522">
        <f t="shared" si="4276"/>
        <v>0</v>
      </c>
      <c r="P19522">
        <f t="shared" si="4277"/>
        <v>0</v>
      </c>
      <c r="Q19522">
        <f t="shared" si="4286"/>
        <v>-0.5625</v>
      </c>
      <c r="R19522">
        <f>Random!A19520</f>
        <v>-0.27952555181612915</v>
      </c>
      <c r="T19522">
        <f t="shared" ca="1" si="4287"/>
        <v>-8.6871141243385405E-3</v>
      </c>
      <c r="U19522">
        <f t="shared" ca="1" si="4279"/>
        <v>0</v>
      </c>
      <c r="V19522">
        <f t="shared" ca="1" si="4288"/>
        <v>0</v>
      </c>
    </row>
    <row r="19523" spans="6:22" x14ac:dyDescent="0.25">
      <c r="F19523">
        <f t="shared" si="4283"/>
        <v>19520</v>
      </c>
      <c r="G19523">
        <f t="shared" si="4280"/>
        <v>4.8799999999999998E-3</v>
      </c>
      <c r="H19523">
        <f t="shared" si="4284"/>
        <v>0</v>
      </c>
      <c r="I19523">
        <f t="shared" si="4278"/>
        <v>0</v>
      </c>
      <c r="J19523">
        <f t="shared" si="4281"/>
        <v>0</v>
      </c>
      <c r="L19523">
        <f t="shared" si="4285"/>
        <v>15496.325124994071</v>
      </c>
      <c r="M19523">
        <f t="shared" si="4282"/>
        <v>3.8740812812485177E-3</v>
      </c>
      <c r="N19523">
        <f t="shared" si="4275"/>
        <v>0</v>
      </c>
      <c r="O19523">
        <f t="shared" si="4276"/>
        <v>0</v>
      </c>
      <c r="P19523">
        <f t="shared" si="4277"/>
        <v>0</v>
      </c>
      <c r="Q19523">
        <f t="shared" si="4286"/>
        <v>0.390625</v>
      </c>
      <c r="R19523">
        <f>Random!A19521</f>
        <v>0.1960562696789715</v>
      </c>
      <c r="T19523">
        <f t="shared" ca="1" si="4287"/>
        <v>-3.3718602007284819E-2</v>
      </c>
      <c r="U19523">
        <f t="shared" ca="1" si="4279"/>
        <v>0</v>
      </c>
      <c r="V19523">
        <f t="shared" ca="1" si="4288"/>
        <v>0</v>
      </c>
    </row>
    <row r="19524" spans="6:22" x14ac:dyDescent="0.25">
      <c r="F19524">
        <f t="shared" si="4283"/>
        <v>19521</v>
      </c>
      <c r="G19524">
        <f t="shared" si="4280"/>
        <v>4.88025E-3</v>
      </c>
      <c r="H19524">
        <f t="shared" si="4284"/>
        <v>0</v>
      </c>
      <c r="I19524">
        <f t="shared" si="4278"/>
        <v>0</v>
      </c>
      <c r="J19524">
        <f t="shared" si="4281"/>
        <v>0</v>
      </c>
      <c r="L19524">
        <f t="shared" si="4285"/>
        <v>15497.325124994071</v>
      </c>
      <c r="M19524">
        <f t="shared" si="4282"/>
        <v>3.8743312812485179E-3</v>
      </c>
      <c r="N19524">
        <f t="shared" ref="N19524:N19587" si="4289">IF(AND(0&lt;=M19524,M19524&lt;=$D$6),2*PI()*($D$8+$D$5*M19524/(2*$D$6))*M19524,0)</f>
        <v>0</v>
      </c>
      <c r="O19524">
        <f t="shared" ref="O19524:O19587" si="4290">SIN(N19524)</f>
        <v>0</v>
      </c>
      <c r="P19524">
        <f t="shared" ref="P19524:P19587" si="4291">ROUND(O19524*$D$3,0)/($D$3)</f>
        <v>0</v>
      </c>
      <c r="Q19524">
        <f t="shared" si="4286"/>
        <v>0.953125</v>
      </c>
      <c r="R19524">
        <f>Random!A19522</f>
        <v>0.47836335222080817</v>
      </c>
      <c r="T19524">
        <f t="shared" ca="1" si="4287"/>
        <v>-4.7606399868182513E-2</v>
      </c>
      <c r="U19524">
        <f t="shared" ca="1" si="4279"/>
        <v>0</v>
      </c>
      <c r="V19524">
        <f t="shared" ca="1" si="4288"/>
        <v>0</v>
      </c>
    </row>
    <row r="19525" spans="6:22" x14ac:dyDescent="0.25">
      <c r="F19525">
        <f t="shared" si="4283"/>
        <v>19522</v>
      </c>
      <c r="G19525">
        <f t="shared" si="4280"/>
        <v>4.8805000000000003E-3</v>
      </c>
      <c r="H19525">
        <f t="shared" si="4284"/>
        <v>0</v>
      </c>
      <c r="I19525">
        <f t="shared" ref="I19525:I19588" si="4292">SIN(H19525)</f>
        <v>0</v>
      </c>
      <c r="J19525">
        <f t="shared" si="4281"/>
        <v>0</v>
      </c>
      <c r="L19525">
        <f t="shared" si="4285"/>
        <v>15498.325124994071</v>
      </c>
      <c r="M19525">
        <f t="shared" si="4282"/>
        <v>3.8745812812485177E-3</v>
      </c>
      <c r="N19525">
        <f t="shared" si="4289"/>
        <v>0</v>
      </c>
      <c r="O19525">
        <f t="shared" si="4290"/>
        <v>0</v>
      </c>
      <c r="P19525">
        <f t="shared" si="4291"/>
        <v>0</v>
      </c>
      <c r="Q19525">
        <f t="shared" si="4286"/>
        <v>0.6953125</v>
      </c>
      <c r="R19525">
        <f>Random!A19523</f>
        <v>0.34852064201698318</v>
      </c>
      <c r="T19525">
        <f t="shared" ca="1" si="4287"/>
        <v>-4.6296091678329633E-2</v>
      </c>
      <c r="U19525">
        <f t="shared" ca="1" si="4279"/>
        <v>0</v>
      </c>
      <c r="V19525">
        <f t="shared" ca="1" si="4288"/>
        <v>0</v>
      </c>
    </row>
    <row r="19526" spans="6:22" x14ac:dyDescent="0.25">
      <c r="F19526">
        <f t="shared" si="4283"/>
        <v>19523</v>
      </c>
      <c r="G19526">
        <f t="shared" si="4280"/>
        <v>4.8807499999999997E-3</v>
      </c>
      <c r="H19526">
        <f t="shared" si="4284"/>
        <v>0</v>
      </c>
      <c r="I19526">
        <f t="shared" si="4292"/>
        <v>0</v>
      </c>
      <c r="J19526">
        <f t="shared" si="4281"/>
        <v>0</v>
      </c>
      <c r="L19526">
        <f t="shared" si="4285"/>
        <v>15499.325124994071</v>
      </c>
      <c r="M19526">
        <f t="shared" si="4282"/>
        <v>3.874831281248518E-3</v>
      </c>
      <c r="N19526">
        <f t="shared" si="4289"/>
        <v>0</v>
      </c>
      <c r="O19526">
        <f t="shared" si="4290"/>
        <v>0</v>
      </c>
      <c r="P19526">
        <f t="shared" si="4291"/>
        <v>0</v>
      </c>
      <c r="Q19526">
        <f t="shared" si="4286"/>
        <v>-0.4375</v>
      </c>
      <c r="R19526">
        <f>Random!A19524</f>
        <v>-0.21750406682913115</v>
      </c>
      <c r="T19526">
        <f t="shared" ca="1" si="4287"/>
        <v>-3.0974970409497218E-2</v>
      </c>
      <c r="U19526">
        <f t="shared" ca="1" si="4279"/>
        <v>0</v>
      </c>
      <c r="V19526">
        <f t="shared" ca="1" si="4288"/>
        <v>0</v>
      </c>
    </row>
    <row r="19527" spans="6:22" x14ac:dyDescent="0.25">
      <c r="F19527">
        <f t="shared" si="4283"/>
        <v>19524</v>
      </c>
      <c r="G19527">
        <f t="shared" si="4280"/>
        <v>4.8809999999999999E-3</v>
      </c>
      <c r="H19527">
        <f t="shared" si="4284"/>
        <v>0</v>
      </c>
      <c r="I19527">
        <f t="shared" si="4292"/>
        <v>0</v>
      </c>
      <c r="J19527">
        <f t="shared" si="4281"/>
        <v>0</v>
      </c>
      <c r="L19527">
        <f t="shared" si="4285"/>
        <v>15500.325124994071</v>
      </c>
      <c r="M19527">
        <f t="shared" si="4282"/>
        <v>3.8750812812485178E-3</v>
      </c>
      <c r="N19527">
        <f t="shared" si="4289"/>
        <v>0</v>
      </c>
      <c r="O19527">
        <f t="shared" si="4290"/>
        <v>0</v>
      </c>
      <c r="P19527">
        <f t="shared" si="4291"/>
        <v>0</v>
      </c>
      <c r="Q19527">
        <f t="shared" si="4286"/>
        <v>0.6484375</v>
      </c>
      <c r="R19527">
        <f>Random!A19525</f>
        <v>0.32255532327516245</v>
      </c>
      <c r="T19527">
        <f t="shared" ca="1" si="4287"/>
        <v>-4.0708745352253063E-3</v>
      </c>
      <c r="U19527">
        <f t="shared" ca="1" si="4279"/>
        <v>0</v>
      </c>
      <c r="V19527">
        <f t="shared" ca="1" si="4288"/>
        <v>0</v>
      </c>
    </row>
    <row r="19528" spans="6:22" x14ac:dyDescent="0.25">
      <c r="F19528">
        <f t="shared" si="4283"/>
        <v>19525</v>
      </c>
      <c r="G19528">
        <f t="shared" si="4280"/>
        <v>4.8812500000000002E-3</v>
      </c>
      <c r="H19528">
        <f t="shared" si="4284"/>
        <v>0</v>
      </c>
      <c r="I19528">
        <f t="shared" si="4292"/>
        <v>0</v>
      </c>
      <c r="J19528">
        <f t="shared" si="4281"/>
        <v>0</v>
      </c>
      <c r="L19528">
        <f t="shared" si="4285"/>
        <v>15501.325124994071</v>
      </c>
      <c r="M19528">
        <f t="shared" si="4282"/>
        <v>3.8753312812485176E-3</v>
      </c>
      <c r="N19528">
        <f t="shared" si="4289"/>
        <v>0</v>
      </c>
      <c r="O19528">
        <f t="shared" si="4290"/>
        <v>0</v>
      </c>
      <c r="P19528">
        <f t="shared" si="4291"/>
        <v>0</v>
      </c>
      <c r="Q19528">
        <f t="shared" si="4286"/>
        <v>-0.109375</v>
      </c>
      <c r="R19528">
        <f>Random!A19526</f>
        <v>-5.4824062730322698E-2</v>
      </c>
      <c r="T19528">
        <f t="shared" ca="1" si="4287"/>
        <v>2.3469159027796192E-2</v>
      </c>
      <c r="U19528">
        <f t="shared" ca="1" si="4279"/>
        <v>0</v>
      </c>
      <c r="V19528">
        <f t="shared" ca="1" si="4288"/>
        <v>0</v>
      </c>
    </row>
    <row r="19529" spans="6:22" x14ac:dyDescent="0.25">
      <c r="F19529">
        <f t="shared" si="4283"/>
        <v>19526</v>
      </c>
      <c r="G19529">
        <f t="shared" si="4280"/>
        <v>4.8815000000000004E-3</v>
      </c>
      <c r="H19529">
        <f t="shared" si="4284"/>
        <v>0</v>
      </c>
      <c r="I19529">
        <f t="shared" si="4292"/>
        <v>0</v>
      </c>
      <c r="J19529">
        <f t="shared" si="4281"/>
        <v>0</v>
      </c>
      <c r="L19529">
        <f t="shared" si="4285"/>
        <v>15502.325124994071</v>
      </c>
      <c r="M19529">
        <f t="shared" si="4282"/>
        <v>3.8755812812485179E-3</v>
      </c>
      <c r="N19529">
        <f t="shared" si="4289"/>
        <v>0</v>
      </c>
      <c r="O19529">
        <f t="shared" si="4290"/>
        <v>0</v>
      </c>
      <c r="P19529">
        <f t="shared" si="4291"/>
        <v>0</v>
      </c>
      <c r="Q19529">
        <f t="shared" si="4286"/>
        <v>4.6875E-2</v>
      </c>
      <c r="R19529">
        <f>Random!A19527</f>
        <v>2.5362651930314284E-2</v>
      </c>
      <c r="T19529">
        <f t="shared" ca="1" si="4287"/>
        <v>4.4578695071145487E-2</v>
      </c>
      <c r="U19529">
        <f t="shared" ca="1" si="4279"/>
        <v>0</v>
      </c>
      <c r="V19529">
        <f t="shared" ca="1" si="4288"/>
        <v>0</v>
      </c>
    </row>
    <row r="19530" spans="6:22" x14ac:dyDescent="0.25">
      <c r="F19530">
        <f t="shared" si="4283"/>
        <v>19527</v>
      </c>
      <c r="G19530">
        <f t="shared" si="4280"/>
        <v>4.8817499999999998E-3</v>
      </c>
      <c r="H19530">
        <f t="shared" si="4284"/>
        <v>0</v>
      </c>
      <c r="I19530">
        <f t="shared" si="4292"/>
        <v>0</v>
      </c>
      <c r="J19530">
        <f t="shared" si="4281"/>
        <v>0</v>
      </c>
      <c r="L19530">
        <f t="shared" si="4285"/>
        <v>15503.325124994071</v>
      </c>
      <c r="M19530">
        <f t="shared" si="4282"/>
        <v>3.8758312812485177E-3</v>
      </c>
      <c r="N19530">
        <f t="shared" si="4289"/>
        <v>0</v>
      </c>
      <c r="O19530">
        <f t="shared" si="4290"/>
        <v>0</v>
      </c>
      <c r="P19530">
        <f t="shared" si="4291"/>
        <v>0</v>
      </c>
      <c r="Q19530">
        <f t="shared" si="4286"/>
        <v>-0.3125</v>
      </c>
      <c r="R19530">
        <f>Random!A19528</f>
        <v>-0.15471813070918305</v>
      </c>
      <c r="T19530">
        <f t="shared" ca="1" si="4287"/>
        <v>5.0948659988208619E-2</v>
      </c>
      <c r="U19530">
        <f t="shared" ca="1" si="4279"/>
        <v>0</v>
      </c>
      <c r="V19530">
        <f t="shared" ca="1" si="4288"/>
        <v>0</v>
      </c>
    </row>
    <row r="19531" spans="6:22" x14ac:dyDescent="0.25">
      <c r="F19531">
        <f t="shared" si="4283"/>
        <v>19528</v>
      </c>
      <c r="G19531">
        <f t="shared" si="4280"/>
        <v>4.8820000000000001E-3</v>
      </c>
      <c r="H19531">
        <f t="shared" si="4284"/>
        <v>0</v>
      </c>
      <c r="I19531">
        <f t="shared" si="4292"/>
        <v>0</v>
      </c>
      <c r="J19531">
        <f t="shared" si="4281"/>
        <v>0</v>
      </c>
      <c r="L19531">
        <f t="shared" si="4285"/>
        <v>15504.325124994071</v>
      </c>
      <c r="M19531">
        <f t="shared" si="4282"/>
        <v>3.8760812812485179E-3</v>
      </c>
      <c r="N19531">
        <f t="shared" si="4289"/>
        <v>0</v>
      </c>
      <c r="O19531">
        <f t="shared" si="4290"/>
        <v>0</v>
      </c>
      <c r="P19531">
        <f t="shared" si="4291"/>
        <v>0</v>
      </c>
      <c r="Q19531">
        <f t="shared" si="4286"/>
        <v>0.40625</v>
      </c>
      <c r="R19531">
        <f>Random!A19529</f>
        <v>0.20284095712007011</v>
      </c>
      <c r="T19531">
        <f t="shared" ca="1" si="4287"/>
        <v>3.9856096149809388E-2</v>
      </c>
      <c r="U19531">
        <f t="shared" ca="1" si="4279"/>
        <v>0</v>
      </c>
      <c r="V19531">
        <f t="shared" ca="1" si="4288"/>
        <v>0</v>
      </c>
    </row>
    <row r="19532" spans="6:22" x14ac:dyDescent="0.25">
      <c r="F19532">
        <f t="shared" si="4283"/>
        <v>19529</v>
      </c>
      <c r="G19532">
        <f t="shared" si="4280"/>
        <v>4.8822500000000003E-3</v>
      </c>
      <c r="H19532">
        <f t="shared" si="4284"/>
        <v>0</v>
      </c>
      <c r="I19532">
        <f t="shared" si="4292"/>
        <v>0</v>
      </c>
      <c r="J19532">
        <f t="shared" si="4281"/>
        <v>0</v>
      </c>
      <c r="L19532">
        <f t="shared" si="4285"/>
        <v>15505.325124994071</v>
      </c>
      <c r="M19532">
        <f t="shared" si="4282"/>
        <v>3.8763312812485178E-3</v>
      </c>
      <c r="N19532">
        <f t="shared" si="4289"/>
        <v>0</v>
      </c>
      <c r="O19532">
        <f t="shared" si="4290"/>
        <v>0</v>
      </c>
      <c r="P19532">
        <f t="shared" si="4291"/>
        <v>0</v>
      </c>
      <c r="Q19532">
        <f t="shared" si="4286"/>
        <v>0.9453125</v>
      </c>
      <c r="R19532">
        <f>Random!A19530</f>
        <v>0.47075037389678664</v>
      </c>
      <c r="T19532">
        <f t="shared" ca="1" si="4287"/>
        <v>1.5163136871283893E-2</v>
      </c>
      <c r="U19532">
        <f t="shared" ca="1" si="4279"/>
        <v>0</v>
      </c>
      <c r="V19532">
        <f t="shared" ca="1" si="4288"/>
        <v>0</v>
      </c>
    </row>
    <row r="19533" spans="6:22" x14ac:dyDescent="0.25">
      <c r="F19533">
        <f t="shared" si="4283"/>
        <v>19530</v>
      </c>
      <c r="G19533">
        <f t="shared" si="4280"/>
        <v>4.8824999999999997E-3</v>
      </c>
      <c r="H19533">
        <f t="shared" si="4284"/>
        <v>0</v>
      </c>
      <c r="I19533">
        <f t="shared" si="4292"/>
        <v>0</v>
      </c>
      <c r="J19533">
        <f t="shared" si="4281"/>
        <v>0</v>
      </c>
      <c r="L19533">
        <f t="shared" si="4285"/>
        <v>15506.325124994071</v>
      </c>
      <c r="M19533">
        <f t="shared" si="4282"/>
        <v>3.876581281248518E-3</v>
      </c>
      <c r="N19533">
        <f t="shared" si="4289"/>
        <v>0</v>
      </c>
      <c r="O19533">
        <f t="shared" si="4290"/>
        <v>0</v>
      </c>
      <c r="P19533">
        <f t="shared" si="4291"/>
        <v>0</v>
      </c>
      <c r="Q19533">
        <f t="shared" si="4286"/>
        <v>-3.125E-2</v>
      </c>
      <c r="R19533">
        <f>Random!A19531</f>
        <v>-1.557733226636715E-2</v>
      </c>
      <c r="T19533">
        <f t="shared" ca="1" si="4287"/>
        <v>-1.5761321156472278E-2</v>
      </c>
      <c r="U19533">
        <f t="shared" ca="1" si="4279"/>
        <v>0</v>
      </c>
      <c r="V19533">
        <f t="shared" ca="1" si="4288"/>
        <v>0</v>
      </c>
    </row>
    <row r="19534" spans="6:22" x14ac:dyDescent="0.25">
      <c r="F19534">
        <f t="shared" si="4283"/>
        <v>19531</v>
      </c>
      <c r="G19534">
        <f t="shared" si="4280"/>
        <v>4.8827499999999999E-3</v>
      </c>
      <c r="H19534">
        <f t="shared" si="4284"/>
        <v>0</v>
      </c>
      <c r="I19534">
        <f t="shared" si="4292"/>
        <v>0</v>
      </c>
      <c r="J19534">
        <f t="shared" si="4281"/>
        <v>0</v>
      </c>
      <c r="L19534">
        <f t="shared" si="4285"/>
        <v>15507.325124994071</v>
      </c>
      <c r="M19534">
        <f t="shared" si="4282"/>
        <v>3.8768312812485178E-3</v>
      </c>
      <c r="N19534">
        <f t="shared" si="4289"/>
        <v>0</v>
      </c>
      <c r="O19534">
        <f t="shared" si="4290"/>
        <v>0</v>
      </c>
      <c r="P19534">
        <f t="shared" si="4291"/>
        <v>0</v>
      </c>
      <c r="Q19534">
        <f t="shared" si="4286"/>
        <v>-0.8515625</v>
      </c>
      <c r="R19534">
        <f>Random!A19532</f>
        <v>-0.42512291510485622</v>
      </c>
      <c r="T19534">
        <f t="shared" ca="1" si="4287"/>
        <v>-4.1473249481591742E-2</v>
      </c>
      <c r="U19534">
        <f t="shared" ca="1" si="4279"/>
        <v>0</v>
      </c>
      <c r="V19534">
        <f t="shared" ca="1" si="4288"/>
        <v>0</v>
      </c>
    </row>
    <row r="19535" spans="6:22" x14ac:dyDescent="0.25">
      <c r="F19535">
        <f t="shared" si="4283"/>
        <v>19532</v>
      </c>
      <c r="G19535">
        <f t="shared" si="4280"/>
        <v>4.8830000000000002E-3</v>
      </c>
      <c r="H19535">
        <f t="shared" si="4284"/>
        <v>0</v>
      </c>
      <c r="I19535">
        <f t="shared" si="4292"/>
        <v>0</v>
      </c>
      <c r="J19535">
        <f t="shared" si="4281"/>
        <v>0</v>
      </c>
      <c r="L19535">
        <f t="shared" si="4285"/>
        <v>15508.325124994071</v>
      </c>
      <c r="M19535">
        <f t="shared" si="4282"/>
        <v>3.8770812812485176E-3</v>
      </c>
      <c r="N19535">
        <f t="shared" si="4289"/>
        <v>0</v>
      </c>
      <c r="O19535">
        <f t="shared" si="4290"/>
        <v>0</v>
      </c>
      <c r="P19535">
        <f t="shared" si="4291"/>
        <v>0</v>
      </c>
      <c r="Q19535">
        <f t="shared" si="4286"/>
        <v>0.3046875</v>
      </c>
      <c r="R19535">
        <f>Random!A19533</f>
        <v>0.15294479813682171</v>
      </c>
      <c r="T19535">
        <f t="shared" ca="1" si="4287"/>
        <v>-5.1954750194427184E-2</v>
      </c>
      <c r="U19535">
        <f t="shared" ca="1" si="4279"/>
        <v>0</v>
      </c>
      <c r="V19535">
        <f t="shared" ca="1" si="4288"/>
        <v>0</v>
      </c>
    </row>
    <row r="19536" spans="6:22" x14ac:dyDescent="0.25">
      <c r="F19536">
        <f t="shared" si="4283"/>
        <v>19533</v>
      </c>
      <c r="G19536">
        <f t="shared" si="4280"/>
        <v>4.8832499999999996E-3</v>
      </c>
      <c r="H19536">
        <f t="shared" si="4284"/>
        <v>0</v>
      </c>
      <c r="I19536">
        <f t="shared" si="4292"/>
        <v>0</v>
      </c>
      <c r="J19536">
        <f t="shared" si="4281"/>
        <v>0</v>
      </c>
      <c r="L19536">
        <f t="shared" si="4285"/>
        <v>15509.325124994071</v>
      </c>
      <c r="M19536">
        <f t="shared" si="4282"/>
        <v>3.8773312812485179E-3</v>
      </c>
      <c r="N19536">
        <f t="shared" si="4289"/>
        <v>0</v>
      </c>
      <c r="O19536">
        <f t="shared" si="4290"/>
        <v>0</v>
      </c>
      <c r="P19536">
        <f t="shared" si="4291"/>
        <v>0</v>
      </c>
      <c r="Q19536">
        <f t="shared" si="4286"/>
        <v>-0.5703125</v>
      </c>
      <c r="R19536">
        <f>Random!A19534</f>
        <v>-0.28351933557923525</v>
      </c>
      <c r="T19536">
        <f t="shared" ca="1" si="4287"/>
        <v>-4.5424983822776689E-2</v>
      </c>
      <c r="U19536">
        <f t="shared" ca="1" si="4279"/>
        <v>0</v>
      </c>
      <c r="V19536">
        <f t="shared" ca="1" si="4288"/>
        <v>0</v>
      </c>
    </row>
    <row r="19537" spans="6:22" x14ac:dyDescent="0.25">
      <c r="F19537">
        <f t="shared" si="4283"/>
        <v>19534</v>
      </c>
      <c r="G19537">
        <f t="shared" si="4280"/>
        <v>4.8834999999999998E-3</v>
      </c>
      <c r="H19537">
        <f t="shared" si="4284"/>
        <v>0</v>
      </c>
      <c r="I19537">
        <f t="shared" si="4292"/>
        <v>0</v>
      </c>
      <c r="J19537">
        <f t="shared" si="4281"/>
        <v>0</v>
      </c>
      <c r="L19537">
        <f t="shared" si="4285"/>
        <v>15510.325124994071</v>
      </c>
      <c r="M19537">
        <f t="shared" si="4282"/>
        <v>3.8775812812485177E-3</v>
      </c>
      <c r="N19537">
        <f t="shared" si="4289"/>
        <v>0</v>
      </c>
      <c r="O19537">
        <f t="shared" si="4290"/>
        <v>0</v>
      </c>
      <c r="P19537">
        <f t="shared" si="4291"/>
        <v>0</v>
      </c>
      <c r="Q19537">
        <f t="shared" si="4286"/>
        <v>0.75</v>
      </c>
      <c r="R19537">
        <f>Random!A19535</f>
        <v>0.37337296693531419</v>
      </c>
      <c r="T19537">
        <f t="shared" ca="1" si="4287"/>
        <v>-2.3733565123808573E-2</v>
      </c>
      <c r="U19537">
        <f t="shared" ca="1" si="4279"/>
        <v>0</v>
      </c>
      <c r="V19537">
        <f t="shared" ca="1" si="4288"/>
        <v>0</v>
      </c>
    </row>
    <row r="19538" spans="6:22" x14ac:dyDescent="0.25">
      <c r="F19538">
        <f t="shared" si="4283"/>
        <v>19535</v>
      </c>
      <c r="G19538">
        <f t="shared" si="4280"/>
        <v>4.8837500000000001E-3</v>
      </c>
      <c r="H19538">
        <f t="shared" si="4284"/>
        <v>0</v>
      </c>
      <c r="I19538">
        <f t="shared" si="4292"/>
        <v>0</v>
      </c>
      <c r="J19538">
        <f t="shared" si="4281"/>
        <v>0</v>
      </c>
      <c r="L19538">
        <f t="shared" si="4285"/>
        <v>15511.325124994071</v>
      </c>
      <c r="M19538">
        <f t="shared" si="4282"/>
        <v>3.877831281248518E-3</v>
      </c>
      <c r="N19538">
        <f t="shared" si="4289"/>
        <v>0</v>
      </c>
      <c r="O19538">
        <f t="shared" si="4290"/>
        <v>0</v>
      </c>
      <c r="P19538">
        <f t="shared" si="4291"/>
        <v>0</v>
      </c>
      <c r="Q19538">
        <f t="shared" si="4286"/>
        <v>0.546875</v>
      </c>
      <c r="R19538">
        <f>Random!A19536</f>
        <v>0.27305089957721129</v>
      </c>
      <c r="T19538">
        <f t="shared" ca="1" si="4287"/>
        <v>5.1536781386955846E-3</v>
      </c>
      <c r="U19538">
        <f t="shared" ca="1" si="4279"/>
        <v>0</v>
      </c>
      <c r="V19538">
        <f t="shared" ca="1" si="4288"/>
        <v>0</v>
      </c>
    </row>
    <row r="19539" spans="6:22" x14ac:dyDescent="0.25">
      <c r="F19539">
        <f t="shared" si="4283"/>
        <v>19536</v>
      </c>
      <c r="G19539">
        <f t="shared" si="4280"/>
        <v>4.8840000000000003E-3</v>
      </c>
      <c r="H19539">
        <f t="shared" si="4284"/>
        <v>0</v>
      </c>
      <c r="I19539">
        <f t="shared" si="4292"/>
        <v>0</v>
      </c>
      <c r="J19539">
        <f t="shared" si="4281"/>
        <v>0</v>
      </c>
      <c r="L19539">
        <f t="shared" si="4285"/>
        <v>15512.325124994071</v>
      </c>
      <c r="M19539">
        <f t="shared" si="4282"/>
        <v>3.8780812812485178E-3</v>
      </c>
      <c r="N19539">
        <f t="shared" si="4289"/>
        <v>0</v>
      </c>
      <c r="O19539">
        <f t="shared" si="4290"/>
        <v>0</v>
      </c>
      <c r="P19539">
        <f t="shared" si="4291"/>
        <v>0</v>
      </c>
      <c r="Q19539">
        <f t="shared" si="4286"/>
        <v>0.2109375</v>
      </c>
      <c r="R19539">
        <f>Random!A19537</f>
        <v>0.10352543335697328</v>
      </c>
      <c r="T19539">
        <f t="shared" ca="1" si="4287"/>
        <v>3.2951209703919328E-2</v>
      </c>
      <c r="U19539">
        <f t="shared" ref="U19539:U19602" ca="1" si="4293">IF(T19539&gt;$D$14,T19539,0)</f>
        <v>0</v>
      </c>
      <c r="V19539">
        <f t="shared" ca="1" si="4288"/>
        <v>0</v>
      </c>
    </row>
    <row r="19540" spans="6:22" x14ac:dyDescent="0.25">
      <c r="F19540">
        <f t="shared" si="4283"/>
        <v>19537</v>
      </c>
      <c r="G19540">
        <f t="shared" si="4280"/>
        <v>4.8842499999999997E-3</v>
      </c>
      <c r="H19540">
        <f t="shared" si="4284"/>
        <v>0</v>
      </c>
      <c r="I19540">
        <f t="shared" si="4292"/>
        <v>0</v>
      </c>
      <c r="J19540">
        <f t="shared" si="4281"/>
        <v>0</v>
      </c>
      <c r="L19540">
        <f t="shared" si="4285"/>
        <v>15513.325124994071</v>
      </c>
      <c r="M19540">
        <f t="shared" si="4282"/>
        <v>3.878331281248518E-3</v>
      </c>
      <c r="N19540">
        <f t="shared" si="4289"/>
        <v>0</v>
      </c>
      <c r="O19540">
        <f t="shared" si="4290"/>
        <v>0</v>
      </c>
      <c r="P19540">
        <f t="shared" si="4291"/>
        <v>0</v>
      </c>
      <c r="Q19540">
        <f t="shared" si="4286"/>
        <v>0.4921875</v>
      </c>
      <c r="R19540">
        <f>Random!A19538</f>
        <v>0.24733238242715361</v>
      </c>
      <c r="T19540">
        <f t="shared" ca="1" si="4287"/>
        <v>4.8698023561541078E-2</v>
      </c>
      <c r="U19540">
        <f t="shared" ca="1" si="4293"/>
        <v>0</v>
      </c>
      <c r="V19540">
        <f t="shared" ca="1" si="4288"/>
        <v>0</v>
      </c>
    </row>
    <row r="19541" spans="6:22" x14ac:dyDescent="0.25">
      <c r="F19541">
        <f t="shared" si="4283"/>
        <v>19538</v>
      </c>
      <c r="G19541">
        <f t="shared" si="4280"/>
        <v>4.8845E-3</v>
      </c>
      <c r="H19541">
        <f t="shared" si="4284"/>
        <v>0</v>
      </c>
      <c r="I19541">
        <f t="shared" si="4292"/>
        <v>0</v>
      </c>
      <c r="J19541">
        <f t="shared" si="4281"/>
        <v>0</v>
      </c>
      <c r="L19541">
        <f t="shared" si="4285"/>
        <v>15514.325124994071</v>
      </c>
      <c r="M19541">
        <f t="shared" si="4282"/>
        <v>3.8785812812485178E-3</v>
      </c>
      <c r="N19541">
        <f t="shared" si="4289"/>
        <v>0</v>
      </c>
      <c r="O19541">
        <f t="shared" si="4290"/>
        <v>0</v>
      </c>
      <c r="P19541">
        <f t="shared" si="4291"/>
        <v>0</v>
      </c>
      <c r="Q19541">
        <f t="shared" si="4286"/>
        <v>6.25E-2</v>
      </c>
      <c r="R19541">
        <f>Random!A19539</f>
        <v>3.043975936290344E-2</v>
      </c>
      <c r="T19541">
        <f t="shared" ca="1" si="4287"/>
        <v>4.704826274415503E-2</v>
      </c>
      <c r="U19541">
        <f t="shared" ca="1" si="4293"/>
        <v>0</v>
      </c>
      <c r="V19541">
        <f t="shared" ca="1" si="4288"/>
        <v>0</v>
      </c>
    </row>
    <row r="19542" spans="6:22" x14ac:dyDescent="0.25">
      <c r="F19542">
        <f t="shared" si="4283"/>
        <v>19539</v>
      </c>
      <c r="G19542">
        <f t="shared" si="4280"/>
        <v>4.8847500000000002E-3</v>
      </c>
      <c r="H19542">
        <f t="shared" si="4284"/>
        <v>0</v>
      </c>
      <c r="I19542">
        <f t="shared" si="4292"/>
        <v>0</v>
      </c>
      <c r="J19542">
        <f t="shared" si="4281"/>
        <v>0</v>
      </c>
      <c r="L19542">
        <f t="shared" si="4285"/>
        <v>15515.325124994071</v>
      </c>
      <c r="M19542">
        <f t="shared" si="4282"/>
        <v>3.8788312812485176E-3</v>
      </c>
      <c r="N19542">
        <f t="shared" si="4289"/>
        <v>0</v>
      </c>
      <c r="O19542">
        <f t="shared" si="4290"/>
        <v>0</v>
      </c>
      <c r="P19542">
        <f t="shared" si="4291"/>
        <v>0</v>
      </c>
      <c r="Q19542">
        <f t="shared" si="4286"/>
        <v>7.8125E-2</v>
      </c>
      <c r="R19542">
        <f>Random!A19540</f>
        <v>3.8739952153727497E-2</v>
      </c>
      <c r="T19542">
        <f t="shared" ca="1" si="4287"/>
        <v>2.9040744816708947E-2</v>
      </c>
      <c r="U19542">
        <f t="shared" ca="1" si="4293"/>
        <v>0</v>
      </c>
      <c r="V19542">
        <f t="shared" ca="1" si="4288"/>
        <v>0</v>
      </c>
    </row>
    <row r="19543" spans="6:22" x14ac:dyDescent="0.25">
      <c r="F19543">
        <f t="shared" si="4283"/>
        <v>19540</v>
      </c>
      <c r="G19543">
        <f t="shared" si="4280"/>
        <v>4.8849999999999996E-3</v>
      </c>
      <c r="H19543">
        <f t="shared" si="4284"/>
        <v>0</v>
      </c>
      <c r="I19543">
        <f t="shared" si="4292"/>
        <v>0</v>
      </c>
      <c r="J19543">
        <f t="shared" si="4281"/>
        <v>0</v>
      </c>
      <c r="L19543">
        <f t="shared" si="4285"/>
        <v>15516.325124994071</v>
      </c>
      <c r="M19543">
        <f t="shared" si="4282"/>
        <v>3.8790812812485179E-3</v>
      </c>
      <c r="N19543">
        <f t="shared" si="4289"/>
        <v>0</v>
      </c>
      <c r="O19543">
        <f t="shared" si="4290"/>
        <v>0</v>
      </c>
      <c r="P19543">
        <f t="shared" si="4291"/>
        <v>0</v>
      </c>
      <c r="Q19543">
        <f t="shared" si="4286"/>
        <v>0.9921875</v>
      </c>
      <c r="R19543">
        <f>Random!A19541</f>
        <v>0.49771539210161519</v>
      </c>
      <c r="T19543">
        <f t="shared" ca="1" si="4287"/>
        <v>4.1255682658323942E-4</v>
      </c>
      <c r="U19543">
        <f t="shared" ca="1" si="4293"/>
        <v>0</v>
      </c>
      <c r="V19543">
        <f t="shared" ca="1" si="4288"/>
        <v>0</v>
      </c>
    </row>
    <row r="19544" spans="6:22" x14ac:dyDescent="0.25">
      <c r="F19544">
        <f t="shared" si="4283"/>
        <v>19541</v>
      </c>
      <c r="G19544">
        <f t="shared" si="4280"/>
        <v>4.8852499999999998E-3</v>
      </c>
      <c r="H19544">
        <f t="shared" si="4284"/>
        <v>0</v>
      </c>
      <c r="I19544">
        <f t="shared" si="4292"/>
        <v>0</v>
      </c>
      <c r="J19544">
        <f t="shared" si="4281"/>
        <v>0</v>
      </c>
      <c r="L19544">
        <f t="shared" si="4285"/>
        <v>15517.325124994071</v>
      </c>
      <c r="M19544">
        <f t="shared" si="4282"/>
        <v>3.8793312812485177E-3</v>
      </c>
      <c r="N19544">
        <f t="shared" si="4289"/>
        <v>0</v>
      </c>
      <c r="O19544">
        <f t="shared" si="4290"/>
        <v>0</v>
      </c>
      <c r="P19544">
        <f t="shared" si="4291"/>
        <v>0</v>
      </c>
      <c r="Q19544">
        <f t="shared" si="4286"/>
        <v>-0.1015625</v>
      </c>
      <c r="R19544">
        <f>Random!A19542</f>
        <v>-5.0540999578062795E-2</v>
      </c>
      <c r="T19544">
        <f t="shared" ca="1" si="4287"/>
        <v>-3.0112674920577703E-2</v>
      </c>
      <c r="U19544">
        <f t="shared" ca="1" si="4293"/>
        <v>0</v>
      </c>
      <c r="V19544">
        <f t="shared" ca="1" si="4288"/>
        <v>0</v>
      </c>
    </row>
    <row r="19545" spans="6:22" x14ac:dyDescent="0.25">
      <c r="F19545">
        <f t="shared" si="4283"/>
        <v>19542</v>
      </c>
      <c r="G19545">
        <f t="shared" si="4280"/>
        <v>4.8855000000000001E-3</v>
      </c>
      <c r="H19545">
        <f t="shared" si="4284"/>
        <v>0</v>
      </c>
      <c r="I19545">
        <f t="shared" si="4292"/>
        <v>0</v>
      </c>
      <c r="J19545">
        <f t="shared" si="4281"/>
        <v>0</v>
      </c>
      <c r="L19545">
        <f t="shared" si="4285"/>
        <v>15518.325124994071</v>
      </c>
      <c r="M19545">
        <f t="shared" si="4282"/>
        <v>3.879581281248518E-3</v>
      </c>
      <c r="N19545">
        <f t="shared" si="4289"/>
        <v>0</v>
      </c>
      <c r="O19545">
        <f t="shared" si="4290"/>
        <v>0</v>
      </c>
      <c r="P19545">
        <f t="shared" si="4291"/>
        <v>0</v>
      </c>
      <c r="Q19545">
        <f t="shared" si="4286"/>
        <v>-0.3515625</v>
      </c>
      <c r="R19545">
        <f>Random!A19543</f>
        <v>-0.17505090673726154</v>
      </c>
      <c r="T19545">
        <f t="shared" ca="1" si="4287"/>
        <v>-5.0879160837758217E-2</v>
      </c>
      <c r="U19545">
        <f t="shared" ca="1" si="4293"/>
        <v>0</v>
      </c>
      <c r="V19545">
        <f t="shared" ca="1" si="4288"/>
        <v>0</v>
      </c>
    </row>
    <row r="19546" spans="6:22" x14ac:dyDescent="0.25">
      <c r="F19546">
        <f t="shared" si="4283"/>
        <v>19543</v>
      </c>
      <c r="G19546">
        <f t="shared" si="4280"/>
        <v>4.8857500000000003E-3</v>
      </c>
      <c r="H19546">
        <f t="shared" si="4284"/>
        <v>0</v>
      </c>
      <c r="I19546">
        <f t="shared" si="4292"/>
        <v>0</v>
      </c>
      <c r="J19546">
        <f t="shared" si="4281"/>
        <v>0</v>
      </c>
      <c r="L19546">
        <f t="shared" si="4285"/>
        <v>15519.325124994071</v>
      </c>
      <c r="M19546">
        <f t="shared" si="4282"/>
        <v>3.8798312812485178E-3</v>
      </c>
      <c r="N19546">
        <f t="shared" si="4289"/>
        <v>0</v>
      </c>
      <c r="O19546">
        <f t="shared" si="4290"/>
        <v>0</v>
      </c>
      <c r="P19546">
        <f t="shared" si="4291"/>
        <v>0</v>
      </c>
      <c r="Q19546">
        <f t="shared" si="4286"/>
        <v>-0.21875</v>
      </c>
      <c r="R19546">
        <f>Random!A19544</f>
        <v>-0.11129083017427122</v>
      </c>
      <c r="T19546">
        <f t="shared" ca="1" si="4287"/>
        <v>-5.4495933595629729E-2</v>
      </c>
      <c r="U19546">
        <f t="shared" ca="1" si="4293"/>
        <v>0</v>
      </c>
      <c r="V19546">
        <f t="shared" ca="1" si="4288"/>
        <v>0</v>
      </c>
    </row>
    <row r="19547" spans="6:22" x14ac:dyDescent="0.25">
      <c r="F19547">
        <f t="shared" si="4283"/>
        <v>19544</v>
      </c>
      <c r="G19547">
        <f t="shared" ref="G19547:G19610" si="4294">F19547/$D$2</f>
        <v>4.8859999999999997E-3</v>
      </c>
      <c r="H19547">
        <f t="shared" si="4284"/>
        <v>0</v>
      </c>
      <c r="I19547">
        <f t="shared" si="4292"/>
        <v>0</v>
      </c>
      <c r="J19547">
        <f t="shared" ref="J19547:J19610" si="4295">ROUND(I19547*$D$3,0)/$D$3</f>
        <v>0</v>
      </c>
      <c r="L19547">
        <f t="shared" si="4285"/>
        <v>15520.325124994071</v>
      </c>
      <c r="M19547">
        <f t="shared" ref="M19547:M19610" si="4296">L19547/$D$2</f>
        <v>3.880081281248518E-3</v>
      </c>
      <c r="N19547">
        <f t="shared" si="4289"/>
        <v>0</v>
      </c>
      <c r="O19547">
        <f t="shared" si="4290"/>
        <v>0</v>
      </c>
      <c r="P19547">
        <f t="shared" si="4291"/>
        <v>0</v>
      </c>
      <c r="Q19547">
        <f t="shared" si="4286"/>
        <v>-0.9453125</v>
      </c>
      <c r="R19547">
        <f>Random!A19545</f>
        <v>-0.47206769587527075</v>
      </c>
      <c r="T19547">
        <f t="shared" ca="1" si="4287"/>
        <v>-3.8609872430080454E-2</v>
      </c>
      <c r="U19547">
        <f t="shared" ca="1" si="4293"/>
        <v>0</v>
      </c>
      <c r="V19547">
        <f t="shared" ca="1" si="4288"/>
        <v>0</v>
      </c>
    </row>
    <row r="19548" spans="6:22" x14ac:dyDescent="0.25">
      <c r="F19548">
        <f t="shared" si="4283"/>
        <v>19545</v>
      </c>
      <c r="G19548">
        <f t="shared" si="4294"/>
        <v>4.88625E-3</v>
      </c>
      <c r="H19548">
        <f t="shared" si="4284"/>
        <v>0</v>
      </c>
      <c r="I19548">
        <f t="shared" si="4292"/>
        <v>0</v>
      </c>
      <c r="J19548">
        <f t="shared" si="4295"/>
        <v>0</v>
      </c>
      <c r="L19548">
        <f t="shared" si="4285"/>
        <v>15521.325124994071</v>
      </c>
      <c r="M19548">
        <f t="shared" si="4296"/>
        <v>3.8803312812485178E-3</v>
      </c>
      <c r="N19548">
        <f t="shared" si="4289"/>
        <v>0</v>
      </c>
      <c r="O19548">
        <f t="shared" si="4290"/>
        <v>0</v>
      </c>
      <c r="P19548">
        <f t="shared" si="4291"/>
        <v>0</v>
      </c>
      <c r="Q19548">
        <f t="shared" si="4286"/>
        <v>-0.265625</v>
      </c>
      <c r="R19548">
        <f>Random!A19546</f>
        <v>-0.13327309676658883</v>
      </c>
      <c r="T19548">
        <f t="shared" ca="1" si="4287"/>
        <v>-9.2399392172955296E-3</v>
      </c>
      <c r="U19548">
        <f t="shared" ca="1" si="4293"/>
        <v>0</v>
      </c>
      <c r="V19548">
        <f t="shared" ca="1" si="4288"/>
        <v>0</v>
      </c>
    </row>
    <row r="19549" spans="6:22" x14ac:dyDescent="0.25">
      <c r="F19549">
        <f t="shared" si="4283"/>
        <v>19546</v>
      </c>
      <c r="G19549">
        <f t="shared" si="4294"/>
        <v>4.8865000000000002E-3</v>
      </c>
      <c r="H19549">
        <f t="shared" si="4284"/>
        <v>0</v>
      </c>
      <c r="I19549">
        <f t="shared" si="4292"/>
        <v>0</v>
      </c>
      <c r="J19549">
        <f t="shared" si="4295"/>
        <v>0</v>
      </c>
      <c r="L19549">
        <f t="shared" si="4285"/>
        <v>15522.325124994071</v>
      </c>
      <c r="M19549">
        <f t="shared" si="4296"/>
        <v>3.8805812812485177E-3</v>
      </c>
      <c r="N19549">
        <f t="shared" si="4289"/>
        <v>0</v>
      </c>
      <c r="O19549">
        <f t="shared" si="4290"/>
        <v>0</v>
      </c>
      <c r="P19549">
        <f t="shared" si="4291"/>
        <v>0</v>
      </c>
      <c r="Q19549">
        <f t="shared" si="4286"/>
        <v>-0.8046875</v>
      </c>
      <c r="R19549">
        <f>Random!A19547</f>
        <v>-0.40189957379446706</v>
      </c>
      <c r="T19549">
        <f t="shared" ca="1" si="4287"/>
        <v>2.2689747358606738E-2</v>
      </c>
      <c r="U19549">
        <f t="shared" ca="1" si="4293"/>
        <v>0</v>
      </c>
      <c r="V19549">
        <f t="shared" ca="1" si="4288"/>
        <v>0</v>
      </c>
    </row>
    <row r="19550" spans="6:22" x14ac:dyDescent="0.25">
      <c r="F19550">
        <f t="shared" si="4283"/>
        <v>19547</v>
      </c>
      <c r="G19550">
        <f t="shared" si="4294"/>
        <v>4.8867499999999996E-3</v>
      </c>
      <c r="H19550">
        <f t="shared" si="4284"/>
        <v>0</v>
      </c>
      <c r="I19550">
        <f t="shared" si="4292"/>
        <v>0</v>
      </c>
      <c r="J19550">
        <f t="shared" si="4295"/>
        <v>0</v>
      </c>
      <c r="L19550">
        <f t="shared" si="4285"/>
        <v>15523.325124994071</v>
      </c>
      <c r="M19550">
        <f t="shared" si="4296"/>
        <v>3.8808312812485179E-3</v>
      </c>
      <c r="N19550">
        <f t="shared" si="4289"/>
        <v>0</v>
      </c>
      <c r="O19550">
        <f t="shared" si="4290"/>
        <v>0</v>
      </c>
      <c r="P19550">
        <f t="shared" si="4291"/>
        <v>0</v>
      </c>
      <c r="Q19550">
        <f t="shared" si="4286"/>
        <v>-0.609375</v>
      </c>
      <c r="R19550">
        <f>Random!A19548</f>
        <v>-0.30588679350339454</v>
      </c>
      <c r="T19550">
        <f t="shared" ca="1" si="4287"/>
        <v>4.7906197586627085E-2</v>
      </c>
      <c r="U19550">
        <f t="shared" ca="1" si="4293"/>
        <v>0</v>
      </c>
      <c r="V19550">
        <f t="shared" ca="1" si="4288"/>
        <v>0</v>
      </c>
    </row>
    <row r="19551" spans="6:22" x14ac:dyDescent="0.25">
      <c r="F19551">
        <f t="shared" si="4283"/>
        <v>19548</v>
      </c>
      <c r="G19551">
        <f t="shared" si="4294"/>
        <v>4.8869999999999999E-3</v>
      </c>
      <c r="H19551">
        <f t="shared" si="4284"/>
        <v>0</v>
      </c>
      <c r="I19551">
        <f t="shared" si="4292"/>
        <v>0</v>
      </c>
      <c r="J19551">
        <f t="shared" si="4295"/>
        <v>0</v>
      </c>
      <c r="L19551">
        <f t="shared" si="4285"/>
        <v>15524.325124994071</v>
      </c>
      <c r="M19551">
        <f t="shared" si="4296"/>
        <v>3.8810812812485177E-3</v>
      </c>
      <c r="N19551">
        <f t="shared" si="4289"/>
        <v>0</v>
      </c>
      <c r="O19551">
        <f t="shared" si="4290"/>
        <v>0</v>
      </c>
      <c r="P19551">
        <f t="shared" si="4291"/>
        <v>0</v>
      </c>
      <c r="Q19551">
        <f t="shared" si="4286"/>
        <v>0.8203125</v>
      </c>
      <c r="R19551">
        <f>Random!A19549</f>
        <v>0.40890080019699282</v>
      </c>
      <c r="T19551">
        <f t="shared" ca="1" si="4287"/>
        <v>5.7570629753451279E-2</v>
      </c>
      <c r="U19551">
        <f t="shared" ca="1" si="4293"/>
        <v>0</v>
      </c>
      <c r="V19551">
        <f t="shared" ca="1" si="4288"/>
        <v>0</v>
      </c>
    </row>
    <row r="19552" spans="6:22" x14ac:dyDescent="0.25">
      <c r="F19552">
        <f t="shared" si="4283"/>
        <v>19549</v>
      </c>
      <c r="G19552">
        <f t="shared" si="4294"/>
        <v>4.8872500000000001E-3</v>
      </c>
      <c r="H19552">
        <f t="shared" si="4284"/>
        <v>0</v>
      </c>
      <c r="I19552">
        <f t="shared" si="4292"/>
        <v>0</v>
      </c>
      <c r="J19552">
        <f t="shared" si="4295"/>
        <v>0</v>
      </c>
      <c r="L19552">
        <f t="shared" si="4285"/>
        <v>15525.325124994071</v>
      </c>
      <c r="M19552">
        <f t="shared" si="4296"/>
        <v>3.881331281248518E-3</v>
      </c>
      <c r="N19552">
        <f t="shared" si="4289"/>
        <v>0</v>
      </c>
      <c r="O19552">
        <f t="shared" si="4290"/>
        <v>0</v>
      </c>
      <c r="P19552">
        <f t="shared" si="4291"/>
        <v>0</v>
      </c>
      <c r="Q19552">
        <f t="shared" si="4286"/>
        <v>-0.2265625</v>
      </c>
      <c r="R19552">
        <f>Random!A19550</f>
        <v>-0.11232757586154318</v>
      </c>
      <c r="T19552">
        <f t="shared" ca="1" si="4287"/>
        <v>4.6604031239666589E-2</v>
      </c>
      <c r="U19552">
        <f t="shared" ca="1" si="4293"/>
        <v>0</v>
      </c>
      <c r="V19552">
        <f t="shared" ca="1" si="4288"/>
        <v>0</v>
      </c>
    </row>
    <row r="19553" spans="6:22" x14ac:dyDescent="0.25">
      <c r="F19553">
        <f t="shared" si="4283"/>
        <v>19550</v>
      </c>
      <c r="G19553">
        <f t="shared" si="4294"/>
        <v>4.8875000000000004E-3</v>
      </c>
      <c r="H19553">
        <f t="shared" si="4284"/>
        <v>0</v>
      </c>
      <c r="I19553">
        <f t="shared" si="4292"/>
        <v>0</v>
      </c>
      <c r="J19553">
        <f t="shared" si="4295"/>
        <v>0</v>
      </c>
      <c r="L19553">
        <f t="shared" si="4285"/>
        <v>15526.325124994071</v>
      </c>
      <c r="M19553">
        <f t="shared" si="4296"/>
        <v>3.8815812812485178E-3</v>
      </c>
      <c r="N19553">
        <f t="shared" si="4289"/>
        <v>0</v>
      </c>
      <c r="O19553">
        <f t="shared" si="4290"/>
        <v>0</v>
      </c>
      <c r="P19553">
        <f t="shared" si="4291"/>
        <v>0</v>
      </c>
      <c r="Q19553">
        <f t="shared" si="4286"/>
        <v>0.984375</v>
      </c>
      <c r="R19553">
        <f>Random!A19551</f>
        <v>0.49290530357531803</v>
      </c>
      <c r="T19553">
        <f t="shared" ca="1" si="4287"/>
        <v>1.9712584436215382E-2</v>
      </c>
      <c r="U19553">
        <f t="shared" ca="1" si="4293"/>
        <v>0</v>
      </c>
      <c r="V19553">
        <f t="shared" ca="1" si="4288"/>
        <v>0</v>
      </c>
    </row>
    <row r="19554" spans="6:22" x14ac:dyDescent="0.25">
      <c r="F19554">
        <f t="shared" si="4283"/>
        <v>19551</v>
      </c>
      <c r="G19554">
        <f t="shared" si="4294"/>
        <v>4.8877499999999997E-3</v>
      </c>
      <c r="H19554">
        <f t="shared" si="4284"/>
        <v>0</v>
      </c>
      <c r="I19554">
        <f t="shared" si="4292"/>
        <v>0</v>
      </c>
      <c r="J19554">
        <f t="shared" si="4295"/>
        <v>0</v>
      </c>
      <c r="L19554">
        <f t="shared" si="4285"/>
        <v>15527.325124994071</v>
      </c>
      <c r="M19554">
        <f t="shared" si="4296"/>
        <v>3.8818312812485176E-3</v>
      </c>
      <c r="N19554">
        <f t="shared" si="4289"/>
        <v>0</v>
      </c>
      <c r="O19554">
        <f t="shared" si="4290"/>
        <v>0</v>
      </c>
      <c r="P19554">
        <f t="shared" si="4291"/>
        <v>0</v>
      </c>
      <c r="Q19554">
        <f t="shared" si="4286"/>
        <v>0.9609375</v>
      </c>
      <c r="R19554">
        <f>Random!A19552</f>
        <v>0.48102043551861851</v>
      </c>
      <c r="T19554">
        <f t="shared" ca="1" si="4287"/>
        <v>-1.5510489074399099E-2</v>
      </c>
      <c r="U19554">
        <f t="shared" ca="1" si="4293"/>
        <v>0</v>
      </c>
      <c r="V19554">
        <f t="shared" ca="1" si="4288"/>
        <v>0</v>
      </c>
    </row>
    <row r="19555" spans="6:22" x14ac:dyDescent="0.25">
      <c r="F19555">
        <f t="shared" si="4283"/>
        <v>19552</v>
      </c>
      <c r="G19555">
        <f t="shared" si="4294"/>
        <v>4.888E-3</v>
      </c>
      <c r="H19555">
        <f t="shared" si="4284"/>
        <v>0</v>
      </c>
      <c r="I19555">
        <f t="shared" si="4292"/>
        <v>0</v>
      </c>
      <c r="J19555">
        <f t="shared" si="4295"/>
        <v>0</v>
      </c>
      <c r="L19555">
        <f t="shared" si="4285"/>
        <v>15528.325124994071</v>
      </c>
      <c r="M19555">
        <f t="shared" si="4296"/>
        <v>3.8820812812485179E-3</v>
      </c>
      <c r="N19555">
        <f t="shared" si="4289"/>
        <v>0</v>
      </c>
      <c r="O19555">
        <f t="shared" si="4290"/>
        <v>0</v>
      </c>
      <c r="P19555">
        <f t="shared" si="4291"/>
        <v>0</v>
      </c>
      <c r="Q19555">
        <f t="shared" si="4286"/>
        <v>-0.4609375</v>
      </c>
      <c r="R19555">
        <f>Random!A19553</f>
        <v>-0.23143314958211159</v>
      </c>
      <c r="T19555">
        <f t="shared" ca="1" si="4287"/>
        <v>-4.6582749938110082E-2</v>
      </c>
      <c r="U19555">
        <f t="shared" ca="1" si="4293"/>
        <v>0</v>
      </c>
      <c r="V19555">
        <f t="shared" ca="1" si="4288"/>
        <v>0</v>
      </c>
    </row>
    <row r="19556" spans="6:22" x14ac:dyDescent="0.25">
      <c r="F19556">
        <f t="shared" si="4283"/>
        <v>19553</v>
      </c>
      <c r="G19556">
        <f t="shared" si="4294"/>
        <v>4.8882500000000002E-3</v>
      </c>
      <c r="H19556">
        <f t="shared" si="4284"/>
        <v>0</v>
      </c>
      <c r="I19556">
        <f t="shared" si="4292"/>
        <v>0</v>
      </c>
      <c r="J19556">
        <f t="shared" si="4295"/>
        <v>0</v>
      </c>
      <c r="L19556">
        <f t="shared" si="4285"/>
        <v>15529.325124994071</v>
      </c>
      <c r="M19556">
        <f t="shared" si="4296"/>
        <v>3.8823312812485177E-3</v>
      </c>
      <c r="N19556">
        <f t="shared" si="4289"/>
        <v>0</v>
      </c>
      <c r="O19556">
        <f t="shared" si="4290"/>
        <v>0</v>
      </c>
      <c r="P19556">
        <f t="shared" si="4291"/>
        <v>0</v>
      </c>
      <c r="Q19556">
        <f t="shared" si="4286"/>
        <v>0.6796875</v>
      </c>
      <c r="R19556">
        <f>Random!A19554</f>
        <v>0.34109388411080499</v>
      </c>
      <c r="T19556">
        <f t="shared" ca="1" si="4287"/>
        <v>-6.0176585580542626E-2</v>
      </c>
      <c r="U19556">
        <f t="shared" ca="1" si="4293"/>
        <v>0</v>
      </c>
      <c r="V19556">
        <f t="shared" ca="1" si="4288"/>
        <v>0</v>
      </c>
    </row>
    <row r="19557" spans="6:22" x14ac:dyDescent="0.25">
      <c r="F19557">
        <f t="shared" si="4283"/>
        <v>19554</v>
      </c>
      <c r="G19557">
        <f t="shared" si="4294"/>
        <v>4.8884999999999996E-3</v>
      </c>
      <c r="H19557">
        <f t="shared" si="4284"/>
        <v>0</v>
      </c>
      <c r="I19557">
        <f t="shared" si="4292"/>
        <v>0</v>
      </c>
      <c r="J19557">
        <f t="shared" si="4295"/>
        <v>0</v>
      </c>
      <c r="L19557">
        <f t="shared" si="4285"/>
        <v>15530.325124994071</v>
      </c>
      <c r="M19557">
        <f t="shared" si="4296"/>
        <v>3.8825812812485179E-3</v>
      </c>
      <c r="N19557">
        <f t="shared" si="4289"/>
        <v>0</v>
      </c>
      <c r="O19557">
        <f t="shared" si="4290"/>
        <v>0</v>
      </c>
      <c r="P19557">
        <f t="shared" si="4291"/>
        <v>0</v>
      </c>
      <c r="Q19557">
        <f t="shared" si="4286"/>
        <v>-0.796875</v>
      </c>
      <c r="R19557">
        <f>Random!A19555</f>
        <v>-0.3970415447619019</v>
      </c>
      <c r="T19557">
        <f t="shared" ca="1" si="4287"/>
        <v>-5.2872345832707578E-2</v>
      </c>
      <c r="U19557">
        <f t="shared" ca="1" si="4293"/>
        <v>0</v>
      </c>
      <c r="V19557">
        <f t="shared" ca="1" si="4288"/>
        <v>0</v>
      </c>
    </row>
    <row r="19558" spans="6:22" x14ac:dyDescent="0.25">
      <c r="F19558">
        <f t="shared" si="4283"/>
        <v>19555</v>
      </c>
      <c r="G19558">
        <f t="shared" si="4294"/>
        <v>4.8887499999999999E-3</v>
      </c>
      <c r="H19558">
        <f t="shared" si="4284"/>
        <v>0</v>
      </c>
      <c r="I19558">
        <f t="shared" si="4292"/>
        <v>0</v>
      </c>
      <c r="J19558">
        <f t="shared" si="4295"/>
        <v>0</v>
      </c>
      <c r="L19558">
        <f t="shared" si="4285"/>
        <v>15531.325124994071</v>
      </c>
      <c r="M19558">
        <f t="shared" si="4296"/>
        <v>3.8828312812485177E-3</v>
      </c>
      <c r="N19558">
        <f t="shared" si="4289"/>
        <v>0</v>
      </c>
      <c r="O19558">
        <f t="shared" si="4290"/>
        <v>0</v>
      </c>
      <c r="P19558">
        <f t="shared" si="4291"/>
        <v>0</v>
      </c>
      <c r="Q19558">
        <f t="shared" si="4286"/>
        <v>0</v>
      </c>
      <c r="R19558">
        <f>Random!A19556</f>
        <v>1.5263791940099969E-3</v>
      </c>
      <c r="T19558">
        <f t="shared" ca="1" si="4287"/>
        <v>-2.6666622232333372E-2</v>
      </c>
      <c r="U19558">
        <f t="shared" ca="1" si="4293"/>
        <v>0</v>
      </c>
      <c r="V19558">
        <f t="shared" ca="1" si="4288"/>
        <v>0</v>
      </c>
    </row>
    <row r="19559" spans="6:22" x14ac:dyDescent="0.25">
      <c r="F19559">
        <f t="shared" si="4283"/>
        <v>19556</v>
      </c>
      <c r="G19559">
        <f t="shared" si="4294"/>
        <v>4.8890000000000001E-3</v>
      </c>
      <c r="H19559">
        <f t="shared" si="4284"/>
        <v>0</v>
      </c>
      <c r="I19559">
        <f t="shared" si="4292"/>
        <v>0</v>
      </c>
      <c r="J19559">
        <f t="shared" si="4295"/>
        <v>0</v>
      </c>
      <c r="L19559">
        <f t="shared" si="4285"/>
        <v>15532.325124994071</v>
      </c>
      <c r="M19559">
        <f t="shared" si="4296"/>
        <v>3.883081281248518E-3</v>
      </c>
      <c r="N19559">
        <f t="shared" si="4289"/>
        <v>0</v>
      </c>
      <c r="O19559">
        <f t="shared" si="4290"/>
        <v>0</v>
      </c>
      <c r="P19559">
        <f t="shared" si="4291"/>
        <v>0</v>
      </c>
      <c r="Q19559">
        <f t="shared" si="4286"/>
        <v>0.15625</v>
      </c>
      <c r="R19559">
        <f>Random!A19557</f>
        <v>7.6815225863351766E-2</v>
      </c>
      <c r="T19559">
        <f t="shared" ca="1" si="4287"/>
        <v>9.597793934051739E-3</v>
      </c>
      <c r="U19559">
        <f t="shared" ca="1" si="4293"/>
        <v>0</v>
      </c>
      <c r="V19559">
        <f t="shared" ca="1" si="4288"/>
        <v>0</v>
      </c>
    </row>
    <row r="19560" spans="6:22" x14ac:dyDescent="0.25">
      <c r="F19560">
        <f t="shared" si="4283"/>
        <v>19557</v>
      </c>
      <c r="G19560">
        <f t="shared" si="4294"/>
        <v>4.8892500000000004E-3</v>
      </c>
      <c r="H19560">
        <f t="shared" si="4284"/>
        <v>0</v>
      </c>
      <c r="I19560">
        <f t="shared" si="4292"/>
        <v>0</v>
      </c>
      <c r="J19560">
        <f t="shared" si="4295"/>
        <v>0</v>
      </c>
      <c r="L19560">
        <f t="shared" si="4285"/>
        <v>15533.325124994071</v>
      </c>
      <c r="M19560">
        <f t="shared" si="4296"/>
        <v>3.8833312812485178E-3</v>
      </c>
      <c r="N19560">
        <f t="shared" si="4289"/>
        <v>0</v>
      </c>
      <c r="O19560">
        <f t="shared" si="4290"/>
        <v>0</v>
      </c>
      <c r="P19560">
        <f t="shared" si="4291"/>
        <v>0</v>
      </c>
      <c r="Q19560">
        <f t="shared" si="4286"/>
        <v>-0.171875</v>
      </c>
      <c r="R19560">
        <f>Random!A19558</f>
        <v>-8.7577759913251452E-2</v>
      </c>
      <c r="T19560">
        <f t="shared" ca="1" si="4287"/>
        <v>4.1410082786903571E-2</v>
      </c>
      <c r="U19560">
        <f t="shared" ca="1" si="4293"/>
        <v>0</v>
      </c>
      <c r="V19560">
        <f t="shared" ca="1" si="4288"/>
        <v>0</v>
      </c>
    </row>
    <row r="19561" spans="6:22" x14ac:dyDescent="0.25">
      <c r="F19561">
        <f t="shared" si="4283"/>
        <v>19558</v>
      </c>
      <c r="G19561">
        <f t="shared" si="4294"/>
        <v>4.8894999999999997E-3</v>
      </c>
      <c r="H19561">
        <f t="shared" si="4284"/>
        <v>0</v>
      </c>
      <c r="I19561">
        <f t="shared" si="4292"/>
        <v>0</v>
      </c>
      <c r="J19561">
        <f t="shared" si="4295"/>
        <v>0</v>
      </c>
      <c r="L19561">
        <f t="shared" si="4285"/>
        <v>15534.325124994071</v>
      </c>
      <c r="M19561">
        <f t="shared" si="4296"/>
        <v>3.8835812812485176E-3</v>
      </c>
      <c r="N19561">
        <f t="shared" si="4289"/>
        <v>0</v>
      </c>
      <c r="O19561">
        <f t="shared" si="4290"/>
        <v>0</v>
      </c>
      <c r="P19561">
        <f t="shared" si="4291"/>
        <v>0</v>
      </c>
      <c r="Q19561">
        <f t="shared" si="4286"/>
        <v>-3.125E-2</v>
      </c>
      <c r="R19561">
        <f>Random!A19559</f>
        <v>-1.6575703610017922E-2</v>
      </c>
      <c r="T19561">
        <f t="shared" ca="1" si="4287"/>
        <v>5.9452905975539816E-2</v>
      </c>
      <c r="U19561">
        <f t="shared" ca="1" si="4293"/>
        <v>0</v>
      </c>
      <c r="V19561">
        <f t="shared" ca="1" si="4288"/>
        <v>0</v>
      </c>
    </row>
    <row r="19562" spans="6:22" x14ac:dyDescent="0.25">
      <c r="F19562">
        <f t="shared" si="4283"/>
        <v>19559</v>
      </c>
      <c r="G19562">
        <f t="shared" si="4294"/>
        <v>4.88975E-3</v>
      </c>
      <c r="H19562">
        <f t="shared" si="4284"/>
        <v>0</v>
      </c>
      <c r="I19562">
        <f t="shared" si="4292"/>
        <v>0</v>
      </c>
      <c r="J19562">
        <f t="shared" si="4295"/>
        <v>0</v>
      </c>
      <c r="L19562">
        <f t="shared" si="4285"/>
        <v>15535.325124994071</v>
      </c>
      <c r="M19562">
        <f t="shared" si="4296"/>
        <v>3.8838312812485179E-3</v>
      </c>
      <c r="N19562">
        <f t="shared" si="4289"/>
        <v>0</v>
      </c>
      <c r="O19562">
        <f t="shared" si="4290"/>
        <v>0</v>
      </c>
      <c r="P19562">
        <f t="shared" si="4291"/>
        <v>0</v>
      </c>
      <c r="Q19562">
        <f t="shared" si="4286"/>
        <v>0.6171875</v>
      </c>
      <c r="R19562">
        <f>Random!A19560</f>
        <v>0.30802796618539618</v>
      </c>
      <c r="T19562">
        <f t="shared" ca="1" si="4287"/>
        <v>5.7982187421922925E-2</v>
      </c>
      <c r="U19562">
        <f t="shared" ca="1" si="4293"/>
        <v>0</v>
      </c>
      <c r="V19562">
        <f t="shared" ca="1" si="4288"/>
        <v>0</v>
      </c>
    </row>
    <row r="19563" spans="6:22" x14ac:dyDescent="0.25">
      <c r="F19563">
        <f t="shared" si="4283"/>
        <v>19560</v>
      </c>
      <c r="G19563">
        <f t="shared" si="4294"/>
        <v>4.8900000000000002E-3</v>
      </c>
      <c r="H19563">
        <f t="shared" si="4284"/>
        <v>0</v>
      </c>
      <c r="I19563">
        <f t="shared" si="4292"/>
        <v>0</v>
      </c>
      <c r="J19563">
        <f t="shared" si="4295"/>
        <v>0</v>
      </c>
      <c r="L19563">
        <f t="shared" si="4285"/>
        <v>15536.325124994071</v>
      </c>
      <c r="M19563">
        <f t="shared" si="4296"/>
        <v>3.8840812812485177E-3</v>
      </c>
      <c r="N19563">
        <f t="shared" si="4289"/>
        <v>0</v>
      </c>
      <c r="O19563">
        <f t="shared" si="4290"/>
        <v>0</v>
      </c>
      <c r="P19563">
        <f t="shared" si="4291"/>
        <v>0</v>
      </c>
      <c r="Q19563">
        <f t="shared" si="4286"/>
        <v>-7.03125E-2</v>
      </c>
      <c r="R19563">
        <f>Random!A19561</f>
        <v>-3.3931036479214027E-2</v>
      </c>
      <c r="T19563">
        <f t="shared" ca="1" si="4287"/>
        <v>3.6524089531974085E-2</v>
      </c>
      <c r="U19563">
        <f t="shared" ca="1" si="4293"/>
        <v>0</v>
      </c>
      <c r="V19563">
        <f t="shared" ca="1" si="4288"/>
        <v>0</v>
      </c>
    </row>
    <row r="19564" spans="6:22" x14ac:dyDescent="0.25">
      <c r="F19564">
        <f t="shared" si="4283"/>
        <v>19561</v>
      </c>
      <c r="G19564">
        <f t="shared" si="4294"/>
        <v>4.8902499999999996E-3</v>
      </c>
      <c r="H19564">
        <f t="shared" si="4284"/>
        <v>0</v>
      </c>
      <c r="I19564">
        <f t="shared" si="4292"/>
        <v>0</v>
      </c>
      <c r="J19564">
        <f t="shared" si="4295"/>
        <v>0</v>
      </c>
      <c r="L19564">
        <f t="shared" si="4285"/>
        <v>15537.325124994071</v>
      </c>
      <c r="M19564">
        <f t="shared" si="4296"/>
        <v>3.8843312812485179E-3</v>
      </c>
      <c r="N19564">
        <f t="shared" si="4289"/>
        <v>0</v>
      </c>
      <c r="O19564">
        <f t="shared" si="4290"/>
        <v>0</v>
      </c>
      <c r="P19564">
        <f t="shared" si="4291"/>
        <v>0</v>
      </c>
      <c r="Q19564">
        <f t="shared" si="4286"/>
        <v>0.1328125</v>
      </c>
      <c r="R19564">
        <f>Random!A19562</f>
        <v>6.5692193413613431E-2</v>
      </c>
      <c r="T19564">
        <f t="shared" ca="1" si="4287"/>
        <v>3.3660131307601694E-3</v>
      </c>
      <c r="U19564">
        <f t="shared" ca="1" si="4293"/>
        <v>0</v>
      </c>
      <c r="V19564">
        <f t="shared" ca="1" si="4288"/>
        <v>0</v>
      </c>
    </row>
    <row r="19565" spans="6:22" x14ac:dyDescent="0.25">
      <c r="F19565">
        <f t="shared" si="4283"/>
        <v>19562</v>
      </c>
      <c r="G19565">
        <f t="shared" si="4294"/>
        <v>4.8904999999999999E-3</v>
      </c>
      <c r="H19565">
        <f t="shared" si="4284"/>
        <v>0</v>
      </c>
      <c r="I19565">
        <f t="shared" si="4292"/>
        <v>0</v>
      </c>
      <c r="J19565">
        <f t="shared" si="4295"/>
        <v>0</v>
      </c>
      <c r="L19565">
        <f t="shared" si="4285"/>
        <v>15538.325124994071</v>
      </c>
      <c r="M19565">
        <f t="shared" si="4296"/>
        <v>3.8845812812485178E-3</v>
      </c>
      <c r="N19565">
        <f t="shared" si="4289"/>
        <v>0</v>
      </c>
      <c r="O19565">
        <f t="shared" si="4290"/>
        <v>0</v>
      </c>
      <c r="P19565">
        <f t="shared" si="4291"/>
        <v>0</v>
      </c>
      <c r="Q19565">
        <f t="shared" si="4286"/>
        <v>0.171875</v>
      </c>
      <c r="R19565">
        <f>Random!A19563</f>
        <v>8.4689029936089066E-2</v>
      </c>
      <c r="T19565">
        <f t="shared" ca="1" si="4287"/>
        <v>-3.0378733551970096E-2</v>
      </c>
      <c r="U19565">
        <f t="shared" ca="1" si="4293"/>
        <v>0</v>
      </c>
      <c r="V19565">
        <f t="shared" ca="1" si="4288"/>
        <v>0</v>
      </c>
    </row>
    <row r="19566" spans="6:22" x14ac:dyDescent="0.25">
      <c r="F19566">
        <f t="shared" si="4283"/>
        <v>19563</v>
      </c>
      <c r="G19566">
        <f t="shared" si="4294"/>
        <v>4.8907500000000001E-3</v>
      </c>
      <c r="H19566">
        <f t="shared" si="4284"/>
        <v>0</v>
      </c>
      <c r="I19566">
        <f t="shared" si="4292"/>
        <v>0</v>
      </c>
      <c r="J19566">
        <f t="shared" si="4295"/>
        <v>0</v>
      </c>
      <c r="L19566">
        <f t="shared" si="4285"/>
        <v>15539.325124994071</v>
      </c>
      <c r="M19566">
        <f t="shared" si="4296"/>
        <v>3.884831281248518E-3</v>
      </c>
      <c r="N19566">
        <f t="shared" si="4289"/>
        <v>0</v>
      </c>
      <c r="O19566">
        <f t="shared" si="4290"/>
        <v>0</v>
      </c>
      <c r="P19566">
        <f t="shared" si="4291"/>
        <v>0</v>
      </c>
      <c r="Q19566">
        <f t="shared" si="4286"/>
        <v>0.7265625</v>
      </c>
      <c r="R19566">
        <f>Random!A19564</f>
        <v>0.36451983362948981</v>
      </c>
      <c r="T19566">
        <f t="shared" ca="1" si="4287"/>
        <v>-5.3462502639827263E-2</v>
      </c>
      <c r="U19566">
        <f t="shared" ca="1" si="4293"/>
        <v>0</v>
      </c>
      <c r="V19566">
        <f t="shared" ca="1" si="4288"/>
        <v>0</v>
      </c>
    </row>
    <row r="19567" spans="6:22" x14ac:dyDescent="0.25">
      <c r="F19567">
        <f t="shared" si="4283"/>
        <v>19564</v>
      </c>
      <c r="G19567">
        <f t="shared" si="4294"/>
        <v>4.8910000000000004E-3</v>
      </c>
      <c r="H19567">
        <f t="shared" si="4284"/>
        <v>0</v>
      </c>
      <c r="I19567">
        <f t="shared" si="4292"/>
        <v>0</v>
      </c>
      <c r="J19567">
        <f t="shared" si="4295"/>
        <v>0</v>
      </c>
      <c r="L19567">
        <f t="shared" si="4285"/>
        <v>15540.325124994071</v>
      </c>
      <c r="M19567">
        <f t="shared" si="4296"/>
        <v>3.8850812812485178E-3</v>
      </c>
      <c r="N19567">
        <f t="shared" si="4289"/>
        <v>0</v>
      </c>
      <c r="O19567">
        <f t="shared" si="4290"/>
        <v>0</v>
      </c>
      <c r="P19567">
        <f t="shared" si="4291"/>
        <v>0</v>
      </c>
      <c r="Q19567">
        <f t="shared" si="4286"/>
        <v>-0.4296875</v>
      </c>
      <c r="R19567">
        <f>Random!A19565</f>
        <v>-0.21357537184299291</v>
      </c>
      <c r="T19567">
        <f t="shared" ca="1" si="4287"/>
        <v>-5.8286456131633829E-2</v>
      </c>
      <c r="U19567">
        <f t="shared" ca="1" si="4293"/>
        <v>0</v>
      </c>
      <c r="V19567">
        <f t="shared" ca="1" si="4288"/>
        <v>0</v>
      </c>
    </row>
    <row r="19568" spans="6:22" x14ac:dyDescent="0.25">
      <c r="F19568">
        <f t="shared" si="4283"/>
        <v>19565</v>
      </c>
      <c r="G19568">
        <f t="shared" si="4294"/>
        <v>4.8912499999999998E-3</v>
      </c>
      <c r="H19568">
        <f t="shared" si="4284"/>
        <v>0</v>
      </c>
      <c r="I19568">
        <f t="shared" si="4292"/>
        <v>0</v>
      </c>
      <c r="J19568">
        <f t="shared" si="4295"/>
        <v>0</v>
      </c>
      <c r="L19568">
        <f t="shared" si="4285"/>
        <v>15541.325124994071</v>
      </c>
      <c r="M19568">
        <f t="shared" si="4296"/>
        <v>3.8853312812485176E-3</v>
      </c>
      <c r="N19568">
        <f t="shared" si="4289"/>
        <v>0</v>
      </c>
      <c r="O19568">
        <f t="shared" si="4290"/>
        <v>0</v>
      </c>
      <c r="P19568">
        <f t="shared" si="4291"/>
        <v>0</v>
      </c>
      <c r="Q19568">
        <f t="shared" si="4286"/>
        <v>0.90625</v>
      </c>
      <c r="R19568">
        <f>Random!A19566</f>
        <v>0.453381490795846</v>
      </c>
      <c r="T19568">
        <f t="shared" ca="1" si="4287"/>
        <v>-4.2785950035699689E-2</v>
      </c>
      <c r="U19568">
        <f t="shared" ca="1" si="4293"/>
        <v>0</v>
      </c>
      <c r="V19568">
        <f t="shared" ca="1" si="4288"/>
        <v>0</v>
      </c>
    </row>
    <row r="19569" spans="6:22" x14ac:dyDescent="0.25">
      <c r="F19569">
        <f t="shared" si="4283"/>
        <v>19566</v>
      </c>
      <c r="G19569">
        <f t="shared" si="4294"/>
        <v>4.8915E-3</v>
      </c>
      <c r="H19569">
        <f t="shared" si="4284"/>
        <v>0</v>
      </c>
      <c r="I19569">
        <f t="shared" si="4292"/>
        <v>0</v>
      </c>
      <c r="J19569">
        <f t="shared" si="4295"/>
        <v>0</v>
      </c>
      <c r="L19569">
        <f t="shared" si="4285"/>
        <v>15542.325124994071</v>
      </c>
      <c r="M19569">
        <f t="shared" si="4296"/>
        <v>3.8855812812485179E-3</v>
      </c>
      <c r="N19569">
        <f t="shared" si="4289"/>
        <v>0</v>
      </c>
      <c r="O19569">
        <f t="shared" si="4290"/>
        <v>0</v>
      </c>
      <c r="P19569">
        <f t="shared" si="4291"/>
        <v>0</v>
      </c>
      <c r="Q19569">
        <f t="shared" si="4286"/>
        <v>-0.7734375</v>
      </c>
      <c r="R19569">
        <f>Random!A19567</f>
        <v>-0.38802055302472405</v>
      </c>
      <c r="T19569">
        <f t="shared" ca="1" si="4287"/>
        <v>-1.4492164360184924E-2</v>
      </c>
      <c r="U19569">
        <f t="shared" ca="1" si="4293"/>
        <v>0</v>
      </c>
      <c r="V19569">
        <f t="shared" ca="1" si="4288"/>
        <v>0</v>
      </c>
    </row>
    <row r="19570" spans="6:22" x14ac:dyDescent="0.25">
      <c r="F19570">
        <f t="shared" si="4283"/>
        <v>19567</v>
      </c>
      <c r="G19570">
        <f t="shared" si="4294"/>
        <v>4.8917500000000003E-3</v>
      </c>
      <c r="H19570">
        <f t="shared" si="4284"/>
        <v>0</v>
      </c>
      <c r="I19570">
        <f t="shared" si="4292"/>
        <v>0</v>
      </c>
      <c r="J19570">
        <f t="shared" si="4295"/>
        <v>0</v>
      </c>
      <c r="L19570">
        <f t="shared" si="4285"/>
        <v>15543.325124994071</v>
      </c>
      <c r="M19570">
        <f t="shared" si="4296"/>
        <v>3.8858312812485177E-3</v>
      </c>
      <c r="N19570">
        <f t="shared" si="4289"/>
        <v>0</v>
      </c>
      <c r="O19570">
        <f t="shared" si="4290"/>
        <v>0</v>
      </c>
      <c r="P19570">
        <f t="shared" si="4291"/>
        <v>0</v>
      </c>
      <c r="Q19570">
        <f t="shared" si="4286"/>
        <v>0.2421875</v>
      </c>
      <c r="R19570">
        <f>Random!A19568</f>
        <v>0.12124440058739339</v>
      </c>
      <c r="T19570">
        <f t="shared" ca="1" si="4287"/>
        <v>2.0175400755865422E-2</v>
      </c>
      <c r="U19570">
        <f t="shared" ca="1" si="4293"/>
        <v>0</v>
      </c>
      <c r="V19570">
        <f t="shared" ca="1" si="4288"/>
        <v>0</v>
      </c>
    </row>
    <row r="19571" spans="6:22" x14ac:dyDescent="0.25">
      <c r="F19571">
        <f t="shared" si="4283"/>
        <v>19568</v>
      </c>
      <c r="G19571">
        <f t="shared" si="4294"/>
        <v>4.8919999999999996E-3</v>
      </c>
      <c r="H19571">
        <f t="shared" si="4284"/>
        <v>0</v>
      </c>
      <c r="I19571">
        <f t="shared" si="4292"/>
        <v>0</v>
      </c>
      <c r="J19571">
        <f t="shared" si="4295"/>
        <v>0</v>
      </c>
      <c r="L19571">
        <f t="shared" si="4285"/>
        <v>15544.325124994071</v>
      </c>
      <c r="M19571">
        <f t="shared" si="4296"/>
        <v>3.886081281248518E-3</v>
      </c>
      <c r="N19571">
        <f t="shared" si="4289"/>
        <v>0</v>
      </c>
      <c r="O19571">
        <f t="shared" si="4290"/>
        <v>0</v>
      </c>
      <c r="P19571">
        <f t="shared" si="4291"/>
        <v>0</v>
      </c>
      <c r="Q19571">
        <f t="shared" si="4286"/>
        <v>-0.859375</v>
      </c>
      <c r="R19571">
        <f>Random!A19569</f>
        <v>-0.42891048000134246</v>
      </c>
      <c r="T19571">
        <f t="shared" ca="1" si="4287"/>
        <v>4.6248268563575605E-2</v>
      </c>
      <c r="U19571">
        <f t="shared" ca="1" si="4293"/>
        <v>0</v>
      </c>
      <c r="V19571">
        <f t="shared" ca="1" si="4288"/>
        <v>0</v>
      </c>
    </row>
    <row r="19572" spans="6:22" x14ac:dyDescent="0.25">
      <c r="F19572">
        <f t="shared" si="4283"/>
        <v>19569</v>
      </c>
      <c r="G19572">
        <f t="shared" si="4294"/>
        <v>4.8922499999999999E-3</v>
      </c>
      <c r="H19572">
        <f t="shared" si="4284"/>
        <v>0</v>
      </c>
      <c r="I19572">
        <f t="shared" si="4292"/>
        <v>0</v>
      </c>
      <c r="J19572">
        <f t="shared" si="4295"/>
        <v>0</v>
      </c>
      <c r="L19572">
        <f t="shared" si="4285"/>
        <v>15545.325124994071</v>
      </c>
      <c r="M19572">
        <f t="shared" si="4296"/>
        <v>3.8863312812485178E-3</v>
      </c>
      <c r="N19572">
        <f t="shared" si="4289"/>
        <v>0</v>
      </c>
      <c r="O19572">
        <f t="shared" si="4290"/>
        <v>0</v>
      </c>
      <c r="P19572">
        <f t="shared" si="4291"/>
        <v>0</v>
      </c>
      <c r="Q19572">
        <f t="shared" si="4286"/>
        <v>-0.3046875</v>
      </c>
      <c r="R19572">
        <f>Random!A19570</f>
        <v>-0.15098205483727445</v>
      </c>
      <c r="T19572">
        <f t="shared" ca="1" si="4287"/>
        <v>5.7016947852013534E-2</v>
      </c>
      <c r="U19572">
        <f t="shared" ca="1" si="4293"/>
        <v>0</v>
      </c>
      <c r="V19572">
        <f t="shared" ca="1" si="4288"/>
        <v>0</v>
      </c>
    </row>
    <row r="19573" spans="6:22" x14ac:dyDescent="0.25">
      <c r="F19573">
        <f t="shared" si="4283"/>
        <v>19570</v>
      </c>
      <c r="G19573">
        <f t="shared" si="4294"/>
        <v>4.8925000000000001E-3</v>
      </c>
      <c r="H19573">
        <f t="shared" si="4284"/>
        <v>0</v>
      </c>
      <c r="I19573">
        <f t="shared" si="4292"/>
        <v>0</v>
      </c>
      <c r="J19573">
        <f t="shared" si="4295"/>
        <v>0</v>
      </c>
      <c r="L19573">
        <f t="shared" si="4285"/>
        <v>15546.325124994071</v>
      </c>
      <c r="M19573">
        <f t="shared" si="4296"/>
        <v>3.886581281248518E-3</v>
      </c>
      <c r="N19573">
        <f t="shared" si="4289"/>
        <v>0</v>
      </c>
      <c r="O19573">
        <f t="shared" si="4290"/>
        <v>0</v>
      </c>
      <c r="P19573">
        <f t="shared" si="4291"/>
        <v>0</v>
      </c>
      <c r="Q19573">
        <f t="shared" si="4286"/>
        <v>-0.453125</v>
      </c>
      <c r="R19573">
        <f>Random!A19571</f>
        <v>-0.22670340730814575</v>
      </c>
      <c r="T19573">
        <f t="shared" ca="1" si="4287"/>
        <v>4.7789581286252963E-2</v>
      </c>
      <c r="U19573">
        <f t="shared" ca="1" si="4293"/>
        <v>0</v>
      </c>
      <c r="V19573">
        <f t="shared" ca="1" si="4288"/>
        <v>0</v>
      </c>
    </row>
    <row r="19574" spans="6:22" x14ac:dyDescent="0.25">
      <c r="F19574">
        <f t="shared" si="4283"/>
        <v>19571</v>
      </c>
      <c r="G19574">
        <f t="shared" si="4294"/>
        <v>4.8927500000000004E-3</v>
      </c>
      <c r="H19574">
        <f t="shared" si="4284"/>
        <v>0</v>
      </c>
      <c r="I19574">
        <f t="shared" si="4292"/>
        <v>0</v>
      </c>
      <c r="J19574">
        <f t="shared" si="4295"/>
        <v>0</v>
      </c>
      <c r="L19574">
        <f t="shared" si="4285"/>
        <v>15547.325124994071</v>
      </c>
      <c r="M19574">
        <f t="shared" si="4296"/>
        <v>3.8868312812485178E-3</v>
      </c>
      <c r="N19574">
        <f t="shared" si="4289"/>
        <v>0</v>
      </c>
      <c r="O19574">
        <f t="shared" si="4290"/>
        <v>0</v>
      </c>
      <c r="P19574">
        <f t="shared" si="4291"/>
        <v>0</v>
      </c>
      <c r="Q19574">
        <f t="shared" si="4286"/>
        <v>-0.609375</v>
      </c>
      <c r="R19574">
        <f>Random!A19572</f>
        <v>-0.30476935267853911</v>
      </c>
      <c r="T19574">
        <f t="shared" ca="1" si="4287"/>
        <v>2.2194130489609068E-2</v>
      </c>
      <c r="U19574">
        <f t="shared" ca="1" si="4293"/>
        <v>0</v>
      </c>
      <c r="V19574">
        <f t="shared" ca="1" si="4288"/>
        <v>0</v>
      </c>
    </row>
    <row r="19575" spans="6:22" x14ac:dyDescent="0.25">
      <c r="F19575">
        <f t="shared" si="4283"/>
        <v>19572</v>
      </c>
      <c r="G19575">
        <f t="shared" si="4294"/>
        <v>4.8929999999999998E-3</v>
      </c>
      <c r="H19575">
        <f t="shared" si="4284"/>
        <v>0</v>
      </c>
      <c r="I19575">
        <f t="shared" si="4292"/>
        <v>0</v>
      </c>
      <c r="J19575">
        <f t="shared" si="4295"/>
        <v>0</v>
      </c>
      <c r="L19575">
        <f t="shared" si="4285"/>
        <v>15548.325124994071</v>
      </c>
      <c r="M19575">
        <f t="shared" si="4296"/>
        <v>3.8870812812485177E-3</v>
      </c>
      <c r="N19575">
        <f t="shared" si="4289"/>
        <v>0</v>
      </c>
      <c r="O19575">
        <f t="shared" si="4290"/>
        <v>0</v>
      </c>
      <c r="P19575">
        <f t="shared" si="4291"/>
        <v>0</v>
      </c>
      <c r="Q19575">
        <f t="shared" si="4286"/>
        <v>0.859375</v>
      </c>
      <c r="R19575">
        <f>Random!A19573</f>
        <v>0.42863236883934996</v>
      </c>
      <c r="T19575">
        <f t="shared" ca="1" si="4287"/>
        <v>-9.9282090416234429E-3</v>
      </c>
      <c r="U19575">
        <f t="shared" ca="1" si="4293"/>
        <v>0</v>
      </c>
      <c r="V19575">
        <f t="shared" ca="1" si="4288"/>
        <v>0</v>
      </c>
    </row>
    <row r="19576" spans="6:22" x14ac:dyDescent="0.25">
      <c r="F19576">
        <f t="shared" si="4283"/>
        <v>19573</v>
      </c>
      <c r="G19576">
        <f t="shared" si="4294"/>
        <v>4.89325E-3</v>
      </c>
      <c r="H19576">
        <f t="shared" si="4284"/>
        <v>0</v>
      </c>
      <c r="I19576">
        <f t="shared" si="4292"/>
        <v>0</v>
      </c>
      <c r="J19576">
        <f t="shared" si="4295"/>
        <v>0</v>
      </c>
      <c r="L19576">
        <f t="shared" si="4285"/>
        <v>15549.325124994071</v>
      </c>
      <c r="M19576">
        <f t="shared" si="4296"/>
        <v>3.8873312812485179E-3</v>
      </c>
      <c r="N19576">
        <f t="shared" si="4289"/>
        <v>0</v>
      </c>
      <c r="O19576">
        <f t="shared" si="4290"/>
        <v>0</v>
      </c>
      <c r="P19576">
        <f t="shared" si="4291"/>
        <v>0</v>
      </c>
      <c r="Q19576">
        <f t="shared" si="4286"/>
        <v>0.65625</v>
      </c>
      <c r="R19576">
        <f>Random!A19574</f>
        <v>0.32881526855983767</v>
      </c>
      <c r="T19576">
        <f t="shared" ca="1" si="4287"/>
        <v>-3.9954072901323023E-2</v>
      </c>
      <c r="U19576">
        <f t="shared" ca="1" si="4293"/>
        <v>0</v>
      </c>
      <c r="V19576">
        <f t="shared" ca="1" si="4288"/>
        <v>0</v>
      </c>
    </row>
    <row r="19577" spans="6:22" x14ac:dyDescent="0.25">
      <c r="F19577">
        <f t="shared" si="4283"/>
        <v>19574</v>
      </c>
      <c r="G19577">
        <f t="shared" si="4294"/>
        <v>4.8935000000000003E-3</v>
      </c>
      <c r="H19577">
        <f t="shared" si="4284"/>
        <v>0</v>
      </c>
      <c r="I19577">
        <f t="shared" si="4292"/>
        <v>0</v>
      </c>
      <c r="J19577">
        <f t="shared" si="4295"/>
        <v>0</v>
      </c>
      <c r="L19577">
        <f t="shared" si="4285"/>
        <v>15550.325124994071</v>
      </c>
      <c r="M19577">
        <f t="shared" si="4296"/>
        <v>3.8875812812485177E-3</v>
      </c>
      <c r="N19577">
        <f t="shared" si="4289"/>
        <v>0</v>
      </c>
      <c r="O19577">
        <f t="shared" si="4290"/>
        <v>0</v>
      </c>
      <c r="P19577">
        <f t="shared" si="4291"/>
        <v>0</v>
      </c>
      <c r="Q19577">
        <f t="shared" si="4286"/>
        <v>-0.75</v>
      </c>
      <c r="R19577">
        <f>Random!A19575</f>
        <v>-0.37368746084503024</v>
      </c>
      <c r="T19577">
        <f t="shared" ca="1" si="4287"/>
        <v>-5.5730553361449539E-2</v>
      </c>
      <c r="U19577">
        <f t="shared" ca="1" si="4293"/>
        <v>0</v>
      </c>
      <c r="V19577">
        <f t="shared" ca="1" si="4288"/>
        <v>0</v>
      </c>
    </row>
    <row r="19578" spans="6:22" x14ac:dyDescent="0.25">
      <c r="F19578">
        <f t="shared" si="4283"/>
        <v>19575</v>
      </c>
      <c r="G19578">
        <f t="shared" si="4294"/>
        <v>4.8937499999999997E-3</v>
      </c>
      <c r="H19578">
        <f t="shared" si="4284"/>
        <v>0</v>
      </c>
      <c r="I19578">
        <f t="shared" si="4292"/>
        <v>0</v>
      </c>
      <c r="J19578">
        <f t="shared" si="4295"/>
        <v>0</v>
      </c>
      <c r="L19578">
        <f t="shared" si="4285"/>
        <v>15551.325124994071</v>
      </c>
      <c r="M19578">
        <f t="shared" si="4296"/>
        <v>3.887831281248518E-3</v>
      </c>
      <c r="N19578">
        <f t="shared" si="4289"/>
        <v>0</v>
      </c>
      <c r="O19578">
        <f t="shared" si="4290"/>
        <v>0</v>
      </c>
      <c r="P19578">
        <f t="shared" si="4291"/>
        <v>0</v>
      </c>
      <c r="Q19578">
        <f t="shared" si="4286"/>
        <v>2.34375E-2</v>
      </c>
      <c r="R19578">
        <f>Random!A19576</f>
        <v>1.2179194858039644E-2</v>
      </c>
      <c r="T19578">
        <f t="shared" ca="1" si="4287"/>
        <v>-5.028923466048222E-2</v>
      </c>
      <c r="U19578">
        <f t="shared" ca="1" si="4293"/>
        <v>0</v>
      </c>
      <c r="V19578">
        <f t="shared" ca="1" si="4288"/>
        <v>0</v>
      </c>
    </row>
    <row r="19579" spans="6:22" x14ac:dyDescent="0.25">
      <c r="F19579">
        <f t="shared" si="4283"/>
        <v>19576</v>
      </c>
      <c r="G19579">
        <f t="shared" si="4294"/>
        <v>4.8939999999999999E-3</v>
      </c>
      <c r="H19579">
        <f t="shared" si="4284"/>
        <v>0</v>
      </c>
      <c r="I19579">
        <f t="shared" si="4292"/>
        <v>0</v>
      </c>
      <c r="J19579">
        <f t="shared" si="4295"/>
        <v>0</v>
      </c>
      <c r="L19579">
        <f t="shared" si="4285"/>
        <v>15552.325124994071</v>
      </c>
      <c r="M19579">
        <f t="shared" si="4296"/>
        <v>3.8880812812485178E-3</v>
      </c>
      <c r="N19579">
        <f t="shared" si="4289"/>
        <v>0</v>
      </c>
      <c r="O19579">
        <f t="shared" si="4290"/>
        <v>0</v>
      </c>
      <c r="P19579">
        <f t="shared" si="4291"/>
        <v>0</v>
      </c>
      <c r="Q19579">
        <f t="shared" si="4286"/>
        <v>0.234375</v>
      </c>
      <c r="R19579">
        <f>Random!A19577</f>
        <v>0.11905237408534297</v>
      </c>
      <c r="T19579">
        <f t="shared" ca="1" si="4287"/>
        <v>-2.827518088670369E-2</v>
      </c>
      <c r="U19579">
        <f t="shared" ca="1" si="4293"/>
        <v>0</v>
      </c>
      <c r="V19579">
        <f t="shared" ca="1" si="4288"/>
        <v>0</v>
      </c>
    </row>
    <row r="19580" spans="6:22" x14ac:dyDescent="0.25">
      <c r="F19580">
        <f t="shared" si="4283"/>
        <v>19577</v>
      </c>
      <c r="G19580">
        <f t="shared" si="4294"/>
        <v>4.8942500000000002E-3</v>
      </c>
      <c r="H19580">
        <f t="shared" si="4284"/>
        <v>0</v>
      </c>
      <c r="I19580">
        <f t="shared" si="4292"/>
        <v>0</v>
      </c>
      <c r="J19580">
        <f t="shared" si="4295"/>
        <v>0</v>
      </c>
      <c r="L19580">
        <f t="shared" si="4285"/>
        <v>15553.325124994071</v>
      </c>
      <c r="M19580">
        <f t="shared" si="4296"/>
        <v>3.8883312812485176E-3</v>
      </c>
      <c r="N19580">
        <f t="shared" si="4289"/>
        <v>0</v>
      </c>
      <c r="O19580">
        <f t="shared" si="4290"/>
        <v>0</v>
      </c>
      <c r="P19580">
        <f t="shared" si="4291"/>
        <v>0</v>
      </c>
      <c r="Q19580">
        <f t="shared" si="4286"/>
        <v>0.15625</v>
      </c>
      <c r="R19580">
        <f>Random!A19578</f>
        <v>7.8820572106431785E-2</v>
      </c>
      <c r="T19580">
        <f t="shared" ca="1" si="4287"/>
        <v>3.0268559454646156E-3</v>
      </c>
      <c r="U19580">
        <f t="shared" ca="1" si="4293"/>
        <v>0</v>
      </c>
      <c r="V19580">
        <f t="shared" ca="1" si="4288"/>
        <v>0</v>
      </c>
    </row>
    <row r="19581" spans="6:22" x14ac:dyDescent="0.25">
      <c r="F19581">
        <f t="shared" si="4283"/>
        <v>19578</v>
      </c>
      <c r="G19581">
        <f t="shared" si="4294"/>
        <v>4.8945000000000004E-3</v>
      </c>
      <c r="H19581">
        <f t="shared" si="4284"/>
        <v>0</v>
      </c>
      <c r="I19581">
        <f t="shared" si="4292"/>
        <v>0</v>
      </c>
      <c r="J19581">
        <f t="shared" si="4295"/>
        <v>0</v>
      </c>
      <c r="L19581">
        <f t="shared" si="4285"/>
        <v>15554.325124994071</v>
      </c>
      <c r="M19581">
        <f t="shared" si="4296"/>
        <v>3.8885812812485179E-3</v>
      </c>
      <c r="N19581">
        <f t="shared" si="4289"/>
        <v>0</v>
      </c>
      <c r="O19581">
        <f t="shared" si="4290"/>
        <v>0</v>
      </c>
      <c r="P19581">
        <f t="shared" si="4291"/>
        <v>0</v>
      </c>
      <c r="Q19581">
        <f t="shared" si="4286"/>
        <v>9.375E-2</v>
      </c>
      <c r="R19581">
        <f>Random!A19579</f>
        <v>4.6637984706034641E-2</v>
      </c>
      <c r="T19581">
        <f t="shared" ca="1" si="4287"/>
        <v>3.2623647900196874E-2</v>
      </c>
      <c r="U19581">
        <f t="shared" ca="1" si="4293"/>
        <v>0</v>
      </c>
      <c r="V19581">
        <f t="shared" ca="1" si="4288"/>
        <v>0</v>
      </c>
    </row>
    <row r="19582" spans="6:22" x14ac:dyDescent="0.25">
      <c r="F19582">
        <f t="shared" ref="F19582:F19645" si="4297">F19581+1</f>
        <v>19579</v>
      </c>
      <c r="G19582">
        <f t="shared" si="4294"/>
        <v>4.8947499999999998E-3</v>
      </c>
      <c r="H19582">
        <f t="shared" ref="H19582:H19645" si="4298">IF(AND(0&lt;=F19582, F19582&lt;=$D$10),2*PI()*($D$8+$D$5*G19582/(2*$D$6))*G19582,0)</f>
        <v>0</v>
      </c>
      <c r="I19582">
        <f t="shared" si="4292"/>
        <v>0</v>
      </c>
      <c r="J19582">
        <f t="shared" si="4295"/>
        <v>0</v>
      </c>
      <c r="L19582">
        <f t="shared" ref="L19582:L19645" si="4299">L19581+1</f>
        <v>15555.325124994071</v>
      </c>
      <c r="M19582">
        <f t="shared" si="4296"/>
        <v>3.8888312812485177E-3</v>
      </c>
      <c r="N19582">
        <f t="shared" si="4289"/>
        <v>0</v>
      </c>
      <c r="O19582">
        <f t="shared" si="4290"/>
        <v>0</v>
      </c>
      <c r="P19582">
        <f t="shared" si="4291"/>
        <v>0</v>
      </c>
      <c r="Q19582">
        <f t="shared" ref="Q19582:Q19645" si="4300">ROUND((O19582+$D$13*R19582)*$D$3,0)/($D$3)</f>
        <v>0.9609375</v>
      </c>
      <c r="R19582">
        <f>Random!A19580</f>
        <v>0.48233868293598869</v>
      </c>
      <c r="T19582">
        <f t="shared" ref="T19582:T19645" ca="1" si="4301">IF(F19582&lt;$D$10,0,IFERROR(CORREL(OFFSET($J$3,0,0,$D$10,1),OFFSET($Q$3,F19582-$D$10,0,$D$10,1)),0))</f>
        <v>4.9816317392641897E-2</v>
      </c>
      <c r="U19582">
        <f t="shared" ca="1" si="4293"/>
        <v>0</v>
      </c>
      <c r="V19582">
        <f t="shared" ref="V19582:V19645" ca="1" si="4302">U19582*G19582</f>
        <v>0</v>
      </c>
    </row>
    <row r="19583" spans="6:22" x14ac:dyDescent="0.25">
      <c r="F19583">
        <f t="shared" si="4297"/>
        <v>19580</v>
      </c>
      <c r="G19583">
        <f t="shared" si="4294"/>
        <v>4.895E-3</v>
      </c>
      <c r="H19583">
        <f t="shared" si="4298"/>
        <v>0</v>
      </c>
      <c r="I19583">
        <f t="shared" si="4292"/>
        <v>0</v>
      </c>
      <c r="J19583">
        <f t="shared" si="4295"/>
        <v>0</v>
      </c>
      <c r="L19583">
        <f t="shared" si="4299"/>
        <v>15556.325124994071</v>
      </c>
      <c r="M19583">
        <f t="shared" si="4296"/>
        <v>3.8890812812485179E-3</v>
      </c>
      <c r="N19583">
        <f t="shared" si="4289"/>
        <v>0</v>
      </c>
      <c r="O19583">
        <f t="shared" si="4290"/>
        <v>0</v>
      </c>
      <c r="P19583">
        <f t="shared" si="4291"/>
        <v>0</v>
      </c>
      <c r="Q19583">
        <f t="shared" si="4300"/>
        <v>0.5390625</v>
      </c>
      <c r="R19583">
        <f>Random!A19581</f>
        <v>0.27097552153364879</v>
      </c>
      <c r="T19583">
        <f t="shared" ca="1" si="4301"/>
        <v>4.7710814375201312E-2</v>
      </c>
      <c r="U19583">
        <f t="shared" ca="1" si="4293"/>
        <v>0</v>
      </c>
      <c r="V19583">
        <f t="shared" ca="1" si="4302"/>
        <v>0</v>
      </c>
    </row>
    <row r="19584" spans="6:22" x14ac:dyDescent="0.25">
      <c r="F19584">
        <f t="shared" si="4297"/>
        <v>19581</v>
      </c>
      <c r="G19584">
        <f t="shared" si="4294"/>
        <v>4.8952500000000003E-3</v>
      </c>
      <c r="H19584">
        <f t="shared" si="4298"/>
        <v>0</v>
      </c>
      <c r="I19584">
        <f t="shared" si="4292"/>
        <v>0</v>
      </c>
      <c r="J19584">
        <f t="shared" si="4295"/>
        <v>0</v>
      </c>
      <c r="L19584">
        <f t="shared" si="4299"/>
        <v>15557.325124994071</v>
      </c>
      <c r="M19584">
        <f t="shared" si="4296"/>
        <v>3.8893312812485177E-3</v>
      </c>
      <c r="N19584">
        <f t="shared" si="4289"/>
        <v>0</v>
      </c>
      <c r="O19584">
        <f t="shared" si="4290"/>
        <v>0</v>
      </c>
      <c r="P19584">
        <f t="shared" si="4291"/>
        <v>0</v>
      </c>
      <c r="Q19584">
        <f t="shared" si="4300"/>
        <v>-0.875</v>
      </c>
      <c r="R19584">
        <f>Random!A19582</f>
        <v>-0.43568518088315489</v>
      </c>
      <c r="T19584">
        <f t="shared" ca="1" si="4301"/>
        <v>2.7734248199967847E-2</v>
      </c>
      <c r="U19584">
        <f t="shared" ca="1" si="4293"/>
        <v>0</v>
      </c>
      <c r="V19584">
        <f t="shared" ca="1" si="4302"/>
        <v>0</v>
      </c>
    </row>
    <row r="19585" spans="6:22" x14ac:dyDescent="0.25">
      <c r="F19585">
        <f t="shared" si="4297"/>
        <v>19582</v>
      </c>
      <c r="G19585">
        <f t="shared" si="4294"/>
        <v>4.8954999999999997E-3</v>
      </c>
      <c r="H19585">
        <f t="shared" si="4298"/>
        <v>0</v>
      </c>
      <c r="I19585">
        <f t="shared" si="4292"/>
        <v>0</v>
      </c>
      <c r="J19585">
        <f t="shared" si="4295"/>
        <v>0</v>
      </c>
      <c r="L19585">
        <f t="shared" si="4299"/>
        <v>15558.325124994071</v>
      </c>
      <c r="M19585">
        <f t="shared" si="4296"/>
        <v>3.889581281248518E-3</v>
      </c>
      <c r="N19585">
        <f t="shared" si="4289"/>
        <v>0</v>
      </c>
      <c r="O19585">
        <f t="shared" si="4290"/>
        <v>0</v>
      </c>
      <c r="P19585">
        <f t="shared" si="4291"/>
        <v>0</v>
      </c>
      <c r="Q19585">
        <f t="shared" si="4300"/>
        <v>0.828125</v>
      </c>
      <c r="R19585">
        <f>Random!A19583</f>
        <v>0.41422316710794016</v>
      </c>
      <c r="T19585">
        <f t="shared" ca="1" si="4301"/>
        <v>-1.8940397874394536E-4</v>
      </c>
      <c r="U19585">
        <f t="shared" ca="1" si="4293"/>
        <v>0</v>
      </c>
      <c r="V19585">
        <f t="shared" ca="1" si="4302"/>
        <v>0</v>
      </c>
    </row>
    <row r="19586" spans="6:22" x14ac:dyDescent="0.25">
      <c r="F19586">
        <f t="shared" si="4297"/>
        <v>19583</v>
      </c>
      <c r="G19586">
        <f t="shared" si="4294"/>
        <v>4.8957499999999999E-3</v>
      </c>
      <c r="H19586">
        <f t="shared" si="4298"/>
        <v>0</v>
      </c>
      <c r="I19586">
        <f t="shared" si="4292"/>
        <v>0</v>
      </c>
      <c r="J19586">
        <f t="shared" si="4295"/>
        <v>0</v>
      </c>
      <c r="L19586">
        <f t="shared" si="4299"/>
        <v>15559.325124994071</v>
      </c>
      <c r="M19586">
        <f t="shared" si="4296"/>
        <v>3.8898312812485178E-3</v>
      </c>
      <c r="N19586">
        <f t="shared" si="4289"/>
        <v>0</v>
      </c>
      <c r="O19586">
        <f t="shared" si="4290"/>
        <v>0</v>
      </c>
      <c r="P19586">
        <f t="shared" si="4291"/>
        <v>0</v>
      </c>
      <c r="Q19586">
        <f t="shared" si="4300"/>
        <v>-6.25E-2</v>
      </c>
      <c r="R19586">
        <f>Random!A19584</f>
        <v>-3.0037486024171112E-2</v>
      </c>
      <c r="T19586">
        <f t="shared" ca="1" si="4301"/>
        <v>-2.9324361544145108E-2</v>
      </c>
      <c r="U19586">
        <f t="shared" ca="1" si="4293"/>
        <v>0</v>
      </c>
      <c r="V19586">
        <f t="shared" ca="1" si="4302"/>
        <v>0</v>
      </c>
    </row>
    <row r="19587" spans="6:22" x14ac:dyDescent="0.25">
      <c r="F19587">
        <f t="shared" si="4297"/>
        <v>19584</v>
      </c>
      <c r="G19587">
        <f t="shared" si="4294"/>
        <v>4.8960000000000002E-3</v>
      </c>
      <c r="H19587">
        <f t="shared" si="4298"/>
        <v>0</v>
      </c>
      <c r="I19587">
        <f t="shared" si="4292"/>
        <v>0</v>
      </c>
      <c r="J19587">
        <f t="shared" si="4295"/>
        <v>0</v>
      </c>
      <c r="L19587">
        <f t="shared" si="4299"/>
        <v>15560.325124994071</v>
      </c>
      <c r="M19587">
        <f t="shared" si="4296"/>
        <v>3.8900812812485176E-3</v>
      </c>
      <c r="N19587">
        <f t="shared" si="4289"/>
        <v>0</v>
      </c>
      <c r="O19587">
        <f t="shared" si="4290"/>
        <v>0</v>
      </c>
      <c r="P19587">
        <f t="shared" si="4291"/>
        <v>0</v>
      </c>
      <c r="Q19587">
        <f t="shared" si="4300"/>
        <v>-0.7421875</v>
      </c>
      <c r="R19587">
        <f>Random!A19585</f>
        <v>-0.36968610567255533</v>
      </c>
      <c r="T19587">
        <f t="shared" ca="1" si="4301"/>
        <v>-4.8929485936326789E-2</v>
      </c>
      <c r="U19587">
        <f t="shared" ca="1" si="4293"/>
        <v>0</v>
      </c>
      <c r="V19587">
        <f t="shared" ca="1" si="4302"/>
        <v>0</v>
      </c>
    </row>
    <row r="19588" spans="6:22" x14ac:dyDescent="0.25">
      <c r="F19588">
        <f t="shared" si="4297"/>
        <v>19585</v>
      </c>
      <c r="G19588">
        <f t="shared" si="4294"/>
        <v>4.8962500000000004E-3</v>
      </c>
      <c r="H19588">
        <f t="shared" si="4298"/>
        <v>0</v>
      </c>
      <c r="I19588">
        <f t="shared" si="4292"/>
        <v>0</v>
      </c>
      <c r="J19588">
        <f t="shared" si="4295"/>
        <v>0</v>
      </c>
      <c r="L19588">
        <f t="shared" si="4299"/>
        <v>15561.325124994071</v>
      </c>
      <c r="M19588">
        <f t="shared" si="4296"/>
        <v>3.8903312812485179E-3</v>
      </c>
      <c r="N19588">
        <f t="shared" ref="N19588:N19651" si="4303">IF(AND(0&lt;=M19588,M19588&lt;=$D$6),2*PI()*($D$8+$D$5*M19588/(2*$D$6))*M19588,0)</f>
        <v>0</v>
      </c>
      <c r="O19588">
        <f t="shared" ref="O19588:O19651" si="4304">SIN(N19588)</f>
        <v>0</v>
      </c>
      <c r="P19588">
        <f t="shared" ref="P19588:P19651" si="4305">ROUND(O19588*$D$3,0)/($D$3)</f>
        <v>0</v>
      </c>
      <c r="Q19588">
        <f t="shared" si="4300"/>
        <v>0.75</v>
      </c>
      <c r="R19588">
        <f>Random!A19586</f>
        <v>0.37618032364107057</v>
      </c>
      <c r="T19588">
        <f t="shared" ca="1" si="4301"/>
        <v>-5.1336277010480123E-2</v>
      </c>
      <c r="U19588">
        <f t="shared" ca="1" si="4293"/>
        <v>0</v>
      </c>
      <c r="V19588">
        <f t="shared" ca="1" si="4302"/>
        <v>0</v>
      </c>
    </row>
    <row r="19589" spans="6:22" x14ac:dyDescent="0.25">
      <c r="F19589">
        <f t="shared" si="4297"/>
        <v>19586</v>
      </c>
      <c r="G19589">
        <f t="shared" si="4294"/>
        <v>4.8964999999999998E-3</v>
      </c>
      <c r="H19589">
        <f t="shared" si="4298"/>
        <v>0</v>
      </c>
      <c r="I19589">
        <f t="shared" ref="I19589:I19652" si="4306">SIN(H19589)</f>
        <v>0</v>
      </c>
      <c r="J19589">
        <f t="shared" si="4295"/>
        <v>0</v>
      </c>
      <c r="L19589">
        <f t="shared" si="4299"/>
        <v>15562.325124994071</v>
      </c>
      <c r="M19589">
        <f t="shared" si="4296"/>
        <v>3.8905812812485177E-3</v>
      </c>
      <c r="N19589">
        <f t="shared" si="4303"/>
        <v>0</v>
      </c>
      <c r="O19589">
        <f t="shared" si="4304"/>
        <v>0</v>
      </c>
      <c r="P19589">
        <f t="shared" si="4305"/>
        <v>0</v>
      </c>
      <c r="Q19589">
        <f t="shared" si="4300"/>
        <v>0.609375</v>
      </c>
      <c r="R19589">
        <f>Random!A19587</f>
        <v>0.30442860456440224</v>
      </c>
      <c r="T19589">
        <f t="shared" ca="1" si="4301"/>
        <v>-3.6006411779699064E-2</v>
      </c>
      <c r="U19589">
        <f t="shared" ca="1" si="4293"/>
        <v>0</v>
      </c>
      <c r="V19589">
        <f t="shared" ca="1" si="4302"/>
        <v>0</v>
      </c>
    </row>
    <row r="19590" spans="6:22" x14ac:dyDescent="0.25">
      <c r="F19590">
        <f t="shared" si="4297"/>
        <v>19587</v>
      </c>
      <c r="G19590">
        <f t="shared" si="4294"/>
        <v>4.8967500000000001E-3</v>
      </c>
      <c r="H19590">
        <f t="shared" si="4298"/>
        <v>0</v>
      </c>
      <c r="I19590">
        <f t="shared" si="4306"/>
        <v>0</v>
      </c>
      <c r="J19590">
        <f t="shared" si="4295"/>
        <v>0</v>
      </c>
      <c r="L19590">
        <f t="shared" si="4299"/>
        <v>15563.325124994071</v>
      </c>
      <c r="M19590">
        <f t="shared" si="4296"/>
        <v>3.8908312812485179E-3</v>
      </c>
      <c r="N19590">
        <f t="shared" si="4303"/>
        <v>0</v>
      </c>
      <c r="O19590">
        <f t="shared" si="4304"/>
        <v>0</v>
      </c>
      <c r="P19590">
        <f t="shared" si="4305"/>
        <v>0</v>
      </c>
      <c r="Q19590">
        <f t="shared" si="4300"/>
        <v>-0.703125</v>
      </c>
      <c r="R19590">
        <f>Random!A19588</f>
        <v>-0.35262288838885714</v>
      </c>
      <c r="T19590">
        <f t="shared" ca="1" si="4301"/>
        <v>-8.9387313631550756E-3</v>
      </c>
      <c r="U19590">
        <f t="shared" ca="1" si="4293"/>
        <v>0</v>
      </c>
      <c r="V19590">
        <f t="shared" ca="1" si="4302"/>
        <v>0</v>
      </c>
    </row>
    <row r="19591" spans="6:22" x14ac:dyDescent="0.25">
      <c r="F19591">
        <f t="shared" si="4297"/>
        <v>19588</v>
      </c>
      <c r="G19591">
        <f t="shared" si="4294"/>
        <v>4.8970000000000003E-3</v>
      </c>
      <c r="H19591">
        <f t="shared" si="4298"/>
        <v>0</v>
      </c>
      <c r="I19591">
        <f t="shared" si="4306"/>
        <v>0</v>
      </c>
      <c r="J19591">
        <f t="shared" si="4295"/>
        <v>0</v>
      </c>
      <c r="L19591">
        <f t="shared" si="4299"/>
        <v>15564.325124994071</v>
      </c>
      <c r="M19591">
        <f t="shared" si="4296"/>
        <v>3.8910812812485178E-3</v>
      </c>
      <c r="N19591">
        <f t="shared" si="4303"/>
        <v>0</v>
      </c>
      <c r="O19591">
        <f t="shared" si="4304"/>
        <v>0</v>
      </c>
      <c r="P19591">
        <f t="shared" si="4305"/>
        <v>0</v>
      </c>
      <c r="Q19591">
        <f t="shared" si="4300"/>
        <v>-0.984375</v>
      </c>
      <c r="R19591">
        <f>Random!A19589</f>
        <v>-0.49028645424101935</v>
      </c>
      <c r="T19591">
        <f t="shared" ca="1" si="4301"/>
        <v>2.2215968936781592E-2</v>
      </c>
      <c r="U19591">
        <f t="shared" ca="1" si="4293"/>
        <v>0</v>
      </c>
      <c r="V19591">
        <f t="shared" ca="1" si="4302"/>
        <v>0</v>
      </c>
    </row>
    <row r="19592" spans="6:22" x14ac:dyDescent="0.25">
      <c r="F19592">
        <f t="shared" si="4297"/>
        <v>19589</v>
      </c>
      <c r="G19592">
        <f t="shared" si="4294"/>
        <v>4.8972499999999997E-3</v>
      </c>
      <c r="H19592">
        <f t="shared" si="4298"/>
        <v>0</v>
      </c>
      <c r="I19592">
        <f t="shared" si="4306"/>
        <v>0</v>
      </c>
      <c r="J19592">
        <f t="shared" si="4295"/>
        <v>0</v>
      </c>
      <c r="L19592">
        <f t="shared" si="4299"/>
        <v>15565.325124994071</v>
      </c>
      <c r="M19592">
        <f t="shared" si="4296"/>
        <v>3.891331281248518E-3</v>
      </c>
      <c r="N19592">
        <f t="shared" si="4303"/>
        <v>0</v>
      </c>
      <c r="O19592">
        <f t="shared" si="4304"/>
        <v>0</v>
      </c>
      <c r="P19592">
        <f t="shared" si="4305"/>
        <v>0</v>
      </c>
      <c r="Q19592">
        <f t="shared" si="4300"/>
        <v>-0.7265625</v>
      </c>
      <c r="R19592">
        <f>Random!A19590</f>
        <v>-0.36407787119824253</v>
      </c>
      <c r="T19592">
        <f t="shared" ca="1" si="4301"/>
        <v>4.6690257003197344E-2</v>
      </c>
      <c r="U19592">
        <f t="shared" ca="1" si="4293"/>
        <v>0</v>
      </c>
      <c r="V19592">
        <f t="shared" ca="1" si="4302"/>
        <v>0</v>
      </c>
    </row>
    <row r="19593" spans="6:22" x14ac:dyDescent="0.25">
      <c r="F19593">
        <f t="shared" si="4297"/>
        <v>19590</v>
      </c>
      <c r="G19593">
        <f t="shared" si="4294"/>
        <v>4.8974999999999999E-3</v>
      </c>
      <c r="H19593">
        <f t="shared" si="4298"/>
        <v>0</v>
      </c>
      <c r="I19593">
        <f t="shared" si="4306"/>
        <v>0</v>
      </c>
      <c r="J19593">
        <f t="shared" si="4295"/>
        <v>0</v>
      </c>
      <c r="L19593">
        <f t="shared" si="4299"/>
        <v>15566.325124994071</v>
      </c>
      <c r="M19593">
        <f t="shared" si="4296"/>
        <v>3.8915812812485178E-3</v>
      </c>
      <c r="N19593">
        <f t="shared" si="4303"/>
        <v>0</v>
      </c>
      <c r="O19593">
        <f t="shared" si="4304"/>
        <v>0</v>
      </c>
      <c r="P19593">
        <f t="shared" si="4305"/>
        <v>0</v>
      </c>
      <c r="Q19593">
        <f t="shared" si="4300"/>
        <v>-0.8046875</v>
      </c>
      <c r="R19593">
        <f>Random!A19591</f>
        <v>-0.4036290817945436</v>
      </c>
      <c r="T19593">
        <f t="shared" ca="1" si="4301"/>
        <v>5.4916875903502846E-2</v>
      </c>
      <c r="U19593">
        <f t="shared" ca="1" si="4293"/>
        <v>0</v>
      </c>
      <c r="V19593">
        <f t="shared" ca="1" si="4302"/>
        <v>0</v>
      </c>
    </row>
    <row r="19594" spans="6:22" x14ac:dyDescent="0.25">
      <c r="F19594">
        <f t="shared" si="4297"/>
        <v>19591</v>
      </c>
      <c r="G19594">
        <f t="shared" si="4294"/>
        <v>4.8977500000000002E-3</v>
      </c>
      <c r="H19594">
        <f t="shared" si="4298"/>
        <v>0</v>
      </c>
      <c r="I19594">
        <f t="shared" si="4306"/>
        <v>0</v>
      </c>
      <c r="J19594">
        <f t="shared" si="4295"/>
        <v>0</v>
      </c>
      <c r="L19594">
        <f t="shared" si="4299"/>
        <v>15567.325124994071</v>
      </c>
      <c r="M19594">
        <f t="shared" si="4296"/>
        <v>3.8918312812485176E-3</v>
      </c>
      <c r="N19594">
        <f t="shared" si="4303"/>
        <v>0</v>
      </c>
      <c r="O19594">
        <f t="shared" si="4304"/>
        <v>0</v>
      </c>
      <c r="P19594">
        <f t="shared" si="4305"/>
        <v>0</v>
      </c>
      <c r="Q19594">
        <f t="shared" si="4300"/>
        <v>0.984375</v>
      </c>
      <c r="R19594">
        <f>Random!A19592</f>
        <v>0.49047836154681812</v>
      </c>
      <c r="T19594">
        <f t="shared" ca="1" si="4301"/>
        <v>4.4954799678155619E-2</v>
      </c>
      <c r="U19594">
        <f t="shared" ca="1" si="4293"/>
        <v>0</v>
      </c>
      <c r="V19594">
        <f t="shared" ca="1" si="4302"/>
        <v>0</v>
      </c>
    </row>
    <row r="19595" spans="6:22" x14ac:dyDescent="0.25">
      <c r="F19595">
        <f t="shared" si="4297"/>
        <v>19592</v>
      </c>
      <c r="G19595">
        <f t="shared" si="4294"/>
        <v>4.8979999999999996E-3</v>
      </c>
      <c r="H19595">
        <f t="shared" si="4298"/>
        <v>0</v>
      </c>
      <c r="I19595">
        <f t="shared" si="4306"/>
        <v>0</v>
      </c>
      <c r="J19595">
        <f t="shared" si="4295"/>
        <v>0</v>
      </c>
      <c r="L19595">
        <f t="shared" si="4299"/>
        <v>15568.325124994071</v>
      </c>
      <c r="M19595">
        <f t="shared" si="4296"/>
        <v>3.8920812812485179E-3</v>
      </c>
      <c r="N19595">
        <f t="shared" si="4303"/>
        <v>0</v>
      </c>
      <c r="O19595">
        <f t="shared" si="4304"/>
        <v>0</v>
      </c>
      <c r="P19595">
        <f t="shared" si="4305"/>
        <v>0</v>
      </c>
      <c r="Q19595">
        <f t="shared" si="4300"/>
        <v>0.171875</v>
      </c>
      <c r="R19595">
        <f>Random!A19593</f>
        <v>8.5284959072234878E-2</v>
      </c>
      <c r="T19595">
        <f t="shared" ca="1" si="4301"/>
        <v>1.8261679472602543E-2</v>
      </c>
      <c r="U19595">
        <f t="shared" ca="1" si="4293"/>
        <v>0</v>
      </c>
      <c r="V19595">
        <f t="shared" ca="1" si="4302"/>
        <v>0</v>
      </c>
    </row>
    <row r="19596" spans="6:22" x14ac:dyDescent="0.25">
      <c r="F19596">
        <f t="shared" si="4297"/>
        <v>19593</v>
      </c>
      <c r="G19596">
        <f t="shared" si="4294"/>
        <v>4.8982499999999998E-3</v>
      </c>
      <c r="H19596">
        <f t="shared" si="4298"/>
        <v>0</v>
      </c>
      <c r="I19596">
        <f t="shared" si="4306"/>
        <v>0</v>
      </c>
      <c r="J19596">
        <f t="shared" si="4295"/>
        <v>0</v>
      </c>
      <c r="L19596">
        <f t="shared" si="4299"/>
        <v>15569.325124994071</v>
      </c>
      <c r="M19596">
        <f t="shared" si="4296"/>
        <v>3.8923312812485177E-3</v>
      </c>
      <c r="N19596">
        <f t="shared" si="4303"/>
        <v>0</v>
      </c>
      <c r="O19596">
        <f t="shared" si="4304"/>
        <v>0</v>
      </c>
      <c r="P19596">
        <f t="shared" si="4305"/>
        <v>0</v>
      </c>
      <c r="Q19596">
        <f t="shared" si="4300"/>
        <v>0.1796875</v>
      </c>
      <c r="R19596">
        <f>Random!A19594</f>
        <v>8.8847512853681643E-2</v>
      </c>
      <c r="T19596">
        <f t="shared" ca="1" si="4301"/>
        <v>-1.4491287084919827E-2</v>
      </c>
      <c r="U19596">
        <f t="shared" ca="1" si="4293"/>
        <v>0</v>
      </c>
      <c r="V19596">
        <f t="shared" ca="1" si="4302"/>
        <v>0</v>
      </c>
    </row>
    <row r="19597" spans="6:22" x14ac:dyDescent="0.25">
      <c r="F19597">
        <f t="shared" si="4297"/>
        <v>19594</v>
      </c>
      <c r="G19597">
        <f t="shared" si="4294"/>
        <v>4.8985000000000001E-3</v>
      </c>
      <c r="H19597">
        <f t="shared" si="4298"/>
        <v>0</v>
      </c>
      <c r="I19597">
        <f t="shared" si="4306"/>
        <v>0</v>
      </c>
      <c r="J19597">
        <f t="shared" si="4295"/>
        <v>0</v>
      </c>
      <c r="L19597">
        <f t="shared" si="4299"/>
        <v>15570.325124994071</v>
      </c>
      <c r="M19597">
        <f t="shared" si="4296"/>
        <v>3.892581281248518E-3</v>
      </c>
      <c r="N19597">
        <f t="shared" si="4303"/>
        <v>0</v>
      </c>
      <c r="O19597">
        <f t="shared" si="4304"/>
        <v>0</v>
      </c>
      <c r="P19597">
        <f t="shared" si="4305"/>
        <v>0</v>
      </c>
      <c r="Q19597">
        <f t="shared" si="4300"/>
        <v>0.2421875</v>
      </c>
      <c r="R19597">
        <f>Random!A19595</f>
        <v>0.12004646916522455</v>
      </c>
      <c r="T19597">
        <f t="shared" ca="1" si="4301"/>
        <v>-4.2856175234612735E-2</v>
      </c>
      <c r="U19597">
        <f t="shared" ca="1" si="4293"/>
        <v>0</v>
      </c>
      <c r="V19597">
        <f t="shared" ca="1" si="4302"/>
        <v>0</v>
      </c>
    </row>
    <row r="19598" spans="6:22" x14ac:dyDescent="0.25">
      <c r="F19598">
        <f t="shared" si="4297"/>
        <v>19595</v>
      </c>
      <c r="G19598">
        <f t="shared" si="4294"/>
        <v>4.8987500000000003E-3</v>
      </c>
      <c r="H19598">
        <f t="shared" si="4298"/>
        <v>0</v>
      </c>
      <c r="I19598">
        <f t="shared" si="4306"/>
        <v>0</v>
      </c>
      <c r="J19598">
        <f t="shared" si="4295"/>
        <v>0</v>
      </c>
      <c r="L19598">
        <f t="shared" si="4299"/>
        <v>15571.325124994071</v>
      </c>
      <c r="M19598">
        <f t="shared" si="4296"/>
        <v>3.8928312812485178E-3</v>
      </c>
      <c r="N19598">
        <f t="shared" si="4303"/>
        <v>0</v>
      </c>
      <c r="O19598">
        <f t="shared" si="4304"/>
        <v>0</v>
      </c>
      <c r="P19598">
        <f t="shared" si="4305"/>
        <v>0</v>
      </c>
      <c r="Q19598">
        <f t="shared" si="4300"/>
        <v>0.2890625</v>
      </c>
      <c r="R19598">
        <f>Random!A19596</f>
        <v>0.14293951161064899</v>
      </c>
      <c r="T19598">
        <f t="shared" ca="1" si="4301"/>
        <v>-5.6981033858621848E-2</v>
      </c>
      <c r="U19598">
        <f t="shared" ca="1" si="4293"/>
        <v>0</v>
      </c>
      <c r="V19598">
        <f t="shared" ca="1" si="4302"/>
        <v>0</v>
      </c>
    </row>
    <row r="19599" spans="6:22" x14ac:dyDescent="0.25">
      <c r="F19599">
        <f t="shared" si="4297"/>
        <v>19596</v>
      </c>
      <c r="G19599">
        <f t="shared" si="4294"/>
        <v>4.8989999999999997E-3</v>
      </c>
      <c r="H19599">
        <f t="shared" si="4298"/>
        <v>0</v>
      </c>
      <c r="I19599">
        <f t="shared" si="4306"/>
        <v>0</v>
      </c>
      <c r="J19599">
        <f t="shared" si="4295"/>
        <v>0</v>
      </c>
      <c r="L19599">
        <f t="shared" si="4299"/>
        <v>15572.325124994071</v>
      </c>
      <c r="M19599">
        <f t="shared" si="4296"/>
        <v>3.893081281248518E-3</v>
      </c>
      <c r="N19599">
        <f t="shared" si="4303"/>
        <v>0</v>
      </c>
      <c r="O19599">
        <f t="shared" si="4304"/>
        <v>0</v>
      </c>
      <c r="P19599">
        <f t="shared" si="4305"/>
        <v>0</v>
      </c>
      <c r="Q19599">
        <f t="shared" si="4300"/>
        <v>-0.890625</v>
      </c>
      <c r="R19599">
        <f>Random!A19597</f>
        <v>-0.44435115959654536</v>
      </c>
      <c r="T19599">
        <f t="shared" ca="1" si="4301"/>
        <v>-5.2330549900837506E-2</v>
      </c>
      <c r="U19599">
        <f t="shared" ca="1" si="4293"/>
        <v>0</v>
      </c>
      <c r="V19599">
        <f t="shared" ca="1" si="4302"/>
        <v>0</v>
      </c>
    </row>
    <row r="19600" spans="6:22" x14ac:dyDescent="0.25">
      <c r="F19600">
        <f t="shared" si="4297"/>
        <v>19597</v>
      </c>
      <c r="G19600">
        <f t="shared" si="4294"/>
        <v>4.89925E-3</v>
      </c>
      <c r="H19600">
        <f t="shared" si="4298"/>
        <v>0</v>
      </c>
      <c r="I19600">
        <f t="shared" si="4306"/>
        <v>0</v>
      </c>
      <c r="J19600">
        <f t="shared" si="4295"/>
        <v>0</v>
      </c>
      <c r="L19600">
        <f t="shared" si="4299"/>
        <v>15573.325124994071</v>
      </c>
      <c r="M19600">
        <f t="shared" si="4296"/>
        <v>3.8933312812485178E-3</v>
      </c>
      <c r="N19600">
        <f t="shared" si="4303"/>
        <v>0</v>
      </c>
      <c r="O19600">
        <f t="shared" si="4304"/>
        <v>0</v>
      </c>
      <c r="P19600">
        <f t="shared" si="4305"/>
        <v>0</v>
      </c>
      <c r="Q19600">
        <f t="shared" si="4300"/>
        <v>0.6484375</v>
      </c>
      <c r="R19600">
        <f>Random!A19598</f>
        <v>0.32554575368912653</v>
      </c>
      <c r="T19600">
        <f t="shared" ca="1" si="4301"/>
        <v>-2.7620832216804728E-2</v>
      </c>
      <c r="U19600">
        <f t="shared" ca="1" si="4293"/>
        <v>0</v>
      </c>
      <c r="V19600">
        <f t="shared" ca="1" si="4302"/>
        <v>0</v>
      </c>
    </row>
    <row r="19601" spans="6:22" x14ac:dyDescent="0.25">
      <c r="F19601">
        <f t="shared" si="4297"/>
        <v>19598</v>
      </c>
      <c r="G19601">
        <f t="shared" si="4294"/>
        <v>4.8995000000000002E-3</v>
      </c>
      <c r="H19601">
        <f t="shared" si="4298"/>
        <v>0</v>
      </c>
      <c r="I19601">
        <f t="shared" si="4306"/>
        <v>0</v>
      </c>
      <c r="J19601">
        <f t="shared" si="4295"/>
        <v>0</v>
      </c>
      <c r="L19601">
        <f t="shared" si="4299"/>
        <v>15574.325124994071</v>
      </c>
      <c r="M19601">
        <f t="shared" si="4296"/>
        <v>3.8935812812485177E-3</v>
      </c>
      <c r="N19601">
        <f t="shared" si="4303"/>
        <v>0</v>
      </c>
      <c r="O19601">
        <f t="shared" si="4304"/>
        <v>0</v>
      </c>
      <c r="P19601">
        <f t="shared" si="4305"/>
        <v>0</v>
      </c>
      <c r="Q19601">
        <f t="shared" si="4300"/>
        <v>0.359375</v>
      </c>
      <c r="R19601">
        <f>Random!A19599</f>
        <v>0.17876519586760731</v>
      </c>
      <c r="T19601">
        <f t="shared" ca="1" si="4301"/>
        <v>5.2153966685543202E-3</v>
      </c>
      <c r="U19601">
        <f t="shared" ca="1" si="4293"/>
        <v>0</v>
      </c>
      <c r="V19601">
        <f t="shared" ca="1" si="4302"/>
        <v>0</v>
      </c>
    </row>
    <row r="19602" spans="6:22" x14ac:dyDescent="0.25">
      <c r="F19602">
        <f t="shared" si="4297"/>
        <v>19599</v>
      </c>
      <c r="G19602">
        <f t="shared" si="4294"/>
        <v>4.8997499999999996E-3</v>
      </c>
      <c r="H19602">
        <f t="shared" si="4298"/>
        <v>0</v>
      </c>
      <c r="I19602">
        <f t="shared" si="4306"/>
        <v>0</v>
      </c>
      <c r="J19602">
        <f t="shared" si="4295"/>
        <v>0</v>
      </c>
      <c r="L19602">
        <f t="shared" si="4299"/>
        <v>15575.325124994071</v>
      </c>
      <c r="M19602">
        <f t="shared" si="4296"/>
        <v>3.8938312812485179E-3</v>
      </c>
      <c r="N19602">
        <f t="shared" si="4303"/>
        <v>0</v>
      </c>
      <c r="O19602">
        <f t="shared" si="4304"/>
        <v>0</v>
      </c>
      <c r="P19602">
        <f t="shared" si="4305"/>
        <v>0</v>
      </c>
      <c r="Q19602">
        <f t="shared" si="4300"/>
        <v>-6.25E-2</v>
      </c>
      <c r="R19602">
        <f>Random!A19600</f>
        <v>-2.9471106235345879E-2</v>
      </c>
      <c r="T19602">
        <f t="shared" ca="1" si="4301"/>
        <v>3.5404139411673502E-2</v>
      </c>
      <c r="U19602">
        <f t="shared" ca="1" si="4293"/>
        <v>0</v>
      </c>
      <c r="V19602">
        <f t="shared" ca="1" si="4302"/>
        <v>0</v>
      </c>
    </row>
    <row r="19603" spans="6:22" x14ac:dyDescent="0.25">
      <c r="F19603">
        <f t="shared" si="4297"/>
        <v>19600</v>
      </c>
      <c r="G19603">
        <f t="shared" si="4294"/>
        <v>4.8999999999999998E-3</v>
      </c>
      <c r="H19603">
        <f t="shared" si="4298"/>
        <v>0</v>
      </c>
      <c r="I19603">
        <f t="shared" si="4306"/>
        <v>0</v>
      </c>
      <c r="J19603">
        <f t="shared" si="4295"/>
        <v>0</v>
      </c>
      <c r="L19603">
        <f t="shared" si="4299"/>
        <v>15576.325124994071</v>
      </c>
      <c r="M19603">
        <f t="shared" si="4296"/>
        <v>3.8940812812485177E-3</v>
      </c>
      <c r="N19603">
        <f t="shared" si="4303"/>
        <v>0</v>
      </c>
      <c r="O19603">
        <f t="shared" si="4304"/>
        <v>0</v>
      </c>
      <c r="P19603">
        <f t="shared" si="4305"/>
        <v>0</v>
      </c>
      <c r="Q19603">
        <f t="shared" si="4300"/>
        <v>-7.8125E-3</v>
      </c>
      <c r="R19603">
        <f>Random!A19601</f>
        <v>-4.0206569940482995E-3</v>
      </c>
      <c r="T19603">
        <f t="shared" ca="1" si="4301"/>
        <v>5.2117967675331008E-2</v>
      </c>
      <c r="U19603">
        <f t="shared" ref="U19603:U19666" ca="1" si="4307">IF(T19603&gt;$D$14,T19603,0)</f>
        <v>0</v>
      </c>
      <c r="V19603">
        <f t="shared" ca="1" si="4302"/>
        <v>0</v>
      </c>
    </row>
    <row r="19604" spans="6:22" x14ac:dyDescent="0.25">
      <c r="F19604">
        <f t="shared" si="4297"/>
        <v>19601</v>
      </c>
      <c r="G19604">
        <f t="shared" si="4294"/>
        <v>4.9002500000000001E-3</v>
      </c>
      <c r="H19604">
        <f t="shared" si="4298"/>
        <v>0</v>
      </c>
      <c r="I19604">
        <f t="shared" si="4306"/>
        <v>0</v>
      </c>
      <c r="J19604">
        <f t="shared" si="4295"/>
        <v>0</v>
      </c>
      <c r="L19604">
        <f t="shared" si="4299"/>
        <v>15577.325124994071</v>
      </c>
      <c r="M19604">
        <f t="shared" si="4296"/>
        <v>3.894331281248518E-3</v>
      </c>
      <c r="N19604">
        <f t="shared" si="4303"/>
        <v>0</v>
      </c>
      <c r="O19604">
        <f t="shared" si="4304"/>
        <v>0</v>
      </c>
      <c r="P19604">
        <f t="shared" si="4305"/>
        <v>0</v>
      </c>
      <c r="Q19604">
        <f t="shared" si="4300"/>
        <v>-0.546875</v>
      </c>
      <c r="R19604">
        <f>Random!A19602</f>
        <v>-0.27192049711946298</v>
      </c>
      <c r="T19604">
        <f t="shared" ca="1" si="4301"/>
        <v>5.0760097759100647E-2</v>
      </c>
      <c r="U19604">
        <f t="shared" ca="1" si="4307"/>
        <v>0</v>
      </c>
      <c r="V19604">
        <f t="shared" ca="1" si="4302"/>
        <v>0</v>
      </c>
    </row>
    <row r="19605" spans="6:22" x14ac:dyDescent="0.25">
      <c r="F19605">
        <f t="shared" si="4297"/>
        <v>19602</v>
      </c>
      <c r="G19605">
        <f t="shared" si="4294"/>
        <v>4.9005000000000003E-3</v>
      </c>
      <c r="H19605">
        <f t="shared" si="4298"/>
        <v>0</v>
      </c>
      <c r="I19605">
        <f t="shared" si="4306"/>
        <v>0</v>
      </c>
      <c r="J19605">
        <f t="shared" si="4295"/>
        <v>0</v>
      </c>
      <c r="L19605">
        <f t="shared" si="4299"/>
        <v>15578.325124994071</v>
      </c>
      <c r="M19605">
        <f t="shared" si="4296"/>
        <v>3.8945812812485178E-3</v>
      </c>
      <c r="N19605">
        <f t="shared" si="4303"/>
        <v>0</v>
      </c>
      <c r="O19605">
        <f t="shared" si="4304"/>
        <v>0</v>
      </c>
      <c r="P19605">
        <f t="shared" si="4305"/>
        <v>0</v>
      </c>
      <c r="Q19605">
        <f t="shared" si="4300"/>
        <v>-0.3359375</v>
      </c>
      <c r="R19605">
        <f>Random!A19603</f>
        <v>-0.16974956042258449</v>
      </c>
      <c r="T19605">
        <f t="shared" ca="1" si="4301"/>
        <v>3.179261685494527E-2</v>
      </c>
      <c r="U19605">
        <f t="shared" ca="1" si="4307"/>
        <v>0</v>
      </c>
      <c r="V19605">
        <f t="shared" ca="1" si="4302"/>
        <v>0</v>
      </c>
    </row>
    <row r="19606" spans="6:22" x14ac:dyDescent="0.25">
      <c r="F19606">
        <f t="shared" si="4297"/>
        <v>19603</v>
      </c>
      <c r="G19606">
        <f t="shared" si="4294"/>
        <v>4.9007499999999997E-3</v>
      </c>
      <c r="H19606">
        <f t="shared" si="4298"/>
        <v>0</v>
      </c>
      <c r="I19606">
        <f t="shared" si="4306"/>
        <v>0</v>
      </c>
      <c r="J19606">
        <f t="shared" si="4295"/>
        <v>0</v>
      </c>
      <c r="L19606">
        <f t="shared" si="4299"/>
        <v>15579.325124994071</v>
      </c>
      <c r="M19606">
        <f t="shared" si="4296"/>
        <v>3.894831281248518E-3</v>
      </c>
      <c r="N19606">
        <f t="shared" si="4303"/>
        <v>0</v>
      </c>
      <c r="O19606">
        <f t="shared" si="4304"/>
        <v>0</v>
      </c>
      <c r="P19606">
        <f t="shared" si="4305"/>
        <v>0</v>
      </c>
      <c r="Q19606">
        <f t="shared" si="4300"/>
        <v>-0.546875</v>
      </c>
      <c r="R19606">
        <f>Random!A19604</f>
        <v>-0.27456984533588458</v>
      </c>
      <c r="T19606">
        <f t="shared" ca="1" si="4301"/>
        <v>1.8563262826776898E-3</v>
      </c>
      <c r="U19606">
        <f t="shared" ca="1" si="4307"/>
        <v>0</v>
      </c>
      <c r="V19606">
        <f t="shared" ca="1" si="4302"/>
        <v>0</v>
      </c>
    </row>
    <row r="19607" spans="6:22" x14ac:dyDescent="0.25">
      <c r="F19607">
        <f t="shared" si="4297"/>
        <v>19604</v>
      </c>
      <c r="G19607">
        <f t="shared" si="4294"/>
        <v>4.901E-3</v>
      </c>
      <c r="H19607">
        <f t="shared" si="4298"/>
        <v>0</v>
      </c>
      <c r="I19607">
        <f t="shared" si="4306"/>
        <v>0</v>
      </c>
      <c r="J19607">
        <f t="shared" si="4295"/>
        <v>0</v>
      </c>
      <c r="L19607">
        <f t="shared" si="4299"/>
        <v>15580.325124994071</v>
      </c>
      <c r="M19607">
        <f t="shared" si="4296"/>
        <v>3.8950812812485179E-3</v>
      </c>
      <c r="N19607">
        <f t="shared" si="4303"/>
        <v>0</v>
      </c>
      <c r="O19607">
        <f t="shared" si="4304"/>
        <v>0</v>
      </c>
      <c r="P19607">
        <f t="shared" si="4305"/>
        <v>0</v>
      </c>
      <c r="Q19607">
        <f t="shared" si="4300"/>
        <v>-0.96875</v>
      </c>
      <c r="R19607">
        <f>Random!A19605</f>
        <v>-0.48319635120547555</v>
      </c>
      <c r="T19607">
        <f t="shared" ca="1" si="4301"/>
        <v>-2.8271408153375786E-2</v>
      </c>
      <c r="U19607">
        <f t="shared" ca="1" si="4307"/>
        <v>0</v>
      </c>
      <c r="V19607">
        <f t="shared" ca="1" si="4302"/>
        <v>0</v>
      </c>
    </row>
    <row r="19608" spans="6:22" x14ac:dyDescent="0.25">
      <c r="F19608">
        <f t="shared" si="4297"/>
        <v>19605</v>
      </c>
      <c r="G19608">
        <f t="shared" si="4294"/>
        <v>4.9012500000000002E-3</v>
      </c>
      <c r="H19608">
        <f t="shared" si="4298"/>
        <v>0</v>
      </c>
      <c r="I19608">
        <f t="shared" si="4306"/>
        <v>0</v>
      </c>
      <c r="J19608">
        <f t="shared" si="4295"/>
        <v>0</v>
      </c>
      <c r="L19608">
        <f t="shared" si="4299"/>
        <v>15581.325124994071</v>
      </c>
      <c r="M19608">
        <f t="shared" si="4296"/>
        <v>3.8953312812485177E-3</v>
      </c>
      <c r="N19608">
        <f t="shared" si="4303"/>
        <v>0</v>
      </c>
      <c r="O19608">
        <f t="shared" si="4304"/>
        <v>0</v>
      </c>
      <c r="P19608">
        <f t="shared" si="4305"/>
        <v>0</v>
      </c>
      <c r="Q19608">
        <f t="shared" si="4300"/>
        <v>-0.65625</v>
      </c>
      <c r="R19608">
        <f>Random!A19606</f>
        <v>-0.32984035255721655</v>
      </c>
      <c r="T19608">
        <f t="shared" ca="1" si="4301"/>
        <v>-4.7419131249870447E-2</v>
      </c>
      <c r="U19608">
        <f t="shared" ca="1" si="4307"/>
        <v>0</v>
      </c>
      <c r="V19608">
        <f t="shared" ca="1" si="4302"/>
        <v>0</v>
      </c>
    </row>
    <row r="19609" spans="6:22" x14ac:dyDescent="0.25">
      <c r="F19609">
        <f t="shared" si="4297"/>
        <v>19606</v>
      </c>
      <c r="G19609">
        <f t="shared" si="4294"/>
        <v>4.9014999999999996E-3</v>
      </c>
      <c r="H19609">
        <f t="shared" si="4298"/>
        <v>0</v>
      </c>
      <c r="I19609">
        <f t="shared" si="4306"/>
        <v>0</v>
      </c>
      <c r="J19609">
        <f t="shared" si="4295"/>
        <v>0</v>
      </c>
      <c r="L19609">
        <f t="shared" si="4299"/>
        <v>15582.325124994071</v>
      </c>
      <c r="M19609">
        <f t="shared" si="4296"/>
        <v>3.8955812812485179E-3</v>
      </c>
      <c r="N19609">
        <f t="shared" si="4303"/>
        <v>0</v>
      </c>
      <c r="O19609">
        <f t="shared" si="4304"/>
        <v>0</v>
      </c>
      <c r="P19609">
        <f t="shared" si="4305"/>
        <v>0</v>
      </c>
      <c r="Q19609">
        <f t="shared" si="4300"/>
        <v>0.9921875</v>
      </c>
      <c r="R19609">
        <f>Random!A19607</f>
        <v>0.4954267799701163</v>
      </c>
      <c r="T19609">
        <f t="shared" ca="1" si="4301"/>
        <v>-4.8610923926703027E-2</v>
      </c>
      <c r="U19609">
        <f t="shared" ca="1" si="4307"/>
        <v>0</v>
      </c>
      <c r="V19609">
        <f t="shared" ca="1" si="4302"/>
        <v>0</v>
      </c>
    </row>
    <row r="19610" spans="6:22" x14ac:dyDescent="0.25">
      <c r="F19610">
        <f t="shared" si="4297"/>
        <v>19607</v>
      </c>
      <c r="G19610">
        <f t="shared" si="4294"/>
        <v>4.9017499999999999E-3</v>
      </c>
      <c r="H19610">
        <f t="shared" si="4298"/>
        <v>0</v>
      </c>
      <c r="I19610">
        <f t="shared" si="4306"/>
        <v>0</v>
      </c>
      <c r="J19610">
        <f t="shared" si="4295"/>
        <v>0</v>
      </c>
      <c r="L19610">
        <f t="shared" si="4299"/>
        <v>15583.325124994071</v>
      </c>
      <c r="M19610">
        <f t="shared" si="4296"/>
        <v>3.8958312812485177E-3</v>
      </c>
      <c r="N19610">
        <f t="shared" si="4303"/>
        <v>0</v>
      </c>
      <c r="O19610">
        <f t="shared" si="4304"/>
        <v>0</v>
      </c>
      <c r="P19610">
        <f t="shared" si="4305"/>
        <v>0</v>
      </c>
      <c r="Q19610">
        <f t="shared" si="4300"/>
        <v>6.25E-2</v>
      </c>
      <c r="R19610">
        <f>Random!A19608</f>
        <v>3.0058465814151281E-2</v>
      </c>
      <c r="T19610">
        <f t="shared" ca="1" si="4301"/>
        <v>-3.4914472203147334E-2</v>
      </c>
      <c r="U19610">
        <f t="shared" ca="1" si="4307"/>
        <v>0</v>
      </c>
      <c r="V19610">
        <f t="shared" ca="1" si="4302"/>
        <v>0</v>
      </c>
    </row>
    <row r="19611" spans="6:22" x14ac:dyDescent="0.25">
      <c r="F19611">
        <f t="shared" si="4297"/>
        <v>19608</v>
      </c>
      <c r="G19611">
        <f t="shared" ref="G19611:G19674" si="4308">F19611/$D$2</f>
        <v>4.9020000000000001E-3</v>
      </c>
      <c r="H19611">
        <f t="shared" si="4298"/>
        <v>0</v>
      </c>
      <c r="I19611">
        <f t="shared" si="4306"/>
        <v>0</v>
      </c>
      <c r="J19611">
        <f t="shared" ref="J19611:J19674" si="4309">ROUND(I19611*$D$3,0)/$D$3</f>
        <v>0</v>
      </c>
      <c r="L19611">
        <f t="shared" si="4299"/>
        <v>15584.325124994071</v>
      </c>
      <c r="M19611">
        <f t="shared" ref="M19611:M19674" si="4310">L19611/$D$2</f>
        <v>3.896081281248518E-3</v>
      </c>
      <c r="N19611">
        <f t="shared" si="4303"/>
        <v>0</v>
      </c>
      <c r="O19611">
        <f t="shared" si="4304"/>
        <v>0</v>
      </c>
      <c r="P19611">
        <f t="shared" si="4305"/>
        <v>0</v>
      </c>
      <c r="Q19611">
        <f t="shared" si="4300"/>
        <v>0.515625</v>
      </c>
      <c r="R19611">
        <f>Random!A19609</f>
        <v>0.258160862771037</v>
      </c>
      <c r="T19611">
        <f t="shared" ca="1" si="4301"/>
        <v>-9.3020739349771141E-3</v>
      </c>
      <c r="U19611">
        <f t="shared" ca="1" si="4307"/>
        <v>0</v>
      </c>
      <c r="V19611">
        <f t="shared" ca="1" si="4302"/>
        <v>0</v>
      </c>
    </row>
    <row r="19612" spans="6:22" x14ac:dyDescent="0.25">
      <c r="F19612">
        <f t="shared" si="4297"/>
        <v>19609</v>
      </c>
      <c r="G19612">
        <f t="shared" si="4308"/>
        <v>4.9022500000000004E-3</v>
      </c>
      <c r="H19612">
        <f t="shared" si="4298"/>
        <v>0</v>
      </c>
      <c r="I19612">
        <f t="shared" si="4306"/>
        <v>0</v>
      </c>
      <c r="J19612">
        <f t="shared" si="4309"/>
        <v>0</v>
      </c>
      <c r="L19612">
        <f t="shared" si="4299"/>
        <v>15585.325124994071</v>
      </c>
      <c r="M19612">
        <f t="shared" si="4310"/>
        <v>3.8963312812485178E-3</v>
      </c>
      <c r="N19612">
        <f t="shared" si="4303"/>
        <v>0</v>
      </c>
      <c r="O19612">
        <f t="shared" si="4304"/>
        <v>0</v>
      </c>
      <c r="P19612">
        <f t="shared" si="4305"/>
        <v>0</v>
      </c>
      <c r="Q19612">
        <f t="shared" si="4300"/>
        <v>-0.3984375</v>
      </c>
      <c r="R19612">
        <f>Random!A19610</f>
        <v>-0.19776601972851937</v>
      </c>
      <c r="T19612">
        <f t="shared" ca="1" si="4301"/>
        <v>1.8310495043539061E-2</v>
      </c>
      <c r="U19612">
        <f t="shared" ca="1" si="4307"/>
        <v>0</v>
      </c>
      <c r="V19612">
        <f t="shared" ca="1" si="4302"/>
        <v>0</v>
      </c>
    </row>
    <row r="19613" spans="6:22" x14ac:dyDescent="0.25">
      <c r="F19613">
        <f t="shared" si="4297"/>
        <v>19610</v>
      </c>
      <c r="G19613">
        <f t="shared" si="4308"/>
        <v>4.9024999999999997E-3</v>
      </c>
      <c r="H19613">
        <f t="shared" si="4298"/>
        <v>0</v>
      </c>
      <c r="I19613">
        <f t="shared" si="4306"/>
        <v>0</v>
      </c>
      <c r="J19613">
        <f t="shared" si="4309"/>
        <v>0</v>
      </c>
      <c r="L19613">
        <f t="shared" si="4299"/>
        <v>15586.325124994071</v>
      </c>
      <c r="M19613">
        <f t="shared" si="4310"/>
        <v>3.8965812812485176E-3</v>
      </c>
      <c r="N19613">
        <f t="shared" si="4303"/>
        <v>0</v>
      </c>
      <c r="O19613">
        <f t="shared" si="4304"/>
        <v>0</v>
      </c>
      <c r="P19613">
        <f t="shared" si="4305"/>
        <v>0</v>
      </c>
      <c r="Q19613">
        <f t="shared" si="4300"/>
        <v>-0.234375</v>
      </c>
      <c r="R19613">
        <f>Random!A19611</f>
        <v>-0.1167472238392635</v>
      </c>
      <c r="T19613">
        <f t="shared" ca="1" si="4301"/>
        <v>4.0003274587253598E-2</v>
      </c>
      <c r="U19613">
        <f t="shared" ca="1" si="4307"/>
        <v>0</v>
      </c>
      <c r="V19613">
        <f t="shared" ca="1" si="4302"/>
        <v>0</v>
      </c>
    </row>
    <row r="19614" spans="6:22" x14ac:dyDescent="0.25">
      <c r="F19614">
        <f t="shared" si="4297"/>
        <v>19611</v>
      </c>
      <c r="G19614">
        <f t="shared" si="4308"/>
        <v>4.90275E-3</v>
      </c>
      <c r="H19614">
        <f t="shared" si="4298"/>
        <v>0</v>
      </c>
      <c r="I19614">
        <f t="shared" si="4306"/>
        <v>0</v>
      </c>
      <c r="J19614">
        <f t="shared" si="4309"/>
        <v>0</v>
      </c>
      <c r="L19614">
        <f t="shared" si="4299"/>
        <v>15587.325124994071</v>
      </c>
      <c r="M19614">
        <f t="shared" si="4310"/>
        <v>3.8968312812485179E-3</v>
      </c>
      <c r="N19614">
        <f t="shared" si="4303"/>
        <v>0</v>
      </c>
      <c r="O19614">
        <f t="shared" si="4304"/>
        <v>0</v>
      </c>
      <c r="P19614">
        <f t="shared" si="4305"/>
        <v>0</v>
      </c>
      <c r="Q19614">
        <f t="shared" si="4300"/>
        <v>0.96875</v>
      </c>
      <c r="R19614">
        <f>Random!A19612</f>
        <v>0.48475515421404847</v>
      </c>
      <c r="T19614">
        <f t="shared" ca="1" si="4301"/>
        <v>4.932344371567203E-2</v>
      </c>
      <c r="U19614">
        <f t="shared" ca="1" si="4307"/>
        <v>0</v>
      </c>
      <c r="V19614">
        <f t="shared" ca="1" si="4302"/>
        <v>0</v>
      </c>
    </row>
    <row r="19615" spans="6:22" x14ac:dyDescent="0.25">
      <c r="F19615">
        <f t="shared" si="4297"/>
        <v>19612</v>
      </c>
      <c r="G19615">
        <f t="shared" si="4308"/>
        <v>4.9030000000000002E-3</v>
      </c>
      <c r="H19615">
        <f t="shared" si="4298"/>
        <v>0</v>
      </c>
      <c r="I19615">
        <f t="shared" si="4306"/>
        <v>0</v>
      </c>
      <c r="J19615">
        <f t="shared" si="4309"/>
        <v>0</v>
      </c>
      <c r="L19615">
        <f t="shared" si="4299"/>
        <v>15588.325124994071</v>
      </c>
      <c r="M19615">
        <f t="shared" si="4310"/>
        <v>3.8970812812485177E-3</v>
      </c>
      <c r="N19615">
        <f t="shared" si="4303"/>
        <v>0</v>
      </c>
      <c r="O19615">
        <f t="shared" si="4304"/>
        <v>0</v>
      </c>
      <c r="P19615">
        <f t="shared" si="4305"/>
        <v>0</v>
      </c>
      <c r="Q19615">
        <f t="shared" si="4300"/>
        <v>-0.1640625</v>
      </c>
      <c r="R19615">
        <f>Random!A19613</f>
        <v>-8.24776158558016E-2</v>
      </c>
      <c r="T19615">
        <f t="shared" ca="1" si="4301"/>
        <v>4.0914427643178208E-2</v>
      </c>
      <c r="U19615">
        <f t="shared" ca="1" si="4307"/>
        <v>0</v>
      </c>
      <c r="V19615">
        <f t="shared" ca="1" si="4302"/>
        <v>0</v>
      </c>
    </row>
    <row r="19616" spans="6:22" x14ac:dyDescent="0.25">
      <c r="F19616">
        <f t="shared" si="4297"/>
        <v>19613</v>
      </c>
      <c r="G19616">
        <f t="shared" si="4308"/>
        <v>4.9032499999999996E-3</v>
      </c>
      <c r="H19616">
        <f t="shared" si="4298"/>
        <v>0</v>
      </c>
      <c r="I19616">
        <f t="shared" si="4306"/>
        <v>0</v>
      </c>
      <c r="J19616">
        <f t="shared" si="4309"/>
        <v>0</v>
      </c>
      <c r="L19616">
        <f t="shared" si="4299"/>
        <v>15589.325124994071</v>
      </c>
      <c r="M19616">
        <f t="shared" si="4310"/>
        <v>3.8973312812485179E-3</v>
      </c>
      <c r="N19616">
        <f t="shared" si="4303"/>
        <v>0</v>
      </c>
      <c r="O19616">
        <f t="shared" si="4304"/>
        <v>0</v>
      </c>
      <c r="P19616">
        <f t="shared" si="4305"/>
        <v>0</v>
      </c>
      <c r="Q19616">
        <f t="shared" si="4300"/>
        <v>0.265625</v>
      </c>
      <c r="R19616">
        <f>Random!A19614</f>
        <v>0.13272669591165931</v>
      </c>
      <c r="T19616">
        <f t="shared" ca="1" si="4301"/>
        <v>1.895429764479363E-2</v>
      </c>
      <c r="U19616">
        <f t="shared" ca="1" si="4307"/>
        <v>0</v>
      </c>
      <c r="V19616">
        <f t="shared" ca="1" si="4302"/>
        <v>0</v>
      </c>
    </row>
    <row r="19617" spans="6:22" x14ac:dyDescent="0.25">
      <c r="F19617">
        <f t="shared" si="4297"/>
        <v>19614</v>
      </c>
      <c r="G19617">
        <f t="shared" si="4308"/>
        <v>4.9034999999999999E-3</v>
      </c>
      <c r="H19617">
        <f t="shared" si="4298"/>
        <v>0</v>
      </c>
      <c r="I19617">
        <f t="shared" si="4306"/>
        <v>0</v>
      </c>
      <c r="J19617">
        <f t="shared" si="4309"/>
        <v>0</v>
      </c>
      <c r="L19617">
        <f t="shared" si="4299"/>
        <v>15590.325124994071</v>
      </c>
      <c r="M19617">
        <f t="shared" si="4310"/>
        <v>3.8975812812485178E-3</v>
      </c>
      <c r="N19617">
        <f t="shared" si="4303"/>
        <v>0</v>
      </c>
      <c r="O19617">
        <f t="shared" si="4304"/>
        <v>0</v>
      </c>
      <c r="P19617">
        <f t="shared" si="4305"/>
        <v>0</v>
      </c>
      <c r="Q19617">
        <f t="shared" si="4300"/>
        <v>0.3984375</v>
      </c>
      <c r="R19617">
        <f>Random!A19615</f>
        <v>0.19764832921950692</v>
      </c>
      <c r="T19617">
        <f t="shared" ca="1" si="4301"/>
        <v>-9.1427191049030937E-3</v>
      </c>
      <c r="U19617">
        <f t="shared" ca="1" si="4307"/>
        <v>0</v>
      </c>
      <c r="V19617">
        <f t="shared" ca="1" si="4302"/>
        <v>0</v>
      </c>
    </row>
    <row r="19618" spans="6:22" x14ac:dyDescent="0.25">
      <c r="F19618">
        <f t="shared" si="4297"/>
        <v>19615</v>
      </c>
      <c r="G19618">
        <f t="shared" si="4308"/>
        <v>4.9037500000000001E-3</v>
      </c>
      <c r="H19618">
        <f t="shared" si="4298"/>
        <v>0</v>
      </c>
      <c r="I19618">
        <f t="shared" si="4306"/>
        <v>0</v>
      </c>
      <c r="J19618">
        <f t="shared" si="4309"/>
        <v>0</v>
      </c>
      <c r="L19618">
        <f t="shared" si="4299"/>
        <v>15591.325124994071</v>
      </c>
      <c r="M19618">
        <f t="shared" si="4310"/>
        <v>3.897831281248518E-3</v>
      </c>
      <c r="N19618">
        <f t="shared" si="4303"/>
        <v>0</v>
      </c>
      <c r="O19618">
        <f t="shared" si="4304"/>
        <v>0</v>
      </c>
      <c r="P19618">
        <f t="shared" si="4305"/>
        <v>0</v>
      </c>
      <c r="Q19618">
        <f t="shared" si="4300"/>
        <v>-0.328125</v>
      </c>
      <c r="R19618">
        <f>Random!A19616</f>
        <v>-0.1645517284023742</v>
      </c>
      <c r="T19618">
        <f t="shared" ca="1" si="4301"/>
        <v>-3.3336068185162694E-2</v>
      </c>
      <c r="U19618">
        <f t="shared" ca="1" si="4307"/>
        <v>0</v>
      </c>
      <c r="V19618">
        <f t="shared" ca="1" si="4302"/>
        <v>0</v>
      </c>
    </row>
    <row r="19619" spans="6:22" x14ac:dyDescent="0.25">
      <c r="F19619">
        <f t="shared" si="4297"/>
        <v>19616</v>
      </c>
      <c r="G19619">
        <f t="shared" si="4308"/>
        <v>4.9040000000000004E-3</v>
      </c>
      <c r="H19619">
        <f t="shared" si="4298"/>
        <v>0</v>
      </c>
      <c r="I19619">
        <f t="shared" si="4306"/>
        <v>0</v>
      </c>
      <c r="J19619">
        <f t="shared" si="4309"/>
        <v>0</v>
      </c>
      <c r="L19619">
        <f t="shared" si="4299"/>
        <v>15592.325124994071</v>
      </c>
      <c r="M19619">
        <f t="shared" si="4310"/>
        <v>3.8980812812485178E-3</v>
      </c>
      <c r="N19619">
        <f t="shared" si="4303"/>
        <v>0</v>
      </c>
      <c r="O19619">
        <f t="shared" si="4304"/>
        <v>0</v>
      </c>
      <c r="P19619">
        <f t="shared" si="4305"/>
        <v>0</v>
      </c>
      <c r="Q19619">
        <f t="shared" si="4300"/>
        <v>0.546875</v>
      </c>
      <c r="R19619">
        <f>Random!A19617</f>
        <v>0.27536913088726078</v>
      </c>
      <c r="T19619">
        <f t="shared" ca="1" si="4301"/>
        <v>-4.489078983874329E-2</v>
      </c>
      <c r="U19619">
        <f t="shared" ca="1" si="4307"/>
        <v>0</v>
      </c>
      <c r="V19619">
        <f t="shared" ca="1" si="4302"/>
        <v>0</v>
      </c>
    </row>
    <row r="19620" spans="6:22" x14ac:dyDescent="0.25">
      <c r="F19620">
        <f t="shared" si="4297"/>
        <v>19617</v>
      </c>
      <c r="G19620">
        <f t="shared" si="4308"/>
        <v>4.9042499999999998E-3</v>
      </c>
      <c r="H19620">
        <f t="shared" si="4298"/>
        <v>0</v>
      </c>
      <c r="I19620">
        <f t="shared" si="4306"/>
        <v>0</v>
      </c>
      <c r="J19620">
        <f t="shared" si="4309"/>
        <v>0</v>
      </c>
      <c r="L19620">
        <f t="shared" si="4299"/>
        <v>15593.325124994071</v>
      </c>
      <c r="M19620">
        <f t="shared" si="4310"/>
        <v>3.8983312812485176E-3</v>
      </c>
      <c r="N19620">
        <f t="shared" si="4303"/>
        <v>0</v>
      </c>
      <c r="O19620">
        <f t="shared" si="4304"/>
        <v>0</v>
      </c>
      <c r="P19620">
        <f t="shared" si="4305"/>
        <v>0</v>
      </c>
      <c r="Q19620">
        <f t="shared" si="4300"/>
        <v>-0.796875</v>
      </c>
      <c r="R19620">
        <f>Random!A19618</f>
        <v>-0.39898138382527715</v>
      </c>
      <c r="T19620">
        <f t="shared" ca="1" si="4301"/>
        <v>-4.179537240899249E-2</v>
      </c>
      <c r="U19620">
        <f t="shared" ca="1" si="4307"/>
        <v>0</v>
      </c>
      <c r="V19620">
        <f t="shared" ca="1" si="4302"/>
        <v>0</v>
      </c>
    </row>
    <row r="19621" spans="6:22" x14ac:dyDescent="0.25">
      <c r="F19621">
        <f t="shared" si="4297"/>
        <v>19618</v>
      </c>
      <c r="G19621">
        <f t="shared" si="4308"/>
        <v>4.9045E-3</v>
      </c>
      <c r="H19621">
        <f t="shared" si="4298"/>
        <v>0</v>
      </c>
      <c r="I19621">
        <f t="shared" si="4306"/>
        <v>0</v>
      </c>
      <c r="J19621">
        <f t="shared" si="4309"/>
        <v>0</v>
      </c>
      <c r="L19621">
        <f t="shared" si="4299"/>
        <v>15594.325124994071</v>
      </c>
      <c r="M19621">
        <f t="shared" si="4310"/>
        <v>3.8985812812485179E-3</v>
      </c>
      <c r="N19621">
        <f t="shared" si="4303"/>
        <v>0</v>
      </c>
      <c r="O19621">
        <f t="shared" si="4304"/>
        <v>0</v>
      </c>
      <c r="P19621">
        <f t="shared" si="4305"/>
        <v>0</v>
      </c>
      <c r="Q19621">
        <f t="shared" si="4300"/>
        <v>-0.3671875</v>
      </c>
      <c r="R19621">
        <f>Random!A19619</f>
        <v>-0.18315399050320724</v>
      </c>
      <c r="T19621">
        <f t="shared" ca="1" si="4301"/>
        <v>-2.2565681718156049E-2</v>
      </c>
      <c r="U19621">
        <f t="shared" ca="1" si="4307"/>
        <v>0</v>
      </c>
      <c r="V19621">
        <f t="shared" ca="1" si="4302"/>
        <v>0</v>
      </c>
    </row>
    <row r="19622" spans="6:22" x14ac:dyDescent="0.25">
      <c r="F19622">
        <f t="shared" si="4297"/>
        <v>19619</v>
      </c>
      <c r="G19622">
        <f t="shared" si="4308"/>
        <v>4.9047500000000003E-3</v>
      </c>
      <c r="H19622">
        <f t="shared" si="4298"/>
        <v>0</v>
      </c>
      <c r="I19622">
        <f t="shared" si="4306"/>
        <v>0</v>
      </c>
      <c r="J19622">
        <f t="shared" si="4309"/>
        <v>0</v>
      </c>
      <c r="L19622">
        <f t="shared" si="4299"/>
        <v>15595.325124994071</v>
      </c>
      <c r="M19622">
        <f t="shared" si="4310"/>
        <v>3.8988312812485177E-3</v>
      </c>
      <c r="N19622">
        <f t="shared" si="4303"/>
        <v>0</v>
      </c>
      <c r="O19622">
        <f t="shared" si="4304"/>
        <v>0</v>
      </c>
      <c r="P19622">
        <f t="shared" si="4305"/>
        <v>0</v>
      </c>
      <c r="Q19622">
        <f t="shared" si="4300"/>
        <v>-0.6328125</v>
      </c>
      <c r="R19622">
        <f>Random!A19620</f>
        <v>-0.31826113944513812</v>
      </c>
      <c r="T19622">
        <f t="shared" ca="1" si="4301"/>
        <v>4.1095781560732784E-3</v>
      </c>
      <c r="U19622">
        <f t="shared" ca="1" si="4307"/>
        <v>0</v>
      </c>
      <c r="V19622">
        <f t="shared" ca="1" si="4302"/>
        <v>0</v>
      </c>
    </row>
    <row r="19623" spans="6:22" x14ac:dyDescent="0.25">
      <c r="F19623">
        <f t="shared" si="4297"/>
        <v>19620</v>
      </c>
      <c r="G19623">
        <f t="shared" si="4308"/>
        <v>4.9049999999999996E-3</v>
      </c>
      <c r="H19623">
        <f t="shared" si="4298"/>
        <v>0</v>
      </c>
      <c r="I19623">
        <f t="shared" si="4306"/>
        <v>0</v>
      </c>
      <c r="J19623">
        <f t="shared" si="4309"/>
        <v>0</v>
      </c>
      <c r="L19623">
        <f t="shared" si="4299"/>
        <v>15596.325124994071</v>
      </c>
      <c r="M19623">
        <f t="shared" si="4310"/>
        <v>3.899081281248518E-3</v>
      </c>
      <c r="N19623">
        <f t="shared" si="4303"/>
        <v>0</v>
      </c>
      <c r="O19623">
        <f t="shared" si="4304"/>
        <v>0</v>
      </c>
      <c r="P19623">
        <f t="shared" si="4305"/>
        <v>0</v>
      </c>
      <c r="Q19623">
        <f t="shared" si="4300"/>
        <v>-0.2734375</v>
      </c>
      <c r="R19623">
        <f>Random!A19621</f>
        <v>-0.13509763189972313</v>
      </c>
      <c r="T19623">
        <f t="shared" ca="1" si="4301"/>
        <v>2.8660101359921222E-2</v>
      </c>
      <c r="U19623">
        <f t="shared" ca="1" si="4307"/>
        <v>0</v>
      </c>
      <c r="V19623">
        <f t="shared" ca="1" si="4302"/>
        <v>0</v>
      </c>
    </row>
    <row r="19624" spans="6:22" x14ac:dyDescent="0.25">
      <c r="F19624">
        <f t="shared" si="4297"/>
        <v>19621</v>
      </c>
      <c r="G19624">
        <f t="shared" si="4308"/>
        <v>4.9052499999999999E-3</v>
      </c>
      <c r="H19624">
        <f t="shared" si="4298"/>
        <v>0</v>
      </c>
      <c r="I19624">
        <f t="shared" si="4306"/>
        <v>0</v>
      </c>
      <c r="J19624">
        <f t="shared" si="4309"/>
        <v>0</v>
      </c>
      <c r="L19624">
        <f t="shared" si="4299"/>
        <v>15597.325124994071</v>
      </c>
      <c r="M19624">
        <f t="shared" si="4310"/>
        <v>3.8993312812485178E-3</v>
      </c>
      <c r="N19624">
        <f t="shared" si="4303"/>
        <v>0</v>
      </c>
      <c r="O19624">
        <f t="shared" si="4304"/>
        <v>0</v>
      </c>
      <c r="P19624">
        <f t="shared" si="4305"/>
        <v>0</v>
      </c>
      <c r="Q19624">
        <f t="shared" si="4300"/>
        <v>0.3125</v>
      </c>
      <c r="R19624">
        <f>Random!A19622</f>
        <v>0.15648586088939376</v>
      </c>
      <c r="T19624">
        <f t="shared" ca="1" si="4301"/>
        <v>4.4586378735070036E-2</v>
      </c>
      <c r="U19624">
        <f t="shared" ca="1" si="4307"/>
        <v>0</v>
      </c>
      <c r="V19624">
        <f t="shared" ca="1" si="4302"/>
        <v>0</v>
      </c>
    </row>
    <row r="19625" spans="6:22" x14ac:dyDescent="0.25">
      <c r="F19625">
        <f t="shared" si="4297"/>
        <v>19622</v>
      </c>
      <c r="G19625">
        <f t="shared" si="4308"/>
        <v>4.9055000000000001E-3</v>
      </c>
      <c r="H19625">
        <f t="shared" si="4298"/>
        <v>0</v>
      </c>
      <c r="I19625">
        <f t="shared" si="4306"/>
        <v>0</v>
      </c>
      <c r="J19625">
        <f t="shared" si="4309"/>
        <v>0</v>
      </c>
      <c r="L19625">
        <f t="shared" si="4299"/>
        <v>15598.325124994071</v>
      </c>
      <c r="M19625">
        <f t="shared" si="4310"/>
        <v>3.899581281248518E-3</v>
      </c>
      <c r="N19625">
        <f t="shared" si="4303"/>
        <v>0</v>
      </c>
      <c r="O19625">
        <f t="shared" si="4304"/>
        <v>0</v>
      </c>
      <c r="P19625">
        <f t="shared" si="4305"/>
        <v>0</v>
      </c>
      <c r="Q19625">
        <f t="shared" si="4300"/>
        <v>0.1640625</v>
      </c>
      <c r="R19625">
        <f>Random!A19623</f>
        <v>8.0807070690990912E-2</v>
      </c>
      <c r="T19625">
        <f t="shared" ca="1" si="4301"/>
        <v>4.4321663100151731E-2</v>
      </c>
      <c r="U19625">
        <f t="shared" ca="1" si="4307"/>
        <v>0</v>
      </c>
      <c r="V19625">
        <f t="shared" ca="1" si="4302"/>
        <v>0</v>
      </c>
    </row>
    <row r="19626" spans="6:22" x14ac:dyDescent="0.25">
      <c r="F19626">
        <f t="shared" si="4297"/>
        <v>19623</v>
      </c>
      <c r="G19626">
        <f t="shared" si="4308"/>
        <v>4.9057500000000004E-3</v>
      </c>
      <c r="H19626">
        <f t="shared" si="4298"/>
        <v>0</v>
      </c>
      <c r="I19626">
        <f t="shared" si="4306"/>
        <v>0</v>
      </c>
      <c r="J19626">
        <f t="shared" si="4309"/>
        <v>0</v>
      </c>
      <c r="L19626">
        <f t="shared" si="4299"/>
        <v>15599.325124994071</v>
      </c>
      <c r="M19626">
        <f t="shared" si="4310"/>
        <v>3.8998312812485178E-3</v>
      </c>
      <c r="N19626">
        <f t="shared" si="4303"/>
        <v>0</v>
      </c>
      <c r="O19626">
        <f t="shared" si="4304"/>
        <v>0</v>
      </c>
      <c r="P19626">
        <f t="shared" si="4305"/>
        <v>0</v>
      </c>
      <c r="Q19626">
        <f t="shared" si="4300"/>
        <v>-0.4453125</v>
      </c>
      <c r="R19626">
        <f>Random!A19624</f>
        <v>-0.22310735854890196</v>
      </c>
      <c r="T19626">
        <f t="shared" ca="1" si="4301"/>
        <v>2.9098879621915517E-2</v>
      </c>
      <c r="U19626">
        <f t="shared" ca="1" si="4307"/>
        <v>0</v>
      </c>
      <c r="V19626">
        <f t="shared" ca="1" si="4302"/>
        <v>0</v>
      </c>
    </row>
    <row r="19627" spans="6:22" x14ac:dyDescent="0.25">
      <c r="F19627">
        <f t="shared" si="4297"/>
        <v>19624</v>
      </c>
      <c r="G19627">
        <f t="shared" si="4308"/>
        <v>4.9059999999999998E-3</v>
      </c>
      <c r="H19627">
        <f t="shared" si="4298"/>
        <v>0</v>
      </c>
      <c r="I19627">
        <f t="shared" si="4306"/>
        <v>0</v>
      </c>
      <c r="J19627">
        <f t="shared" si="4309"/>
        <v>0</v>
      </c>
      <c r="L19627">
        <f t="shared" si="4299"/>
        <v>15600.325124994071</v>
      </c>
      <c r="M19627">
        <f t="shared" si="4310"/>
        <v>3.9000812812485177E-3</v>
      </c>
      <c r="N19627">
        <f t="shared" si="4303"/>
        <v>0</v>
      </c>
      <c r="O19627">
        <f t="shared" si="4304"/>
        <v>0</v>
      </c>
      <c r="P19627">
        <f t="shared" si="4305"/>
        <v>0</v>
      </c>
      <c r="Q19627">
        <f t="shared" si="4300"/>
        <v>-7.03125E-2</v>
      </c>
      <c r="R19627">
        <f>Random!A19625</f>
        <v>-3.5231131874019161E-2</v>
      </c>
      <c r="T19627">
        <f t="shared" ca="1" si="4301"/>
        <v>5.2903940894849597E-3</v>
      </c>
      <c r="U19627">
        <f t="shared" ca="1" si="4307"/>
        <v>0</v>
      </c>
      <c r="V19627">
        <f t="shared" ca="1" si="4302"/>
        <v>0</v>
      </c>
    </row>
    <row r="19628" spans="6:22" x14ac:dyDescent="0.25">
      <c r="F19628">
        <f t="shared" si="4297"/>
        <v>19625</v>
      </c>
      <c r="G19628">
        <f t="shared" si="4308"/>
        <v>4.90625E-3</v>
      </c>
      <c r="H19628">
        <f t="shared" si="4298"/>
        <v>0</v>
      </c>
      <c r="I19628">
        <f t="shared" si="4306"/>
        <v>0</v>
      </c>
      <c r="J19628">
        <f t="shared" si="4309"/>
        <v>0</v>
      </c>
      <c r="L19628">
        <f t="shared" si="4299"/>
        <v>15601.325124994071</v>
      </c>
      <c r="M19628">
        <f t="shared" si="4310"/>
        <v>3.9003312812485179E-3</v>
      </c>
      <c r="N19628">
        <f t="shared" si="4303"/>
        <v>0</v>
      </c>
      <c r="O19628">
        <f t="shared" si="4304"/>
        <v>0</v>
      </c>
      <c r="P19628">
        <f t="shared" si="4305"/>
        <v>0</v>
      </c>
      <c r="Q19628">
        <f t="shared" si="4300"/>
        <v>0.640625</v>
      </c>
      <c r="R19628">
        <f>Random!A19626</f>
        <v>0.319877093825639</v>
      </c>
      <c r="T19628">
        <f t="shared" ca="1" si="4301"/>
        <v>-2.0204145557443966E-2</v>
      </c>
      <c r="U19628">
        <f t="shared" ca="1" si="4307"/>
        <v>0</v>
      </c>
      <c r="V19628">
        <f t="shared" ca="1" si="4302"/>
        <v>0</v>
      </c>
    </row>
    <row r="19629" spans="6:22" x14ac:dyDescent="0.25">
      <c r="F19629">
        <f t="shared" si="4297"/>
        <v>19626</v>
      </c>
      <c r="G19629">
        <f t="shared" si="4308"/>
        <v>4.9065000000000003E-3</v>
      </c>
      <c r="H19629">
        <f t="shared" si="4298"/>
        <v>0</v>
      </c>
      <c r="I19629">
        <f t="shared" si="4306"/>
        <v>0</v>
      </c>
      <c r="J19629">
        <f t="shared" si="4309"/>
        <v>0</v>
      </c>
      <c r="L19629">
        <f t="shared" si="4299"/>
        <v>15602.325124994071</v>
      </c>
      <c r="M19629">
        <f t="shared" si="4310"/>
        <v>3.9005812812485177E-3</v>
      </c>
      <c r="N19629">
        <f t="shared" si="4303"/>
        <v>0</v>
      </c>
      <c r="O19629">
        <f t="shared" si="4304"/>
        <v>0</v>
      </c>
      <c r="P19629">
        <f t="shared" si="4305"/>
        <v>0</v>
      </c>
      <c r="Q19629">
        <f t="shared" si="4300"/>
        <v>0.109375</v>
      </c>
      <c r="R19629">
        <f>Random!A19627</f>
        <v>5.4812557715789301E-2</v>
      </c>
      <c r="T19629">
        <f t="shared" ca="1" si="4301"/>
        <v>-3.902126913779503E-2</v>
      </c>
      <c r="U19629">
        <f t="shared" ca="1" si="4307"/>
        <v>0</v>
      </c>
      <c r="V19629">
        <f t="shared" ca="1" si="4302"/>
        <v>0</v>
      </c>
    </row>
    <row r="19630" spans="6:22" x14ac:dyDescent="0.25">
      <c r="F19630">
        <f t="shared" si="4297"/>
        <v>19627</v>
      </c>
      <c r="G19630">
        <f t="shared" si="4308"/>
        <v>4.9067499999999997E-3</v>
      </c>
      <c r="H19630">
        <f t="shared" si="4298"/>
        <v>0</v>
      </c>
      <c r="I19630">
        <f t="shared" si="4306"/>
        <v>0</v>
      </c>
      <c r="J19630">
        <f t="shared" si="4309"/>
        <v>0</v>
      </c>
      <c r="L19630">
        <f t="shared" si="4299"/>
        <v>15603.325124994071</v>
      </c>
      <c r="M19630">
        <f t="shared" si="4310"/>
        <v>3.900831281248518E-3</v>
      </c>
      <c r="N19630">
        <f t="shared" si="4303"/>
        <v>0</v>
      </c>
      <c r="O19630">
        <f t="shared" si="4304"/>
        <v>0</v>
      </c>
      <c r="P19630">
        <f t="shared" si="4305"/>
        <v>0</v>
      </c>
      <c r="Q19630">
        <f t="shared" si="4300"/>
        <v>0.71875</v>
      </c>
      <c r="R19630">
        <f>Random!A19628</f>
        <v>0.35821165592783399</v>
      </c>
      <c r="T19630">
        <f t="shared" ca="1" si="4301"/>
        <v>-4.5144656851630327E-2</v>
      </c>
      <c r="U19630">
        <f t="shared" ca="1" si="4307"/>
        <v>0</v>
      </c>
      <c r="V19630">
        <f t="shared" ca="1" si="4302"/>
        <v>0</v>
      </c>
    </row>
    <row r="19631" spans="6:22" x14ac:dyDescent="0.25">
      <c r="F19631">
        <f t="shared" si="4297"/>
        <v>19628</v>
      </c>
      <c r="G19631">
        <f t="shared" si="4308"/>
        <v>4.9069999999999999E-3</v>
      </c>
      <c r="H19631">
        <f t="shared" si="4298"/>
        <v>0</v>
      </c>
      <c r="I19631">
        <f t="shared" si="4306"/>
        <v>0</v>
      </c>
      <c r="J19631">
        <f t="shared" si="4309"/>
        <v>0</v>
      </c>
      <c r="L19631">
        <f t="shared" si="4299"/>
        <v>15604.325124994071</v>
      </c>
      <c r="M19631">
        <f t="shared" si="4310"/>
        <v>3.9010812812485178E-3</v>
      </c>
      <c r="N19631">
        <f t="shared" si="4303"/>
        <v>0</v>
      </c>
      <c r="O19631">
        <f t="shared" si="4304"/>
        <v>0</v>
      </c>
      <c r="P19631">
        <f t="shared" si="4305"/>
        <v>0</v>
      </c>
      <c r="Q19631">
        <f t="shared" si="4300"/>
        <v>0.9140625</v>
      </c>
      <c r="R19631">
        <f>Random!A19629</f>
        <v>0.45753399346837564</v>
      </c>
      <c r="T19631">
        <f t="shared" ca="1" si="4301"/>
        <v>-3.69616004741277E-2</v>
      </c>
      <c r="U19631">
        <f t="shared" ca="1" si="4307"/>
        <v>0</v>
      </c>
      <c r="V19631">
        <f t="shared" ca="1" si="4302"/>
        <v>0</v>
      </c>
    </row>
    <row r="19632" spans="6:22" x14ac:dyDescent="0.25">
      <c r="F19632">
        <f t="shared" si="4297"/>
        <v>19629</v>
      </c>
      <c r="G19632">
        <f t="shared" si="4308"/>
        <v>4.9072500000000002E-3</v>
      </c>
      <c r="H19632">
        <f t="shared" si="4298"/>
        <v>0</v>
      </c>
      <c r="I19632">
        <f t="shared" si="4306"/>
        <v>0</v>
      </c>
      <c r="J19632">
        <f t="shared" si="4309"/>
        <v>0</v>
      </c>
      <c r="L19632">
        <f t="shared" si="4299"/>
        <v>15605.325124994071</v>
      </c>
      <c r="M19632">
        <f t="shared" si="4310"/>
        <v>3.901331281248518E-3</v>
      </c>
      <c r="N19632">
        <f t="shared" si="4303"/>
        <v>0</v>
      </c>
      <c r="O19632">
        <f t="shared" si="4304"/>
        <v>0</v>
      </c>
      <c r="P19632">
        <f t="shared" si="4305"/>
        <v>0</v>
      </c>
      <c r="Q19632">
        <f t="shared" si="4300"/>
        <v>-0.3125</v>
      </c>
      <c r="R19632">
        <f>Random!A19630</f>
        <v>-0.15605058794236659</v>
      </c>
      <c r="T19632">
        <f t="shared" ca="1" si="4301"/>
        <v>-1.6761015447783266E-2</v>
      </c>
      <c r="U19632">
        <f t="shared" ca="1" si="4307"/>
        <v>0</v>
      </c>
      <c r="V19632">
        <f t="shared" ca="1" si="4302"/>
        <v>0</v>
      </c>
    </row>
    <row r="19633" spans="6:22" x14ac:dyDescent="0.25">
      <c r="F19633">
        <f t="shared" si="4297"/>
        <v>19630</v>
      </c>
      <c r="G19633">
        <f t="shared" si="4308"/>
        <v>4.9075000000000004E-3</v>
      </c>
      <c r="H19633">
        <f t="shared" si="4298"/>
        <v>0</v>
      </c>
      <c r="I19633">
        <f t="shared" si="4306"/>
        <v>0</v>
      </c>
      <c r="J19633">
        <f t="shared" si="4309"/>
        <v>0</v>
      </c>
      <c r="L19633">
        <f t="shared" si="4299"/>
        <v>15606.325124994071</v>
      </c>
      <c r="M19633">
        <f t="shared" si="4310"/>
        <v>3.9015812812485179E-3</v>
      </c>
      <c r="N19633">
        <f t="shared" si="4303"/>
        <v>0</v>
      </c>
      <c r="O19633">
        <f t="shared" si="4304"/>
        <v>0</v>
      </c>
      <c r="P19633">
        <f t="shared" si="4305"/>
        <v>0</v>
      </c>
      <c r="Q19633">
        <f t="shared" si="4300"/>
        <v>-0.71875</v>
      </c>
      <c r="R19633">
        <f>Random!A19631</f>
        <v>-0.36035471963188126</v>
      </c>
      <c r="T19633">
        <f t="shared" ca="1" si="4301"/>
        <v>1.0067660920447251E-2</v>
      </c>
      <c r="U19633">
        <f t="shared" ca="1" si="4307"/>
        <v>0</v>
      </c>
      <c r="V19633">
        <f t="shared" ca="1" si="4302"/>
        <v>0</v>
      </c>
    </row>
    <row r="19634" spans="6:22" x14ac:dyDescent="0.25">
      <c r="F19634">
        <f t="shared" si="4297"/>
        <v>19631</v>
      </c>
      <c r="G19634">
        <f t="shared" si="4308"/>
        <v>4.9077499999999998E-3</v>
      </c>
      <c r="H19634">
        <f t="shared" si="4298"/>
        <v>0</v>
      </c>
      <c r="I19634">
        <f t="shared" si="4306"/>
        <v>0</v>
      </c>
      <c r="J19634">
        <f t="shared" si="4309"/>
        <v>0</v>
      </c>
      <c r="L19634">
        <f t="shared" si="4299"/>
        <v>15607.325124994071</v>
      </c>
      <c r="M19634">
        <f t="shared" si="4310"/>
        <v>3.9018312812485177E-3</v>
      </c>
      <c r="N19634">
        <f t="shared" si="4303"/>
        <v>0</v>
      </c>
      <c r="O19634">
        <f t="shared" si="4304"/>
        <v>0</v>
      </c>
      <c r="P19634">
        <f t="shared" si="4305"/>
        <v>0</v>
      </c>
      <c r="Q19634">
        <f t="shared" si="4300"/>
        <v>-0.328125</v>
      </c>
      <c r="R19634">
        <f>Random!A19632</f>
        <v>-0.16412213936851416</v>
      </c>
      <c r="T19634">
        <f t="shared" ca="1" si="4301"/>
        <v>3.5240109512735096E-2</v>
      </c>
      <c r="U19634">
        <f t="shared" ca="1" si="4307"/>
        <v>0</v>
      </c>
      <c r="V19634">
        <f t="shared" ca="1" si="4302"/>
        <v>0</v>
      </c>
    </row>
    <row r="19635" spans="6:22" x14ac:dyDescent="0.25">
      <c r="F19635">
        <f t="shared" si="4297"/>
        <v>19632</v>
      </c>
      <c r="G19635">
        <f t="shared" si="4308"/>
        <v>4.908E-3</v>
      </c>
      <c r="H19635">
        <f t="shared" si="4298"/>
        <v>0</v>
      </c>
      <c r="I19635">
        <f t="shared" si="4306"/>
        <v>0</v>
      </c>
      <c r="J19635">
        <f t="shared" si="4309"/>
        <v>0</v>
      </c>
      <c r="L19635">
        <f t="shared" si="4299"/>
        <v>15608.325124994071</v>
      </c>
      <c r="M19635">
        <f t="shared" si="4310"/>
        <v>3.9020812812485179E-3</v>
      </c>
      <c r="N19635">
        <f t="shared" si="4303"/>
        <v>0</v>
      </c>
      <c r="O19635">
        <f t="shared" si="4304"/>
        <v>0</v>
      </c>
      <c r="P19635">
        <f t="shared" si="4305"/>
        <v>0</v>
      </c>
      <c r="Q19635">
        <f t="shared" si="4300"/>
        <v>-0.5703125</v>
      </c>
      <c r="R19635">
        <f>Random!A19633</f>
        <v>-0.28487691969579221</v>
      </c>
      <c r="T19635">
        <f t="shared" ca="1" si="4301"/>
        <v>4.8299902952785155E-2</v>
      </c>
      <c r="U19635">
        <f t="shared" ca="1" si="4307"/>
        <v>0</v>
      </c>
      <c r="V19635">
        <f t="shared" ca="1" si="4302"/>
        <v>0</v>
      </c>
    </row>
    <row r="19636" spans="6:22" x14ac:dyDescent="0.25">
      <c r="F19636">
        <f t="shared" si="4297"/>
        <v>19633</v>
      </c>
      <c r="G19636">
        <f t="shared" si="4308"/>
        <v>4.9082500000000003E-3</v>
      </c>
      <c r="H19636">
        <f t="shared" si="4298"/>
        <v>0</v>
      </c>
      <c r="I19636">
        <f t="shared" si="4306"/>
        <v>0</v>
      </c>
      <c r="J19636">
        <f t="shared" si="4309"/>
        <v>0</v>
      </c>
      <c r="L19636">
        <f t="shared" si="4299"/>
        <v>15609.325124994071</v>
      </c>
      <c r="M19636">
        <f t="shared" si="4310"/>
        <v>3.9023312812485177E-3</v>
      </c>
      <c r="N19636">
        <f t="shared" si="4303"/>
        <v>0</v>
      </c>
      <c r="O19636">
        <f t="shared" si="4304"/>
        <v>0</v>
      </c>
      <c r="P19636">
        <f t="shared" si="4305"/>
        <v>0</v>
      </c>
      <c r="Q19636">
        <f t="shared" si="4300"/>
        <v>1.5625E-2</v>
      </c>
      <c r="R19636">
        <f>Random!A19634</f>
        <v>9.4369651344600181E-3</v>
      </c>
      <c r="T19636">
        <f t="shared" ca="1" si="4301"/>
        <v>4.5444601077766676E-2</v>
      </c>
      <c r="U19636">
        <f t="shared" ca="1" si="4307"/>
        <v>0</v>
      </c>
      <c r="V19636">
        <f t="shared" ca="1" si="4302"/>
        <v>0</v>
      </c>
    </row>
    <row r="19637" spans="6:22" x14ac:dyDescent="0.25">
      <c r="F19637">
        <f t="shared" si="4297"/>
        <v>19634</v>
      </c>
      <c r="G19637">
        <f t="shared" si="4308"/>
        <v>4.9084999999999997E-3</v>
      </c>
      <c r="H19637">
        <f t="shared" si="4298"/>
        <v>0</v>
      </c>
      <c r="I19637">
        <f t="shared" si="4306"/>
        <v>0</v>
      </c>
      <c r="J19637">
        <f t="shared" si="4309"/>
        <v>0</v>
      </c>
      <c r="L19637">
        <f t="shared" si="4299"/>
        <v>15610.325124994071</v>
      </c>
      <c r="M19637">
        <f t="shared" si="4310"/>
        <v>3.902581281248518E-3</v>
      </c>
      <c r="N19637">
        <f t="shared" si="4303"/>
        <v>0</v>
      </c>
      <c r="O19637">
        <f t="shared" si="4304"/>
        <v>0</v>
      </c>
      <c r="P19637">
        <f t="shared" si="4305"/>
        <v>0</v>
      </c>
      <c r="Q19637">
        <f t="shared" si="4300"/>
        <v>0.2734375</v>
      </c>
      <c r="R19637">
        <f>Random!A19635</f>
        <v>0.13778308151893681</v>
      </c>
      <c r="T19637">
        <f t="shared" ca="1" si="4301"/>
        <v>2.6590272662644233E-2</v>
      </c>
      <c r="U19637">
        <f t="shared" ca="1" si="4307"/>
        <v>0</v>
      </c>
      <c r="V19637">
        <f t="shared" ca="1" si="4302"/>
        <v>0</v>
      </c>
    </row>
    <row r="19638" spans="6:22" x14ac:dyDescent="0.25">
      <c r="F19638">
        <f t="shared" si="4297"/>
        <v>19635</v>
      </c>
      <c r="G19638">
        <f t="shared" si="4308"/>
        <v>4.9087499999999999E-3</v>
      </c>
      <c r="H19638">
        <f t="shared" si="4298"/>
        <v>0</v>
      </c>
      <c r="I19638">
        <f t="shared" si="4306"/>
        <v>0</v>
      </c>
      <c r="J19638">
        <f t="shared" si="4309"/>
        <v>0</v>
      </c>
      <c r="L19638">
        <f t="shared" si="4299"/>
        <v>15611.325124994071</v>
      </c>
      <c r="M19638">
        <f t="shared" si="4310"/>
        <v>3.9028312812485178E-3</v>
      </c>
      <c r="N19638">
        <f t="shared" si="4303"/>
        <v>0</v>
      </c>
      <c r="O19638">
        <f t="shared" si="4304"/>
        <v>0</v>
      </c>
      <c r="P19638">
        <f t="shared" si="4305"/>
        <v>0</v>
      </c>
      <c r="Q19638">
        <f t="shared" si="4300"/>
        <v>-0.4921875</v>
      </c>
      <c r="R19638">
        <f>Random!A19636</f>
        <v>-0.24444438013613723</v>
      </c>
      <c r="T19638">
        <f t="shared" ca="1" si="4301"/>
        <v>-7.2296198356848072E-4</v>
      </c>
      <c r="U19638">
        <f t="shared" ca="1" si="4307"/>
        <v>0</v>
      </c>
      <c r="V19638">
        <f t="shared" ca="1" si="4302"/>
        <v>0</v>
      </c>
    </row>
    <row r="19639" spans="6:22" x14ac:dyDescent="0.25">
      <c r="F19639">
        <f t="shared" si="4297"/>
        <v>19636</v>
      </c>
      <c r="G19639">
        <f t="shared" si="4308"/>
        <v>4.9090000000000002E-3</v>
      </c>
      <c r="H19639">
        <f t="shared" si="4298"/>
        <v>0</v>
      </c>
      <c r="I19639">
        <f t="shared" si="4306"/>
        <v>0</v>
      </c>
      <c r="J19639">
        <f t="shared" si="4309"/>
        <v>0</v>
      </c>
      <c r="L19639">
        <f t="shared" si="4299"/>
        <v>15612.325124994071</v>
      </c>
      <c r="M19639">
        <f t="shared" si="4310"/>
        <v>3.9030812812485176E-3</v>
      </c>
      <c r="N19639">
        <f t="shared" si="4303"/>
        <v>0</v>
      </c>
      <c r="O19639">
        <f t="shared" si="4304"/>
        <v>0</v>
      </c>
      <c r="P19639">
        <f t="shared" si="4305"/>
        <v>0</v>
      </c>
      <c r="Q19639">
        <f t="shared" si="4300"/>
        <v>0.7578125</v>
      </c>
      <c r="R19639">
        <f>Random!A19637</f>
        <v>0.37717871825138416</v>
      </c>
      <c r="T19639">
        <f t="shared" ca="1" si="4301"/>
        <v>-2.7888015006774465E-2</v>
      </c>
      <c r="U19639">
        <f t="shared" ca="1" si="4307"/>
        <v>0</v>
      </c>
      <c r="V19639">
        <f t="shared" ca="1" si="4302"/>
        <v>0</v>
      </c>
    </row>
    <row r="19640" spans="6:22" x14ac:dyDescent="0.25">
      <c r="F19640">
        <f t="shared" si="4297"/>
        <v>19637</v>
      </c>
      <c r="G19640">
        <f t="shared" si="4308"/>
        <v>4.9092500000000004E-3</v>
      </c>
      <c r="H19640">
        <f t="shared" si="4298"/>
        <v>0</v>
      </c>
      <c r="I19640">
        <f t="shared" si="4306"/>
        <v>0</v>
      </c>
      <c r="J19640">
        <f t="shared" si="4309"/>
        <v>0</v>
      </c>
      <c r="L19640">
        <f t="shared" si="4299"/>
        <v>15613.325124994071</v>
      </c>
      <c r="M19640">
        <f t="shared" si="4310"/>
        <v>3.9033312812485179E-3</v>
      </c>
      <c r="N19640">
        <f t="shared" si="4303"/>
        <v>0</v>
      </c>
      <c r="O19640">
        <f t="shared" si="4304"/>
        <v>0</v>
      </c>
      <c r="P19640">
        <f t="shared" si="4305"/>
        <v>0</v>
      </c>
      <c r="Q19640">
        <f t="shared" si="4300"/>
        <v>0.2578125</v>
      </c>
      <c r="R19640">
        <f>Random!A19638</f>
        <v>0.12731984650343786</v>
      </c>
      <c r="T19640">
        <f t="shared" ca="1" si="4301"/>
        <v>-4.7678719675546453E-2</v>
      </c>
      <c r="U19640">
        <f t="shared" ca="1" si="4307"/>
        <v>0</v>
      </c>
      <c r="V19640">
        <f t="shared" ca="1" si="4302"/>
        <v>0</v>
      </c>
    </row>
    <row r="19641" spans="6:22" x14ac:dyDescent="0.25">
      <c r="F19641">
        <f t="shared" si="4297"/>
        <v>19638</v>
      </c>
      <c r="G19641">
        <f t="shared" si="4308"/>
        <v>4.9094999999999998E-3</v>
      </c>
      <c r="H19641">
        <f t="shared" si="4298"/>
        <v>0</v>
      </c>
      <c r="I19641">
        <f t="shared" si="4306"/>
        <v>0</v>
      </c>
      <c r="J19641">
        <f t="shared" si="4309"/>
        <v>0</v>
      </c>
      <c r="L19641">
        <f t="shared" si="4299"/>
        <v>15614.325124994071</v>
      </c>
      <c r="M19641">
        <f t="shared" si="4310"/>
        <v>3.9035812812485177E-3</v>
      </c>
      <c r="N19641">
        <f t="shared" si="4303"/>
        <v>0</v>
      </c>
      <c r="O19641">
        <f t="shared" si="4304"/>
        <v>0</v>
      </c>
      <c r="P19641">
        <f t="shared" si="4305"/>
        <v>0</v>
      </c>
      <c r="Q19641">
        <f t="shared" si="4300"/>
        <v>-0.9140625</v>
      </c>
      <c r="R19641">
        <f>Random!A19639</f>
        <v>-0.45705960900513443</v>
      </c>
      <c r="T19641">
        <f t="shared" ca="1" si="4301"/>
        <v>-5.1657647867694959E-2</v>
      </c>
      <c r="U19641">
        <f t="shared" ca="1" si="4307"/>
        <v>0</v>
      </c>
      <c r="V19641">
        <f t="shared" ca="1" si="4302"/>
        <v>0</v>
      </c>
    </row>
    <row r="19642" spans="6:22" x14ac:dyDescent="0.25">
      <c r="F19642">
        <f t="shared" si="4297"/>
        <v>19639</v>
      </c>
      <c r="G19642">
        <f t="shared" si="4308"/>
        <v>4.9097500000000001E-3</v>
      </c>
      <c r="H19642">
        <f t="shared" si="4298"/>
        <v>0</v>
      </c>
      <c r="I19642">
        <f t="shared" si="4306"/>
        <v>0</v>
      </c>
      <c r="J19642">
        <f t="shared" si="4309"/>
        <v>0</v>
      </c>
      <c r="L19642">
        <f t="shared" si="4299"/>
        <v>15615.325124994071</v>
      </c>
      <c r="M19642">
        <f t="shared" si="4310"/>
        <v>3.9038312812485179E-3</v>
      </c>
      <c r="N19642">
        <f t="shared" si="4303"/>
        <v>0</v>
      </c>
      <c r="O19642">
        <f t="shared" si="4304"/>
        <v>0</v>
      </c>
      <c r="P19642">
        <f t="shared" si="4305"/>
        <v>0</v>
      </c>
      <c r="Q19642">
        <f t="shared" si="4300"/>
        <v>7.8125E-3</v>
      </c>
      <c r="R19642">
        <f>Random!A19640</f>
        <v>4.1579836251244284E-3</v>
      </c>
      <c r="T19642">
        <f t="shared" ca="1" si="4301"/>
        <v>-3.7404672120800821E-2</v>
      </c>
      <c r="U19642">
        <f t="shared" ca="1" si="4307"/>
        <v>0</v>
      </c>
      <c r="V19642">
        <f t="shared" ca="1" si="4302"/>
        <v>0</v>
      </c>
    </row>
    <row r="19643" spans="6:22" x14ac:dyDescent="0.25">
      <c r="F19643">
        <f t="shared" si="4297"/>
        <v>19640</v>
      </c>
      <c r="G19643">
        <f t="shared" si="4308"/>
        <v>4.9100000000000003E-3</v>
      </c>
      <c r="H19643">
        <f t="shared" si="4298"/>
        <v>0</v>
      </c>
      <c r="I19643">
        <f t="shared" si="4306"/>
        <v>0</v>
      </c>
      <c r="J19643">
        <f t="shared" si="4309"/>
        <v>0</v>
      </c>
      <c r="L19643">
        <f t="shared" si="4299"/>
        <v>15616.325124994071</v>
      </c>
      <c r="M19643">
        <f t="shared" si="4310"/>
        <v>3.9040812812485177E-3</v>
      </c>
      <c r="N19643">
        <f t="shared" si="4303"/>
        <v>0</v>
      </c>
      <c r="O19643">
        <f t="shared" si="4304"/>
        <v>0</v>
      </c>
      <c r="P19643">
        <f t="shared" si="4305"/>
        <v>0</v>
      </c>
      <c r="Q19643">
        <f t="shared" si="4300"/>
        <v>0.4609375</v>
      </c>
      <c r="R19643">
        <f>Random!A19641</f>
        <v>0.23220758410405518</v>
      </c>
      <c r="T19643">
        <f t="shared" ca="1" si="4301"/>
        <v>-1.1465464880590413E-2</v>
      </c>
      <c r="U19643">
        <f t="shared" ca="1" si="4307"/>
        <v>0</v>
      </c>
      <c r="V19643">
        <f t="shared" ca="1" si="4302"/>
        <v>0</v>
      </c>
    </row>
    <row r="19644" spans="6:22" x14ac:dyDescent="0.25">
      <c r="F19644">
        <f t="shared" si="4297"/>
        <v>19641</v>
      </c>
      <c r="G19644">
        <f t="shared" si="4308"/>
        <v>4.9102499999999997E-3</v>
      </c>
      <c r="H19644">
        <f t="shared" si="4298"/>
        <v>0</v>
      </c>
      <c r="I19644">
        <f t="shared" si="4306"/>
        <v>0</v>
      </c>
      <c r="J19644">
        <f t="shared" si="4309"/>
        <v>0</v>
      </c>
      <c r="L19644">
        <f t="shared" si="4299"/>
        <v>15617.325124994071</v>
      </c>
      <c r="M19644">
        <f t="shared" si="4310"/>
        <v>3.904331281248518E-3</v>
      </c>
      <c r="N19644">
        <f t="shared" si="4303"/>
        <v>0</v>
      </c>
      <c r="O19644">
        <f t="shared" si="4304"/>
        <v>0</v>
      </c>
      <c r="P19644">
        <f t="shared" si="4305"/>
        <v>0</v>
      </c>
      <c r="Q19644">
        <f t="shared" si="4300"/>
        <v>-0.765625</v>
      </c>
      <c r="R19644">
        <f>Random!A19642</f>
        <v>-0.38242295839113138</v>
      </c>
      <c r="T19644">
        <f t="shared" ca="1" si="4301"/>
        <v>1.7817903629936439E-2</v>
      </c>
      <c r="U19644">
        <f t="shared" ca="1" si="4307"/>
        <v>0</v>
      </c>
      <c r="V19644">
        <f t="shared" ca="1" si="4302"/>
        <v>0</v>
      </c>
    </row>
    <row r="19645" spans="6:22" x14ac:dyDescent="0.25">
      <c r="F19645">
        <f t="shared" si="4297"/>
        <v>19642</v>
      </c>
      <c r="G19645">
        <f t="shared" si="4308"/>
        <v>4.9104999999999999E-3</v>
      </c>
      <c r="H19645">
        <f t="shared" si="4298"/>
        <v>0</v>
      </c>
      <c r="I19645">
        <f t="shared" si="4306"/>
        <v>0</v>
      </c>
      <c r="J19645">
        <f t="shared" si="4309"/>
        <v>0</v>
      </c>
      <c r="L19645">
        <f t="shared" si="4299"/>
        <v>15618.325124994071</v>
      </c>
      <c r="M19645">
        <f t="shared" si="4310"/>
        <v>3.9045812812485178E-3</v>
      </c>
      <c r="N19645">
        <f t="shared" si="4303"/>
        <v>0</v>
      </c>
      <c r="O19645">
        <f t="shared" si="4304"/>
        <v>0</v>
      </c>
      <c r="P19645">
        <f t="shared" si="4305"/>
        <v>0</v>
      </c>
      <c r="Q19645">
        <f t="shared" si="4300"/>
        <v>0.75</v>
      </c>
      <c r="R19645">
        <f>Random!A19643</f>
        <v>0.37432099787039019</v>
      </c>
      <c r="T19645">
        <f t="shared" ca="1" si="4301"/>
        <v>4.2088300135309703E-2</v>
      </c>
      <c r="U19645">
        <f t="shared" ca="1" si="4307"/>
        <v>0</v>
      </c>
      <c r="V19645">
        <f t="shared" ca="1" si="4302"/>
        <v>0</v>
      </c>
    </row>
    <row r="19646" spans="6:22" x14ac:dyDescent="0.25">
      <c r="F19646">
        <f t="shared" ref="F19646:F19709" si="4311">F19645+1</f>
        <v>19643</v>
      </c>
      <c r="G19646">
        <f t="shared" si="4308"/>
        <v>4.9107500000000002E-3</v>
      </c>
      <c r="H19646">
        <f t="shared" ref="H19646:H19709" si="4312">IF(AND(0&lt;=F19646, F19646&lt;=$D$10),2*PI()*($D$8+$D$5*G19646/(2*$D$6))*G19646,0)</f>
        <v>0</v>
      </c>
      <c r="I19646">
        <f t="shared" si="4306"/>
        <v>0</v>
      </c>
      <c r="J19646">
        <f t="shared" si="4309"/>
        <v>0</v>
      </c>
      <c r="L19646">
        <f t="shared" ref="L19646:L19709" si="4313">L19645+1</f>
        <v>15619.325124994071</v>
      </c>
      <c r="M19646">
        <f t="shared" si="4310"/>
        <v>3.9048312812485176E-3</v>
      </c>
      <c r="N19646">
        <f t="shared" si="4303"/>
        <v>0</v>
      </c>
      <c r="O19646">
        <f t="shared" si="4304"/>
        <v>0</v>
      </c>
      <c r="P19646">
        <f t="shared" si="4305"/>
        <v>0</v>
      </c>
      <c r="Q19646">
        <f t="shared" ref="Q19646:Q19709" si="4314">ROUND((O19646+$D$13*R19646)*$D$3,0)/($D$3)</f>
        <v>0.2109375</v>
      </c>
      <c r="R19646">
        <f>Random!A19644</f>
        <v>0.1037926584483172</v>
      </c>
      <c r="T19646">
        <f t="shared" ref="T19646:T19709" ca="1" si="4315">IF(F19646&lt;$D$10,0,IFERROR(CORREL(OFFSET($J$3,0,0,$D$10,1),OFFSET($Q$3,F19646-$D$10,0,$D$10,1)),0))</f>
        <v>5.2143599663549776E-2</v>
      </c>
      <c r="U19646">
        <f t="shared" ca="1" si="4307"/>
        <v>0</v>
      </c>
      <c r="V19646">
        <f t="shared" ref="V19646:V19709" ca="1" si="4316">U19646*G19646</f>
        <v>0</v>
      </c>
    </row>
    <row r="19647" spans="6:22" x14ac:dyDescent="0.25">
      <c r="F19647">
        <f t="shared" si="4311"/>
        <v>19644</v>
      </c>
      <c r="G19647">
        <f t="shared" si="4308"/>
        <v>4.9109999999999996E-3</v>
      </c>
      <c r="H19647">
        <f t="shared" si="4312"/>
        <v>0</v>
      </c>
      <c r="I19647">
        <f t="shared" si="4306"/>
        <v>0</v>
      </c>
      <c r="J19647">
        <f t="shared" si="4309"/>
        <v>0</v>
      </c>
      <c r="L19647">
        <f t="shared" si="4313"/>
        <v>15620.325124994071</v>
      </c>
      <c r="M19647">
        <f t="shared" si="4310"/>
        <v>3.9050812812485179E-3</v>
      </c>
      <c r="N19647">
        <f t="shared" si="4303"/>
        <v>0</v>
      </c>
      <c r="O19647">
        <f t="shared" si="4304"/>
        <v>0</v>
      </c>
      <c r="P19647">
        <f t="shared" si="4305"/>
        <v>0</v>
      </c>
      <c r="Q19647">
        <f t="shared" si="4314"/>
        <v>2.34375E-2</v>
      </c>
      <c r="R19647">
        <f>Random!A19645</f>
        <v>1.1943426875287488E-2</v>
      </c>
      <c r="T19647">
        <f t="shared" ca="1" si="4315"/>
        <v>4.5783655679164786E-2</v>
      </c>
      <c r="U19647">
        <f t="shared" ca="1" si="4307"/>
        <v>0</v>
      </c>
      <c r="V19647">
        <f t="shared" ca="1" si="4316"/>
        <v>0</v>
      </c>
    </row>
    <row r="19648" spans="6:22" x14ac:dyDescent="0.25">
      <c r="F19648">
        <f t="shared" si="4311"/>
        <v>19645</v>
      </c>
      <c r="G19648">
        <f t="shared" si="4308"/>
        <v>4.9112499999999998E-3</v>
      </c>
      <c r="H19648">
        <f t="shared" si="4312"/>
        <v>0</v>
      </c>
      <c r="I19648">
        <f t="shared" si="4306"/>
        <v>0</v>
      </c>
      <c r="J19648">
        <f t="shared" si="4309"/>
        <v>0</v>
      </c>
      <c r="L19648">
        <f t="shared" si="4313"/>
        <v>15621.325124994071</v>
      </c>
      <c r="M19648">
        <f t="shared" si="4310"/>
        <v>3.9053312812485177E-3</v>
      </c>
      <c r="N19648">
        <f t="shared" si="4303"/>
        <v>0</v>
      </c>
      <c r="O19648">
        <f t="shared" si="4304"/>
        <v>0</v>
      </c>
      <c r="P19648">
        <f t="shared" si="4305"/>
        <v>0</v>
      </c>
      <c r="Q19648">
        <f t="shared" si="4314"/>
        <v>-0.953125</v>
      </c>
      <c r="R19648">
        <f>Random!A19646</f>
        <v>-0.4757038892133858</v>
      </c>
      <c r="T19648">
        <f t="shared" ca="1" si="4315"/>
        <v>2.5403015905806871E-2</v>
      </c>
      <c r="U19648">
        <f t="shared" ca="1" si="4307"/>
        <v>0</v>
      </c>
      <c r="V19648">
        <f t="shared" ca="1" si="4316"/>
        <v>0</v>
      </c>
    </row>
    <row r="19649" spans="6:22" x14ac:dyDescent="0.25">
      <c r="F19649">
        <f t="shared" si="4311"/>
        <v>19646</v>
      </c>
      <c r="G19649">
        <f t="shared" si="4308"/>
        <v>4.9115000000000001E-3</v>
      </c>
      <c r="H19649">
        <f t="shared" si="4312"/>
        <v>0</v>
      </c>
      <c r="I19649">
        <f t="shared" si="4306"/>
        <v>0</v>
      </c>
      <c r="J19649">
        <f t="shared" si="4309"/>
        <v>0</v>
      </c>
      <c r="L19649">
        <f t="shared" si="4313"/>
        <v>15622.325124994071</v>
      </c>
      <c r="M19649">
        <f t="shared" si="4310"/>
        <v>3.9055812812485179E-3</v>
      </c>
      <c r="N19649">
        <f t="shared" si="4303"/>
        <v>0</v>
      </c>
      <c r="O19649">
        <f t="shared" si="4304"/>
        <v>0</v>
      </c>
      <c r="P19649">
        <f t="shared" si="4305"/>
        <v>0</v>
      </c>
      <c r="Q19649">
        <f t="shared" si="4314"/>
        <v>-0.421875</v>
      </c>
      <c r="R19649">
        <f>Random!A19647</f>
        <v>-0.2117237309410942</v>
      </c>
      <c r="T19649">
        <f t="shared" ca="1" si="4315"/>
        <v>-7.0851282826801451E-4</v>
      </c>
      <c r="U19649">
        <f t="shared" ca="1" si="4307"/>
        <v>0</v>
      </c>
      <c r="V19649">
        <f t="shared" ca="1" si="4316"/>
        <v>0</v>
      </c>
    </row>
    <row r="19650" spans="6:22" x14ac:dyDescent="0.25">
      <c r="F19650">
        <f t="shared" si="4311"/>
        <v>19647</v>
      </c>
      <c r="G19650">
        <f t="shared" si="4308"/>
        <v>4.9117500000000003E-3</v>
      </c>
      <c r="H19650">
        <f t="shared" si="4312"/>
        <v>0</v>
      </c>
      <c r="I19650">
        <f t="shared" si="4306"/>
        <v>0</v>
      </c>
      <c r="J19650">
        <f t="shared" si="4309"/>
        <v>0</v>
      </c>
      <c r="L19650">
        <f t="shared" si="4313"/>
        <v>15623.325124994071</v>
      </c>
      <c r="M19650">
        <f t="shared" si="4310"/>
        <v>3.9058312812485178E-3</v>
      </c>
      <c r="N19650">
        <f t="shared" si="4303"/>
        <v>0</v>
      </c>
      <c r="O19650">
        <f t="shared" si="4304"/>
        <v>0</v>
      </c>
      <c r="P19650">
        <f t="shared" si="4305"/>
        <v>0</v>
      </c>
      <c r="Q19650">
        <f t="shared" si="4314"/>
        <v>0.28125</v>
      </c>
      <c r="R19650">
        <f>Random!A19648</f>
        <v>0.13885033428780746</v>
      </c>
      <c r="T19650">
        <f t="shared" ca="1" si="4315"/>
        <v>-2.6598616545525557E-2</v>
      </c>
      <c r="U19650">
        <f t="shared" ca="1" si="4307"/>
        <v>0</v>
      </c>
      <c r="V19650">
        <f t="shared" ca="1" si="4316"/>
        <v>0</v>
      </c>
    </row>
    <row r="19651" spans="6:22" x14ac:dyDescent="0.25">
      <c r="F19651">
        <f t="shared" si="4311"/>
        <v>19648</v>
      </c>
      <c r="G19651">
        <f t="shared" si="4308"/>
        <v>4.9119999999999997E-3</v>
      </c>
      <c r="H19651">
        <f t="shared" si="4312"/>
        <v>0</v>
      </c>
      <c r="I19651">
        <f t="shared" si="4306"/>
        <v>0</v>
      </c>
      <c r="J19651">
        <f t="shared" si="4309"/>
        <v>0</v>
      </c>
      <c r="L19651">
        <f t="shared" si="4313"/>
        <v>15624.325124994071</v>
      </c>
      <c r="M19651">
        <f t="shared" si="4310"/>
        <v>3.906081281248518E-3</v>
      </c>
      <c r="N19651">
        <f t="shared" si="4303"/>
        <v>0</v>
      </c>
      <c r="O19651">
        <f t="shared" si="4304"/>
        <v>0</v>
      </c>
      <c r="P19651">
        <f t="shared" si="4305"/>
        <v>0</v>
      </c>
      <c r="Q19651">
        <f t="shared" si="4314"/>
        <v>-0.125</v>
      </c>
      <c r="R19651">
        <f>Random!A19649</f>
        <v>-6.2601141237928148E-2</v>
      </c>
      <c r="T19651">
        <f t="shared" ca="1" si="4315"/>
        <v>-4.4361770048298339E-2</v>
      </c>
      <c r="U19651">
        <f t="shared" ca="1" si="4307"/>
        <v>0</v>
      </c>
      <c r="V19651">
        <f t="shared" ca="1" si="4316"/>
        <v>0</v>
      </c>
    </row>
    <row r="19652" spans="6:22" x14ac:dyDescent="0.25">
      <c r="F19652">
        <f t="shared" si="4311"/>
        <v>19649</v>
      </c>
      <c r="G19652">
        <f t="shared" si="4308"/>
        <v>4.9122499999999999E-3</v>
      </c>
      <c r="H19652">
        <f t="shared" si="4312"/>
        <v>0</v>
      </c>
      <c r="I19652">
        <f t="shared" si="4306"/>
        <v>0</v>
      </c>
      <c r="J19652">
        <f t="shared" si="4309"/>
        <v>0</v>
      </c>
      <c r="L19652">
        <f t="shared" si="4313"/>
        <v>15625.325124994071</v>
      </c>
      <c r="M19652">
        <f t="shared" si="4310"/>
        <v>3.9063312812485174E-3</v>
      </c>
      <c r="N19652">
        <f t="shared" ref="N19652:N19715" si="4317">IF(AND(0&lt;=M19652,M19652&lt;=$D$6),2*PI()*($D$8+$D$5*M19652/(2*$D$6))*M19652,0)</f>
        <v>0</v>
      </c>
      <c r="O19652">
        <f t="shared" ref="O19652:O19715" si="4318">SIN(N19652)</f>
        <v>0</v>
      </c>
      <c r="P19652">
        <f t="shared" ref="P19652:P19715" si="4319">ROUND(O19652*$D$3,0)/($D$3)</f>
        <v>0</v>
      </c>
      <c r="Q19652">
        <f t="shared" si="4314"/>
        <v>-0.6796875</v>
      </c>
      <c r="R19652">
        <f>Random!A19650</f>
        <v>-0.33960448992115233</v>
      </c>
      <c r="T19652">
        <f t="shared" ca="1" si="4315"/>
        <v>-4.8011574657404507E-2</v>
      </c>
      <c r="U19652">
        <f t="shared" ca="1" si="4307"/>
        <v>0</v>
      </c>
      <c r="V19652">
        <f t="shared" ca="1" si="4316"/>
        <v>0</v>
      </c>
    </row>
    <row r="19653" spans="6:22" x14ac:dyDescent="0.25">
      <c r="F19653">
        <f t="shared" si="4311"/>
        <v>19650</v>
      </c>
      <c r="G19653">
        <f t="shared" si="4308"/>
        <v>4.9125000000000002E-3</v>
      </c>
      <c r="H19653">
        <f t="shared" si="4312"/>
        <v>0</v>
      </c>
      <c r="I19653">
        <f t="shared" ref="I19653:I19716" si="4320">SIN(H19653)</f>
        <v>0</v>
      </c>
      <c r="J19653">
        <f t="shared" si="4309"/>
        <v>0</v>
      </c>
      <c r="L19653">
        <f t="shared" si="4313"/>
        <v>15626.325124994071</v>
      </c>
      <c r="M19653">
        <f t="shared" si="4310"/>
        <v>3.9065812812485176E-3</v>
      </c>
      <c r="N19653">
        <f t="shared" si="4317"/>
        <v>0</v>
      </c>
      <c r="O19653">
        <f t="shared" si="4318"/>
        <v>0</v>
      </c>
      <c r="P19653">
        <f t="shared" si="4319"/>
        <v>0</v>
      </c>
      <c r="Q19653">
        <f t="shared" si="4314"/>
        <v>0.5</v>
      </c>
      <c r="R19653">
        <f>Random!A19651</f>
        <v>0.24952415625049618</v>
      </c>
      <c r="T19653">
        <f t="shared" ca="1" si="4315"/>
        <v>-3.3859547514246281E-2</v>
      </c>
      <c r="U19653">
        <f t="shared" ca="1" si="4307"/>
        <v>0</v>
      </c>
      <c r="V19653">
        <f t="shared" ca="1" si="4316"/>
        <v>0</v>
      </c>
    </row>
    <row r="19654" spans="6:22" x14ac:dyDescent="0.25">
      <c r="F19654">
        <f t="shared" si="4311"/>
        <v>19651</v>
      </c>
      <c r="G19654">
        <f t="shared" si="4308"/>
        <v>4.9127499999999996E-3</v>
      </c>
      <c r="H19654">
        <f t="shared" si="4312"/>
        <v>0</v>
      </c>
      <c r="I19654">
        <f t="shared" si="4320"/>
        <v>0</v>
      </c>
      <c r="J19654">
        <f t="shared" si="4309"/>
        <v>0</v>
      </c>
      <c r="L19654">
        <f t="shared" si="4313"/>
        <v>15627.325124994071</v>
      </c>
      <c r="M19654">
        <f t="shared" si="4310"/>
        <v>3.9068312812485179E-3</v>
      </c>
      <c r="N19654">
        <f t="shared" si="4317"/>
        <v>0</v>
      </c>
      <c r="O19654">
        <f t="shared" si="4318"/>
        <v>0</v>
      </c>
      <c r="P19654">
        <f t="shared" si="4319"/>
        <v>0</v>
      </c>
      <c r="Q19654">
        <f t="shared" si="4314"/>
        <v>0.578125</v>
      </c>
      <c r="R19654">
        <f>Random!A19652</f>
        <v>0.2884006036061173</v>
      </c>
      <c r="T19654">
        <f t="shared" ca="1" si="4315"/>
        <v>-9.1419997961878618E-3</v>
      </c>
      <c r="U19654">
        <f t="shared" ca="1" si="4307"/>
        <v>0</v>
      </c>
      <c r="V19654">
        <f t="shared" ca="1" si="4316"/>
        <v>0</v>
      </c>
    </row>
    <row r="19655" spans="6:22" x14ac:dyDescent="0.25">
      <c r="F19655">
        <f t="shared" si="4311"/>
        <v>19652</v>
      </c>
      <c r="G19655">
        <f t="shared" si="4308"/>
        <v>4.9129999999999998E-3</v>
      </c>
      <c r="H19655">
        <f t="shared" si="4312"/>
        <v>0</v>
      </c>
      <c r="I19655">
        <f t="shared" si="4320"/>
        <v>0</v>
      </c>
      <c r="J19655">
        <f t="shared" si="4309"/>
        <v>0</v>
      </c>
      <c r="L19655">
        <f t="shared" si="4313"/>
        <v>15628.325124994071</v>
      </c>
      <c r="M19655">
        <f t="shared" si="4310"/>
        <v>3.9070812812485181E-3</v>
      </c>
      <c r="N19655">
        <f t="shared" si="4317"/>
        <v>0</v>
      </c>
      <c r="O19655">
        <f t="shared" si="4318"/>
        <v>0</v>
      </c>
      <c r="P19655">
        <f t="shared" si="4319"/>
        <v>0</v>
      </c>
      <c r="Q19655">
        <f t="shared" si="4314"/>
        <v>0.3125</v>
      </c>
      <c r="R19655">
        <f>Random!A19653</f>
        <v>0.15774452949580808</v>
      </c>
      <c r="T19655">
        <f t="shared" ca="1" si="4315"/>
        <v>1.7292302970818237E-2</v>
      </c>
      <c r="U19655">
        <f t="shared" ca="1" si="4307"/>
        <v>0</v>
      </c>
      <c r="V19655">
        <f t="shared" ca="1" si="4316"/>
        <v>0</v>
      </c>
    </row>
    <row r="19656" spans="6:22" x14ac:dyDescent="0.25">
      <c r="F19656">
        <f t="shared" si="4311"/>
        <v>19653</v>
      </c>
      <c r="G19656">
        <f t="shared" si="4308"/>
        <v>4.9132500000000001E-3</v>
      </c>
      <c r="H19656">
        <f t="shared" si="4312"/>
        <v>0</v>
      </c>
      <c r="I19656">
        <f t="shared" si="4320"/>
        <v>0</v>
      </c>
      <c r="J19656">
        <f t="shared" si="4309"/>
        <v>0</v>
      </c>
      <c r="L19656">
        <f t="shared" si="4313"/>
        <v>15629.325124994071</v>
      </c>
      <c r="M19656">
        <f t="shared" si="4310"/>
        <v>3.9073312812485175E-3</v>
      </c>
      <c r="N19656">
        <f t="shared" si="4317"/>
        <v>0</v>
      </c>
      <c r="O19656">
        <f t="shared" si="4318"/>
        <v>0</v>
      </c>
      <c r="P19656">
        <f t="shared" si="4319"/>
        <v>0</v>
      </c>
      <c r="Q19656">
        <f t="shared" si="4314"/>
        <v>0.9296875</v>
      </c>
      <c r="R19656">
        <f>Random!A19654</f>
        <v>0.46576238644029677</v>
      </c>
      <c r="T19656">
        <f t="shared" ca="1" si="4315"/>
        <v>3.8203356469558532E-2</v>
      </c>
      <c r="U19656">
        <f t="shared" ca="1" si="4307"/>
        <v>0</v>
      </c>
      <c r="V19656">
        <f t="shared" ca="1" si="4316"/>
        <v>0</v>
      </c>
    </row>
    <row r="19657" spans="6:22" x14ac:dyDescent="0.25">
      <c r="F19657">
        <f t="shared" si="4311"/>
        <v>19654</v>
      </c>
      <c r="G19657">
        <f t="shared" si="4308"/>
        <v>4.9135000000000003E-3</v>
      </c>
      <c r="H19657">
        <f t="shared" si="4312"/>
        <v>0</v>
      </c>
      <c r="I19657">
        <f t="shared" si="4320"/>
        <v>0</v>
      </c>
      <c r="J19657">
        <f t="shared" si="4309"/>
        <v>0</v>
      </c>
      <c r="L19657">
        <f t="shared" si="4313"/>
        <v>15630.325124994071</v>
      </c>
      <c r="M19657">
        <f t="shared" si="4310"/>
        <v>3.9075812812485178E-3</v>
      </c>
      <c r="N19657">
        <f t="shared" si="4317"/>
        <v>0</v>
      </c>
      <c r="O19657">
        <f t="shared" si="4318"/>
        <v>0</v>
      </c>
      <c r="P19657">
        <f t="shared" si="4319"/>
        <v>0</v>
      </c>
      <c r="Q19657">
        <f t="shared" si="4314"/>
        <v>-0.8046875</v>
      </c>
      <c r="R19657">
        <f>Random!A19655</f>
        <v>-0.4013256507103129</v>
      </c>
      <c r="T19657">
        <f t="shared" ca="1" si="4315"/>
        <v>4.6128955780299991E-2</v>
      </c>
      <c r="U19657">
        <f t="shared" ca="1" si="4307"/>
        <v>0</v>
      </c>
      <c r="V19657">
        <f t="shared" ca="1" si="4316"/>
        <v>0</v>
      </c>
    </row>
    <row r="19658" spans="6:22" x14ac:dyDescent="0.25">
      <c r="F19658">
        <f t="shared" si="4311"/>
        <v>19655</v>
      </c>
      <c r="G19658">
        <f t="shared" si="4308"/>
        <v>4.9137499999999997E-3</v>
      </c>
      <c r="H19658">
        <f t="shared" si="4312"/>
        <v>0</v>
      </c>
      <c r="I19658">
        <f t="shared" si="4320"/>
        <v>0</v>
      </c>
      <c r="J19658">
        <f t="shared" si="4309"/>
        <v>0</v>
      </c>
      <c r="L19658">
        <f t="shared" si="4313"/>
        <v>15631.325124994071</v>
      </c>
      <c r="M19658">
        <f t="shared" si="4310"/>
        <v>3.907831281248518E-3</v>
      </c>
      <c r="N19658">
        <f t="shared" si="4317"/>
        <v>0</v>
      </c>
      <c r="O19658">
        <f t="shared" si="4318"/>
        <v>0</v>
      </c>
      <c r="P19658">
        <f t="shared" si="4319"/>
        <v>0</v>
      </c>
      <c r="Q19658">
        <f t="shared" si="4314"/>
        <v>-0.796875</v>
      </c>
      <c r="R19658">
        <f>Random!A19656</f>
        <v>-0.39794452648208023</v>
      </c>
      <c r="T19658">
        <f t="shared" ca="1" si="4315"/>
        <v>3.9769234056425309E-2</v>
      </c>
      <c r="U19658">
        <f t="shared" ca="1" si="4307"/>
        <v>0</v>
      </c>
      <c r="V19658">
        <f t="shared" ca="1" si="4316"/>
        <v>0</v>
      </c>
    </row>
    <row r="19659" spans="6:22" x14ac:dyDescent="0.25">
      <c r="F19659">
        <f t="shared" si="4311"/>
        <v>19656</v>
      </c>
      <c r="G19659">
        <f t="shared" si="4308"/>
        <v>4.914E-3</v>
      </c>
      <c r="H19659">
        <f t="shared" si="4312"/>
        <v>0</v>
      </c>
      <c r="I19659">
        <f t="shared" si="4320"/>
        <v>0</v>
      </c>
      <c r="J19659">
        <f t="shared" si="4309"/>
        <v>0</v>
      </c>
      <c r="L19659">
        <f t="shared" si="4313"/>
        <v>15632.325124994071</v>
      </c>
      <c r="M19659">
        <f t="shared" si="4310"/>
        <v>3.9080812812485174E-3</v>
      </c>
      <c r="N19659">
        <f t="shared" si="4317"/>
        <v>0</v>
      </c>
      <c r="O19659">
        <f t="shared" si="4318"/>
        <v>0</v>
      </c>
      <c r="P19659">
        <f t="shared" si="4319"/>
        <v>0</v>
      </c>
      <c r="Q19659">
        <f t="shared" si="4314"/>
        <v>0.5703125</v>
      </c>
      <c r="R19659">
        <f>Random!A19657</f>
        <v>0.28637123977125367</v>
      </c>
      <c r="T19659">
        <f t="shared" ca="1" si="4315"/>
        <v>2.11466708215595E-2</v>
      </c>
      <c r="U19659">
        <f t="shared" ca="1" si="4307"/>
        <v>0</v>
      </c>
      <c r="V19659">
        <f t="shared" ca="1" si="4316"/>
        <v>0</v>
      </c>
    </row>
    <row r="19660" spans="6:22" x14ac:dyDescent="0.25">
      <c r="F19660">
        <f t="shared" si="4311"/>
        <v>19657</v>
      </c>
      <c r="G19660">
        <f t="shared" si="4308"/>
        <v>4.9142500000000002E-3</v>
      </c>
      <c r="H19660">
        <f t="shared" si="4312"/>
        <v>0</v>
      </c>
      <c r="I19660">
        <f t="shared" si="4320"/>
        <v>0</v>
      </c>
      <c r="J19660">
        <f t="shared" si="4309"/>
        <v>0</v>
      </c>
      <c r="L19660">
        <f t="shared" si="4313"/>
        <v>15633.325124994071</v>
      </c>
      <c r="M19660">
        <f t="shared" si="4310"/>
        <v>3.9083312812485177E-3</v>
      </c>
      <c r="N19660">
        <f t="shared" si="4317"/>
        <v>0</v>
      </c>
      <c r="O19660">
        <f t="shared" si="4318"/>
        <v>0</v>
      </c>
      <c r="P19660">
        <f t="shared" si="4319"/>
        <v>0</v>
      </c>
      <c r="Q19660">
        <f t="shared" si="4314"/>
        <v>-0.609375</v>
      </c>
      <c r="R19660">
        <f>Random!A19658</f>
        <v>-0.30653387555769118</v>
      </c>
      <c r="T19660">
        <f t="shared" ca="1" si="4315"/>
        <v>-4.1338500519606013E-3</v>
      </c>
      <c r="U19660">
        <f t="shared" ca="1" si="4307"/>
        <v>0</v>
      </c>
      <c r="V19660">
        <f t="shared" ca="1" si="4316"/>
        <v>0</v>
      </c>
    </row>
    <row r="19661" spans="6:22" x14ac:dyDescent="0.25">
      <c r="F19661">
        <f t="shared" si="4311"/>
        <v>19658</v>
      </c>
      <c r="G19661">
        <f t="shared" si="4308"/>
        <v>4.9144999999999996E-3</v>
      </c>
      <c r="H19661">
        <f t="shared" si="4312"/>
        <v>0</v>
      </c>
      <c r="I19661">
        <f t="shared" si="4320"/>
        <v>0</v>
      </c>
      <c r="J19661">
        <f t="shared" si="4309"/>
        <v>0</v>
      </c>
      <c r="L19661">
        <f t="shared" si="4313"/>
        <v>15634.325124994071</v>
      </c>
      <c r="M19661">
        <f t="shared" si="4310"/>
        <v>3.9085812812485179E-3</v>
      </c>
      <c r="N19661">
        <f t="shared" si="4317"/>
        <v>0</v>
      </c>
      <c r="O19661">
        <f t="shared" si="4318"/>
        <v>0</v>
      </c>
      <c r="P19661">
        <f t="shared" si="4319"/>
        <v>0</v>
      </c>
      <c r="Q19661">
        <f t="shared" si="4314"/>
        <v>-0.90625</v>
      </c>
      <c r="R19661">
        <f>Random!A19659</f>
        <v>-0.45208280719456218</v>
      </c>
      <c r="T19661">
        <f t="shared" ca="1" si="4315"/>
        <v>-2.7010044911479555E-2</v>
      </c>
      <c r="U19661">
        <f t="shared" ca="1" si="4307"/>
        <v>0</v>
      </c>
      <c r="V19661">
        <f t="shared" ca="1" si="4316"/>
        <v>0</v>
      </c>
    </row>
    <row r="19662" spans="6:22" x14ac:dyDescent="0.25">
      <c r="F19662">
        <f t="shared" si="4311"/>
        <v>19659</v>
      </c>
      <c r="G19662">
        <f t="shared" si="4308"/>
        <v>4.9147499999999998E-3</v>
      </c>
      <c r="H19662">
        <f t="shared" si="4312"/>
        <v>0</v>
      </c>
      <c r="I19662">
        <f t="shared" si="4320"/>
        <v>0</v>
      </c>
      <c r="J19662">
        <f t="shared" si="4309"/>
        <v>0</v>
      </c>
      <c r="L19662">
        <f t="shared" si="4313"/>
        <v>15635.325124994071</v>
      </c>
      <c r="M19662">
        <f t="shared" si="4310"/>
        <v>3.9088312812485182E-3</v>
      </c>
      <c r="N19662">
        <f t="shared" si="4317"/>
        <v>0</v>
      </c>
      <c r="O19662">
        <f t="shared" si="4318"/>
        <v>0</v>
      </c>
      <c r="P19662">
        <f t="shared" si="4319"/>
        <v>0</v>
      </c>
      <c r="Q19662">
        <f t="shared" si="4314"/>
        <v>0.2421875</v>
      </c>
      <c r="R19662">
        <f>Random!A19660</f>
        <v>0.12145496713749682</v>
      </c>
      <c r="T19662">
        <f t="shared" ca="1" si="4315"/>
        <v>-3.92282749425861E-2</v>
      </c>
      <c r="U19662">
        <f t="shared" ca="1" si="4307"/>
        <v>0</v>
      </c>
      <c r="V19662">
        <f t="shared" ca="1" si="4316"/>
        <v>0</v>
      </c>
    </row>
    <row r="19663" spans="6:22" x14ac:dyDescent="0.25">
      <c r="F19663">
        <f t="shared" si="4311"/>
        <v>19660</v>
      </c>
      <c r="G19663">
        <f t="shared" si="4308"/>
        <v>4.9150000000000001E-3</v>
      </c>
      <c r="H19663">
        <f t="shared" si="4312"/>
        <v>0</v>
      </c>
      <c r="I19663">
        <f t="shared" si="4320"/>
        <v>0</v>
      </c>
      <c r="J19663">
        <f t="shared" si="4309"/>
        <v>0</v>
      </c>
      <c r="L19663">
        <f t="shared" si="4313"/>
        <v>15636.325124994071</v>
      </c>
      <c r="M19663">
        <f t="shared" si="4310"/>
        <v>3.9090812812485175E-3</v>
      </c>
      <c r="N19663">
        <f t="shared" si="4317"/>
        <v>0</v>
      </c>
      <c r="O19663">
        <f t="shared" si="4318"/>
        <v>0</v>
      </c>
      <c r="P19663">
        <f t="shared" si="4319"/>
        <v>0</v>
      </c>
      <c r="Q19663">
        <f t="shared" si="4314"/>
        <v>-0.984375</v>
      </c>
      <c r="R19663">
        <f>Random!A19661</f>
        <v>-0.49089807692302301</v>
      </c>
      <c r="T19663">
        <f t="shared" ca="1" si="4315"/>
        <v>-3.8764842589634259E-2</v>
      </c>
      <c r="U19663">
        <f t="shared" ca="1" si="4307"/>
        <v>0</v>
      </c>
      <c r="V19663">
        <f t="shared" ca="1" si="4316"/>
        <v>0</v>
      </c>
    </row>
    <row r="19664" spans="6:22" x14ac:dyDescent="0.25">
      <c r="F19664">
        <f t="shared" si="4311"/>
        <v>19661</v>
      </c>
      <c r="G19664">
        <f t="shared" si="4308"/>
        <v>4.9152500000000003E-3</v>
      </c>
      <c r="H19664">
        <f t="shared" si="4312"/>
        <v>0</v>
      </c>
      <c r="I19664">
        <f t="shared" si="4320"/>
        <v>0</v>
      </c>
      <c r="J19664">
        <f t="shared" si="4309"/>
        <v>0</v>
      </c>
      <c r="L19664">
        <f t="shared" si="4313"/>
        <v>15637.325124994071</v>
      </c>
      <c r="M19664">
        <f t="shared" si="4310"/>
        <v>3.9093312812485178E-3</v>
      </c>
      <c r="N19664">
        <f t="shared" si="4317"/>
        <v>0</v>
      </c>
      <c r="O19664">
        <f t="shared" si="4318"/>
        <v>0</v>
      </c>
      <c r="P19664">
        <f t="shared" si="4319"/>
        <v>0</v>
      </c>
      <c r="Q19664">
        <f t="shared" si="4314"/>
        <v>0.8046875</v>
      </c>
      <c r="R19664">
        <f>Random!A19662</f>
        <v>0.40297536127356437</v>
      </c>
      <c r="T19664">
        <f t="shared" ca="1" si="4315"/>
        <v>-2.4090814462957175E-2</v>
      </c>
      <c r="U19664">
        <f t="shared" ca="1" si="4307"/>
        <v>0</v>
      </c>
      <c r="V19664">
        <f t="shared" ca="1" si="4316"/>
        <v>0</v>
      </c>
    </row>
    <row r="19665" spans="6:22" x14ac:dyDescent="0.25">
      <c r="F19665">
        <f t="shared" si="4311"/>
        <v>19662</v>
      </c>
      <c r="G19665">
        <f t="shared" si="4308"/>
        <v>4.9154999999999997E-3</v>
      </c>
      <c r="H19665">
        <f t="shared" si="4312"/>
        <v>0</v>
      </c>
      <c r="I19665">
        <f t="shared" si="4320"/>
        <v>0</v>
      </c>
      <c r="J19665">
        <f t="shared" si="4309"/>
        <v>0</v>
      </c>
      <c r="L19665">
        <f t="shared" si="4313"/>
        <v>15638.325124994071</v>
      </c>
      <c r="M19665">
        <f t="shared" si="4310"/>
        <v>3.909581281248518E-3</v>
      </c>
      <c r="N19665">
        <f t="shared" si="4317"/>
        <v>0</v>
      </c>
      <c r="O19665">
        <f t="shared" si="4318"/>
        <v>0</v>
      </c>
      <c r="P19665">
        <f t="shared" si="4319"/>
        <v>0</v>
      </c>
      <c r="Q19665">
        <f t="shared" si="4314"/>
        <v>-0.375</v>
      </c>
      <c r="R19665">
        <f>Random!A19663</f>
        <v>-0.18913746769719619</v>
      </c>
      <c r="T19665">
        <f t="shared" ca="1" si="4315"/>
        <v>-2.5883599051858756E-3</v>
      </c>
      <c r="U19665">
        <f t="shared" ca="1" si="4307"/>
        <v>0</v>
      </c>
      <c r="V19665">
        <f t="shared" ca="1" si="4316"/>
        <v>0</v>
      </c>
    </row>
    <row r="19666" spans="6:22" x14ac:dyDescent="0.25">
      <c r="F19666">
        <f t="shared" si="4311"/>
        <v>19663</v>
      </c>
      <c r="G19666">
        <f t="shared" si="4308"/>
        <v>4.91575E-3</v>
      </c>
      <c r="H19666">
        <f t="shared" si="4312"/>
        <v>0</v>
      </c>
      <c r="I19666">
        <f t="shared" si="4320"/>
        <v>0</v>
      </c>
      <c r="J19666">
        <f t="shared" si="4309"/>
        <v>0</v>
      </c>
      <c r="L19666">
        <f t="shared" si="4313"/>
        <v>15639.325124994071</v>
      </c>
      <c r="M19666">
        <f t="shared" si="4310"/>
        <v>3.9098312812485174E-3</v>
      </c>
      <c r="N19666">
        <f t="shared" si="4317"/>
        <v>0</v>
      </c>
      <c r="O19666">
        <f t="shared" si="4318"/>
        <v>0</v>
      </c>
      <c r="P19666">
        <f t="shared" si="4319"/>
        <v>0</v>
      </c>
      <c r="Q19666">
        <f t="shared" si="4314"/>
        <v>-0.359375</v>
      </c>
      <c r="R19666">
        <f>Random!A19664</f>
        <v>-0.17852526702759386</v>
      </c>
      <c r="T19666">
        <f t="shared" ca="1" si="4315"/>
        <v>1.925995098358942E-2</v>
      </c>
      <c r="U19666">
        <f t="shared" ca="1" si="4307"/>
        <v>0</v>
      </c>
      <c r="V19666">
        <f t="shared" ca="1" si="4316"/>
        <v>0</v>
      </c>
    </row>
    <row r="19667" spans="6:22" x14ac:dyDescent="0.25">
      <c r="F19667">
        <f t="shared" si="4311"/>
        <v>19664</v>
      </c>
      <c r="G19667">
        <f t="shared" si="4308"/>
        <v>4.9160000000000002E-3</v>
      </c>
      <c r="H19667">
        <f t="shared" si="4312"/>
        <v>0</v>
      </c>
      <c r="I19667">
        <f t="shared" si="4320"/>
        <v>0</v>
      </c>
      <c r="J19667">
        <f t="shared" si="4309"/>
        <v>0</v>
      </c>
      <c r="L19667">
        <f t="shared" si="4313"/>
        <v>15640.325124994071</v>
      </c>
      <c r="M19667">
        <f t="shared" si="4310"/>
        <v>3.9100812812485177E-3</v>
      </c>
      <c r="N19667">
        <f t="shared" si="4317"/>
        <v>0</v>
      </c>
      <c r="O19667">
        <f t="shared" si="4318"/>
        <v>0</v>
      </c>
      <c r="P19667">
        <f t="shared" si="4319"/>
        <v>0</v>
      </c>
      <c r="Q19667">
        <f t="shared" si="4314"/>
        <v>0.4296875</v>
      </c>
      <c r="R19667">
        <f>Random!A19665</f>
        <v>0.21636111960514848</v>
      </c>
      <c r="T19667">
        <f t="shared" ca="1" si="4315"/>
        <v>3.5040628977198326E-2</v>
      </c>
      <c r="U19667">
        <f t="shared" ref="U19667:U19730" ca="1" si="4321">IF(T19667&gt;$D$14,T19667,0)</f>
        <v>0</v>
      </c>
      <c r="V19667">
        <f t="shared" ca="1" si="4316"/>
        <v>0</v>
      </c>
    </row>
    <row r="19668" spans="6:22" x14ac:dyDescent="0.25">
      <c r="F19668">
        <f t="shared" si="4311"/>
        <v>19665</v>
      </c>
      <c r="G19668">
        <f t="shared" si="4308"/>
        <v>4.9162499999999996E-3</v>
      </c>
      <c r="H19668">
        <f t="shared" si="4312"/>
        <v>0</v>
      </c>
      <c r="I19668">
        <f t="shared" si="4320"/>
        <v>0</v>
      </c>
      <c r="J19668">
        <f t="shared" si="4309"/>
        <v>0</v>
      </c>
      <c r="L19668">
        <f t="shared" si="4313"/>
        <v>15641.325124994071</v>
      </c>
      <c r="M19668">
        <f t="shared" si="4310"/>
        <v>3.9103312812485179E-3</v>
      </c>
      <c r="N19668">
        <f t="shared" si="4317"/>
        <v>0</v>
      </c>
      <c r="O19668">
        <f t="shared" si="4318"/>
        <v>0</v>
      </c>
      <c r="P19668">
        <f t="shared" si="4319"/>
        <v>0</v>
      </c>
      <c r="Q19668">
        <f t="shared" si="4314"/>
        <v>-0.359375</v>
      </c>
      <c r="R19668">
        <f>Random!A19666</f>
        <v>-0.18059858625693903</v>
      </c>
      <c r="T19668">
        <f t="shared" ca="1" si="4315"/>
        <v>3.9802694742174162E-2</v>
      </c>
      <c r="U19668">
        <f t="shared" ca="1" si="4321"/>
        <v>0</v>
      </c>
      <c r="V19668">
        <f t="shared" ca="1" si="4316"/>
        <v>0</v>
      </c>
    </row>
    <row r="19669" spans="6:22" x14ac:dyDescent="0.25">
      <c r="F19669">
        <f t="shared" si="4311"/>
        <v>19666</v>
      </c>
      <c r="G19669">
        <f t="shared" si="4308"/>
        <v>4.9164999999999999E-3</v>
      </c>
      <c r="H19669">
        <f t="shared" si="4312"/>
        <v>0</v>
      </c>
      <c r="I19669">
        <f t="shared" si="4320"/>
        <v>0</v>
      </c>
      <c r="J19669">
        <f t="shared" si="4309"/>
        <v>0</v>
      </c>
      <c r="L19669">
        <f t="shared" si="4313"/>
        <v>15642.325124994071</v>
      </c>
      <c r="M19669">
        <f t="shared" si="4310"/>
        <v>3.9105812812485182E-3</v>
      </c>
      <c r="N19669">
        <f t="shared" si="4317"/>
        <v>0</v>
      </c>
      <c r="O19669">
        <f t="shared" si="4318"/>
        <v>0</v>
      </c>
      <c r="P19669">
        <f t="shared" si="4319"/>
        <v>0</v>
      </c>
      <c r="Q19669">
        <f t="shared" si="4314"/>
        <v>0.4921875</v>
      </c>
      <c r="R19669">
        <f>Random!A19667</f>
        <v>0.24533343899676718</v>
      </c>
      <c r="T19669">
        <f t="shared" ca="1" si="4315"/>
        <v>3.1517756600364807E-2</v>
      </c>
      <c r="U19669">
        <f t="shared" ca="1" si="4321"/>
        <v>0</v>
      </c>
      <c r="V19669">
        <f t="shared" ca="1" si="4316"/>
        <v>0</v>
      </c>
    </row>
    <row r="19670" spans="6:22" x14ac:dyDescent="0.25">
      <c r="F19670">
        <f t="shared" si="4311"/>
        <v>19667</v>
      </c>
      <c r="G19670">
        <f t="shared" si="4308"/>
        <v>4.9167500000000001E-3</v>
      </c>
      <c r="H19670">
        <f t="shared" si="4312"/>
        <v>0</v>
      </c>
      <c r="I19670">
        <f t="shared" si="4320"/>
        <v>0</v>
      </c>
      <c r="J19670">
        <f t="shared" si="4309"/>
        <v>0</v>
      </c>
      <c r="L19670">
        <f t="shared" si="4313"/>
        <v>15643.325124994071</v>
      </c>
      <c r="M19670">
        <f t="shared" si="4310"/>
        <v>3.9108312812485176E-3</v>
      </c>
      <c r="N19670">
        <f t="shared" si="4317"/>
        <v>0</v>
      </c>
      <c r="O19670">
        <f t="shared" si="4318"/>
        <v>0</v>
      </c>
      <c r="P19670">
        <f t="shared" si="4319"/>
        <v>0</v>
      </c>
      <c r="Q19670">
        <f t="shared" si="4314"/>
        <v>0.34375</v>
      </c>
      <c r="R19670">
        <f>Random!A19668</f>
        <v>0.17199271029733876</v>
      </c>
      <c r="T19670">
        <f t="shared" ca="1" si="4315"/>
        <v>1.2808241090983191E-2</v>
      </c>
      <c r="U19670">
        <f t="shared" ca="1" si="4321"/>
        <v>0</v>
      </c>
      <c r="V19670">
        <f t="shared" ca="1" si="4316"/>
        <v>0</v>
      </c>
    </row>
    <row r="19671" spans="6:22" x14ac:dyDescent="0.25">
      <c r="F19671">
        <f t="shared" si="4311"/>
        <v>19668</v>
      </c>
      <c r="G19671">
        <f t="shared" si="4308"/>
        <v>4.9170000000000004E-3</v>
      </c>
      <c r="H19671">
        <f t="shared" si="4312"/>
        <v>0</v>
      </c>
      <c r="I19671">
        <f t="shared" si="4320"/>
        <v>0</v>
      </c>
      <c r="J19671">
        <f t="shared" si="4309"/>
        <v>0</v>
      </c>
      <c r="L19671">
        <f t="shared" si="4313"/>
        <v>15644.325124994071</v>
      </c>
      <c r="M19671">
        <f t="shared" si="4310"/>
        <v>3.9110812812485178E-3</v>
      </c>
      <c r="N19671">
        <f t="shared" si="4317"/>
        <v>0</v>
      </c>
      <c r="O19671">
        <f t="shared" si="4318"/>
        <v>0</v>
      </c>
      <c r="P19671">
        <f t="shared" si="4319"/>
        <v>0</v>
      </c>
      <c r="Q19671">
        <f t="shared" si="4314"/>
        <v>0.3515625</v>
      </c>
      <c r="R19671">
        <f>Random!A19669</f>
        <v>0.17622325700517605</v>
      </c>
      <c r="T19671">
        <f t="shared" ca="1" si="4315"/>
        <v>-9.9244888347096577E-3</v>
      </c>
      <c r="U19671">
        <f t="shared" ca="1" si="4321"/>
        <v>0</v>
      </c>
      <c r="V19671">
        <f t="shared" ca="1" si="4316"/>
        <v>0</v>
      </c>
    </row>
    <row r="19672" spans="6:22" x14ac:dyDescent="0.25">
      <c r="F19672">
        <f t="shared" si="4311"/>
        <v>19669</v>
      </c>
      <c r="G19672">
        <f t="shared" si="4308"/>
        <v>4.9172499999999997E-3</v>
      </c>
      <c r="H19672">
        <f t="shared" si="4312"/>
        <v>0</v>
      </c>
      <c r="I19672">
        <f t="shared" si="4320"/>
        <v>0</v>
      </c>
      <c r="J19672">
        <f t="shared" si="4309"/>
        <v>0</v>
      </c>
      <c r="L19672">
        <f t="shared" si="4313"/>
        <v>15645.325124994071</v>
      </c>
      <c r="M19672">
        <f t="shared" si="4310"/>
        <v>3.9113312812485181E-3</v>
      </c>
      <c r="N19672">
        <f t="shared" si="4317"/>
        <v>0</v>
      </c>
      <c r="O19672">
        <f t="shared" si="4318"/>
        <v>0</v>
      </c>
      <c r="P19672">
        <f t="shared" si="4319"/>
        <v>0</v>
      </c>
      <c r="Q19672">
        <f t="shared" si="4314"/>
        <v>-0.2109375</v>
      </c>
      <c r="R19672">
        <f>Random!A19670</f>
        <v>-0.10530468051233977</v>
      </c>
      <c r="T19672">
        <f t="shared" ca="1" si="4315"/>
        <v>-2.9815127383216667E-2</v>
      </c>
      <c r="U19672">
        <f t="shared" ca="1" si="4321"/>
        <v>0</v>
      </c>
      <c r="V19672">
        <f t="shared" ca="1" si="4316"/>
        <v>0</v>
      </c>
    </row>
    <row r="19673" spans="6:22" x14ac:dyDescent="0.25">
      <c r="F19673">
        <f t="shared" si="4311"/>
        <v>19670</v>
      </c>
      <c r="G19673">
        <f t="shared" si="4308"/>
        <v>4.9175E-3</v>
      </c>
      <c r="H19673">
        <f t="shared" si="4312"/>
        <v>0</v>
      </c>
      <c r="I19673">
        <f t="shared" si="4320"/>
        <v>0</v>
      </c>
      <c r="J19673">
        <f t="shared" si="4309"/>
        <v>0</v>
      </c>
      <c r="L19673">
        <f t="shared" si="4313"/>
        <v>15646.325124994071</v>
      </c>
      <c r="M19673">
        <f t="shared" si="4310"/>
        <v>3.9115812812485174E-3</v>
      </c>
      <c r="N19673">
        <f t="shared" si="4317"/>
        <v>0</v>
      </c>
      <c r="O19673">
        <f t="shared" si="4318"/>
        <v>0</v>
      </c>
      <c r="P19673">
        <f t="shared" si="4319"/>
        <v>0</v>
      </c>
      <c r="Q19673">
        <f t="shared" si="4314"/>
        <v>0.828125</v>
      </c>
      <c r="R19673">
        <f>Random!A19671</f>
        <v>0.41431903180401075</v>
      </c>
      <c r="T19673">
        <f t="shared" ca="1" si="4315"/>
        <v>-4.0416102207199558E-2</v>
      </c>
      <c r="U19673">
        <f t="shared" ca="1" si="4321"/>
        <v>0</v>
      </c>
      <c r="V19673">
        <f t="shared" ca="1" si="4316"/>
        <v>0</v>
      </c>
    </row>
    <row r="19674" spans="6:22" x14ac:dyDescent="0.25">
      <c r="F19674">
        <f t="shared" si="4311"/>
        <v>19671</v>
      </c>
      <c r="G19674">
        <f t="shared" si="4308"/>
        <v>4.9177500000000002E-3</v>
      </c>
      <c r="H19674">
        <f t="shared" si="4312"/>
        <v>0</v>
      </c>
      <c r="I19674">
        <f t="shared" si="4320"/>
        <v>0</v>
      </c>
      <c r="J19674">
        <f t="shared" si="4309"/>
        <v>0</v>
      </c>
      <c r="L19674">
        <f t="shared" si="4313"/>
        <v>15647.325124994071</v>
      </c>
      <c r="M19674">
        <f t="shared" si="4310"/>
        <v>3.9118312812485177E-3</v>
      </c>
      <c r="N19674">
        <f t="shared" si="4317"/>
        <v>0</v>
      </c>
      <c r="O19674">
        <f t="shared" si="4318"/>
        <v>0</v>
      </c>
      <c r="P19674">
        <f t="shared" si="4319"/>
        <v>0</v>
      </c>
      <c r="Q19674">
        <f t="shared" si="4314"/>
        <v>0.234375</v>
      </c>
      <c r="R19674">
        <f>Random!A19672</f>
        <v>0.11688312411617707</v>
      </c>
      <c r="T19674">
        <f t="shared" ca="1" si="4315"/>
        <v>-3.9706244037087959E-2</v>
      </c>
      <c r="U19674">
        <f t="shared" ca="1" si="4321"/>
        <v>0</v>
      </c>
      <c r="V19674">
        <f t="shared" ca="1" si="4316"/>
        <v>0</v>
      </c>
    </row>
    <row r="19675" spans="6:22" x14ac:dyDescent="0.25">
      <c r="F19675">
        <f t="shared" si="4311"/>
        <v>19672</v>
      </c>
      <c r="G19675">
        <f t="shared" ref="G19675:G19738" si="4322">F19675/$D$2</f>
        <v>4.9179999999999996E-3</v>
      </c>
      <c r="H19675">
        <f t="shared" si="4312"/>
        <v>0</v>
      </c>
      <c r="I19675">
        <f t="shared" si="4320"/>
        <v>0</v>
      </c>
      <c r="J19675">
        <f t="shared" ref="J19675:J19738" si="4323">ROUND(I19675*$D$3,0)/$D$3</f>
        <v>0</v>
      </c>
      <c r="L19675">
        <f t="shared" si="4313"/>
        <v>15648.325124994071</v>
      </c>
      <c r="M19675">
        <f t="shared" ref="M19675:M19738" si="4324">L19675/$D$2</f>
        <v>3.9120812812485179E-3</v>
      </c>
      <c r="N19675">
        <f t="shared" si="4317"/>
        <v>0</v>
      </c>
      <c r="O19675">
        <f t="shared" si="4318"/>
        <v>0</v>
      </c>
      <c r="P19675">
        <f t="shared" si="4319"/>
        <v>0</v>
      </c>
      <c r="Q19675">
        <f t="shared" si="4314"/>
        <v>0.390625</v>
      </c>
      <c r="R19675">
        <f>Random!A19673</f>
        <v>0.19342162180763423</v>
      </c>
      <c r="T19675">
        <f t="shared" ca="1" si="4315"/>
        <v>-2.6345098384794208E-2</v>
      </c>
      <c r="U19675">
        <f t="shared" ca="1" si="4321"/>
        <v>0</v>
      </c>
      <c r="V19675">
        <f t="shared" ca="1" si="4316"/>
        <v>0</v>
      </c>
    </row>
    <row r="19676" spans="6:22" x14ac:dyDescent="0.25">
      <c r="F19676">
        <f t="shared" si="4311"/>
        <v>19673</v>
      </c>
      <c r="G19676">
        <f t="shared" si="4322"/>
        <v>4.9182499999999999E-3</v>
      </c>
      <c r="H19676">
        <f t="shared" si="4312"/>
        <v>0</v>
      </c>
      <c r="I19676">
        <f t="shared" si="4320"/>
        <v>0</v>
      </c>
      <c r="J19676">
        <f t="shared" si="4323"/>
        <v>0</v>
      </c>
      <c r="L19676">
        <f t="shared" si="4313"/>
        <v>15649.325124994071</v>
      </c>
      <c r="M19676">
        <f t="shared" si="4324"/>
        <v>3.9123312812485182E-3</v>
      </c>
      <c r="N19676">
        <f t="shared" si="4317"/>
        <v>0</v>
      </c>
      <c r="O19676">
        <f t="shared" si="4318"/>
        <v>0</v>
      </c>
      <c r="P19676">
        <f t="shared" si="4319"/>
        <v>0</v>
      </c>
      <c r="Q19676">
        <f t="shared" si="4314"/>
        <v>-0.7578125</v>
      </c>
      <c r="R19676">
        <f>Random!A19674</f>
        <v>-0.37863829788901182</v>
      </c>
      <c r="T19676">
        <f t="shared" ca="1" si="4315"/>
        <v>-5.42072508348078E-3</v>
      </c>
      <c r="U19676">
        <f t="shared" ca="1" si="4321"/>
        <v>0</v>
      </c>
      <c r="V19676">
        <f t="shared" ca="1" si="4316"/>
        <v>0</v>
      </c>
    </row>
    <row r="19677" spans="6:22" x14ac:dyDescent="0.25">
      <c r="F19677">
        <f t="shared" si="4311"/>
        <v>19674</v>
      </c>
      <c r="G19677">
        <f t="shared" si="4322"/>
        <v>4.9185000000000001E-3</v>
      </c>
      <c r="H19677">
        <f t="shared" si="4312"/>
        <v>0</v>
      </c>
      <c r="I19677">
        <f t="shared" si="4320"/>
        <v>0</v>
      </c>
      <c r="J19677">
        <f t="shared" si="4323"/>
        <v>0</v>
      </c>
      <c r="L19677">
        <f t="shared" si="4313"/>
        <v>15650.325124994071</v>
      </c>
      <c r="M19677">
        <f t="shared" si="4324"/>
        <v>3.9125812812485176E-3</v>
      </c>
      <c r="N19677">
        <f t="shared" si="4317"/>
        <v>0</v>
      </c>
      <c r="O19677">
        <f t="shared" si="4318"/>
        <v>0</v>
      </c>
      <c r="P19677">
        <f t="shared" si="4319"/>
        <v>0</v>
      </c>
      <c r="Q19677">
        <f t="shared" si="4314"/>
        <v>-0.3828125</v>
      </c>
      <c r="R19677">
        <f>Random!A19675</f>
        <v>-0.19144194336905218</v>
      </c>
      <c r="T19677">
        <f t="shared" ca="1" si="4315"/>
        <v>1.8027361260294611E-2</v>
      </c>
      <c r="U19677">
        <f t="shared" ca="1" si="4321"/>
        <v>0</v>
      </c>
      <c r="V19677">
        <f t="shared" ca="1" si="4316"/>
        <v>0</v>
      </c>
    </row>
    <row r="19678" spans="6:22" x14ac:dyDescent="0.25">
      <c r="F19678">
        <f t="shared" si="4311"/>
        <v>19675</v>
      </c>
      <c r="G19678">
        <f t="shared" si="4322"/>
        <v>4.9187500000000004E-3</v>
      </c>
      <c r="H19678">
        <f t="shared" si="4312"/>
        <v>0</v>
      </c>
      <c r="I19678">
        <f t="shared" si="4320"/>
        <v>0</v>
      </c>
      <c r="J19678">
        <f t="shared" si="4323"/>
        <v>0</v>
      </c>
      <c r="L19678">
        <f t="shared" si="4313"/>
        <v>15651.325124994071</v>
      </c>
      <c r="M19678">
        <f t="shared" si="4324"/>
        <v>3.9128312812485178E-3</v>
      </c>
      <c r="N19678">
        <f t="shared" si="4317"/>
        <v>0</v>
      </c>
      <c r="O19678">
        <f t="shared" si="4318"/>
        <v>0</v>
      </c>
      <c r="P19678">
        <f t="shared" si="4319"/>
        <v>0</v>
      </c>
      <c r="Q19678">
        <f t="shared" si="4314"/>
        <v>-0.1484375</v>
      </c>
      <c r="R19678">
        <f>Random!A19676</f>
        <v>-7.5192868649736178E-2</v>
      </c>
      <c r="T19678">
        <f t="shared" ca="1" si="4315"/>
        <v>3.62574486417475E-2</v>
      </c>
      <c r="U19678">
        <f t="shared" ca="1" si="4321"/>
        <v>0</v>
      </c>
      <c r="V19678">
        <f t="shared" ca="1" si="4316"/>
        <v>0</v>
      </c>
    </row>
    <row r="19679" spans="6:22" x14ac:dyDescent="0.25">
      <c r="F19679">
        <f t="shared" si="4311"/>
        <v>19676</v>
      </c>
      <c r="G19679">
        <f t="shared" si="4322"/>
        <v>4.9189999999999998E-3</v>
      </c>
      <c r="H19679">
        <f t="shared" si="4312"/>
        <v>0</v>
      </c>
      <c r="I19679">
        <f t="shared" si="4320"/>
        <v>0</v>
      </c>
      <c r="J19679">
        <f t="shared" si="4323"/>
        <v>0</v>
      </c>
      <c r="L19679">
        <f t="shared" si="4313"/>
        <v>15652.325124994071</v>
      </c>
      <c r="M19679">
        <f t="shared" si="4324"/>
        <v>3.9130812812485181E-3</v>
      </c>
      <c r="N19679">
        <f t="shared" si="4317"/>
        <v>0</v>
      </c>
      <c r="O19679">
        <f t="shared" si="4318"/>
        <v>0</v>
      </c>
      <c r="P19679">
        <f t="shared" si="4319"/>
        <v>0</v>
      </c>
      <c r="Q19679">
        <f t="shared" si="4314"/>
        <v>0.15625</v>
      </c>
      <c r="R19679">
        <f>Random!A19677</f>
        <v>7.8257761160672512E-2</v>
      </c>
      <c r="T19679">
        <f t="shared" ca="1" si="4315"/>
        <v>4.4025832035567716E-2</v>
      </c>
      <c r="U19679">
        <f t="shared" ca="1" si="4321"/>
        <v>0</v>
      </c>
      <c r="V19679">
        <f t="shared" ca="1" si="4316"/>
        <v>0</v>
      </c>
    </row>
    <row r="19680" spans="6:22" x14ac:dyDescent="0.25">
      <c r="F19680">
        <f t="shared" si="4311"/>
        <v>19677</v>
      </c>
      <c r="G19680">
        <f t="shared" si="4322"/>
        <v>4.91925E-3</v>
      </c>
      <c r="H19680">
        <f t="shared" si="4312"/>
        <v>0</v>
      </c>
      <c r="I19680">
        <f t="shared" si="4320"/>
        <v>0</v>
      </c>
      <c r="J19680">
        <f t="shared" si="4323"/>
        <v>0</v>
      </c>
      <c r="L19680">
        <f t="shared" si="4313"/>
        <v>15653.325124994071</v>
      </c>
      <c r="M19680">
        <f t="shared" si="4324"/>
        <v>3.9133312812485175E-3</v>
      </c>
      <c r="N19680">
        <f t="shared" si="4317"/>
        <v>0</v>
      </c>
      <c r="O19680">
        <f t="shared" si="4318"/>
        <v>0</v>
      </c>
      <c r="P19680">
        <f t="shared" si="4319"/>
        <v>0</v>
      </c>
      <c r="Q19680">
        <f t="shared" si="4314"/>
        <v>0.265625</v>
      </c>
      <c r="R19680">
        <f>Random!A19678</f>
        <v>0.13370163333047635</v>
      </c>
      <c r="T19680">
        <f t="shared" ca="1" si="4315"/>
        <v>3.6263934533464763E-2</v>
      </c>
      <c r="U19680">
        <f t="shared" ca="1" si="4321"/>
        <v>0</v>
      </c>
      <c r="V19680">
        <f t="shared" ca="1" si="4316"/>
        <v>0</v>
      </c>
    </row>
    <row r="19681" spans="6:22" x14ac:dyDescent="0.25">
      <c r="F19681">
        <f t="shared" si="4311"/>
        <v>19678</v>
      </c>
      <c r="G19681">
        <f t="shared" si="4322"/>
        <v>4.9195000000000003E-3</v>
      </c>
      <c r="H19681">
        <f t="shared" si="4312"/>
        <v>0</v>
      </c>
      <c r="I19681">
        <f t="shared" si="4320"/>
        <v>0</v>
      </c>
      <c r="J19681">
        <f t="shared" si="4323"/>
        <v>0</v>
      </c>
      <c r="L19681">
        <f t="shared" si="4313"/>
        <v>15654.325124994071</v>
      </c>
      <c r="M19681">
        <f t="shared" si="4324"/>
        <v>3.9135812812485177E-3</v>
      </c>
      <c r="N19681">
        <f t="shared" si="4317"/>
        <v>0</v>
      </c>
      <c r="O19681">
        <f t="shared" si="4318"/>
        <v>0</v>
      </c>
      <c r="P19681">
        <f t="shared" si="4319"/>
        <v>0</v>
      </c>
      <c r="Q19681">
        <f t="shared" si="4314"/>
        <v>0.40625</v>
      </c>
      <c r="R19681">
        <f>Random!A19679</f>
        <v>0.20482367567701409</v>
      </c>
      <c r="T19681">
        <f t="shared" ca="1" si="4315"/>
        <v>1.6680507290544353E-2</v>
      </c>
      <c r="U19681">
        <f t="shared" ca="1" si="4321"/>
        <v>0</v>
      </c>
      <c r="V19681">
        <f t="shared" ca="1" si="4316"/>
        <v>0</v>
      </c>
    </row>
    <row r="19682" spans="6:22" x14ac:dyDescent="0.25">
      <c r="F19682">
        <f t="shared" si="4311"/>
        <v>19679</v>
      </c>
      <c r="G19682">
        <f t="shared" si="4322"/>
        <v>4.9197499999999996E-3</v>
      </c>
      <c r="H19682">
        <f t="shared" si="4312"/>
        <v>0</v>
      </c>
      <c r="I19682">
        <f t="shared" si="4320"/>
        <v>0</v>
      </c>
      <c r="J19682">
        <f t="shared" si="4323"/>
        <v>0</v>
      </c>
      <c r="L19682">
        <f t="shared" si="4313"/>
        <v>15655.325124994071</v>
      </c>
      <c r="M19682">
        <f t="shared" si="4324"/>
        <v>3.913831281248518E-3</v>
      </c>
      <c r="N19682">
        <f t="shared" si="4317"/>
        <v>0</v>
      </c>
      <c r="O19682">
        <f t="shared" si="4318"/>
        <v>0</v>
      </c>
      <c r="P19682">
        <f t="shared" si="4319"/>
        <v>0</v>
      </c>
      <c r="Q19682">
        <f t="shared" si="4314"/>
        <v>0.578125</v>
      </c>
      <c r="R19682">
        <f>Random!A19680</f>
        <v>0.28835571223524248</v>
      </c>
      <c r="T19682">
        <f t="shared" ca="1" si="4315"/>
        <v>-1.044508108334455E-2</v>
      </c>
      <c r="U19682">
        <f t="shared" ca="1" si="4321"/>
        <v>0</v>
      </c>
      <c r="V19682">
        <f t="shared" ca="1" si="4316"/>
        <v>0</v>
      </c>
    </row>
    <row r="19683" spans="6:22" x14ac:dyDescent="0.25">
      <c r="F19683">
        <f t="shared" si="4311"/>
        <v>19680</v>
      </c>
      <c r="G19683">
        <f t="shared" si="4322"/>
        <v>4.9199999999999999E-3</v>
      </c>
      <c r="H19683">
        <f t="shared" si="4312"/>
        <v>0</v>
      </c>
      <c r="I19683">
        <f t="shared" si="4320"/>
        <v>0</v>
      </c>
      <c r="J19683">
        <f t="shared" si="4323"/>
        <v>0</v>
      </c>
      <c r="L19683">
        <f t="shared" si="4313"/>
        <v>15656.325124994071</v>
      </c>
      <c r="M19683">
        <f t="shared" si="4324"/>
        <v>3.9140812812485182E-3</v>
      </c>
      <c r="N19683">
        <f t="shared" si="4317"/>
        <v>0</v>
      </c>
      <c r="O19683">
        <f t="shared" si="4318"/>
        <v>0</v>
      </c>
      <c r="P19683">
        <f t="shared" si="4319"/>
        <v>0</v>
      </c>
      <c r="Q19683">
        <f t="shared" si="4314"/>
        <v>-0.765625</v>
      </c>
      <c r="R19683">
        <f>Random!A19681</f>
        <v>-0.38404281041977584</v>
      </c>
      <c r="T19683">
        <f t="shared" ca="1" si="4315"/>
        <v>-3.4646807293534795E-2</v>
      </c>
      <c r="U19683">
        <f t="shared" ca="1" si="4321"/>
        <v>0</v>
      </c>
      <c r="V19683">
        <f t="shared" ca="1" si="4316"/>
        <v>0</v>
      </c>
    </row>
    <row r="19684" spans="6:22" x14ac:dyDescent="0.25">
      <c r="F19684">
        <f t="shared" si="4311"/>
        <v>19681</v>
      </c>
      <c r="G19684">
        <f t="shared" si="4322"/>
        <v>4.9202500000000001E-3</v>
      </c>
      <c r="H19684">
        <f t="shared" si="4312"/>
        <v>0</v>
      </c>
      <c r="I19684">
        <f t="shared" si="4320"/>
        <v>0</v>
      </c>
      <c r="J19684">
        <f t="shared" si="4323"/>
        <v>0</v>
      </c>
      <c r="L19684">
        <f t="shared" si="4313"/>
        <v>15657.325124994071</v>
      </c>
      <c r="M19684">
        <f t="shared" si="4324"/>
        <v>3.9143312812485176E-3</v>
      </c>
      <c r="N19684">
        <f t="shared" si="4317"/>
        <v>0</v>
      </c>
      <c r="O19684">
        <f t="shared" si="4318"/>
        <v>0</v>
      </c>
      <c r="P19684">
        <f t="shared" si="4319"/>
        <v>0</v>
      </c>
      <c r="Q19684">
        <f t="shared" si="4314"/>
        <v>2.34375E-2</v>
      </c>
      <c r="R19684">
        <f>Random!A19682</f>
        <v>1.1465343908180547E-2</v>
      </c>
      <c r="T19684">
        <f t="shared" ca="1" si="4315"/>
        <v>-4.5921801322847129E-2</v>
      </c>
      <c r="U19684">
        <f t="shared" ca="1" si="4321"/>
        <v>0</v>
      </c>
      <c r="V19684">
        <f t="shared" ca="1" si="4316"/>
        <v>0</v>
      </c>
    </row>
    <row r="19685" spans="6:22" x14ac:dyDescent="0.25">
      <c r="F19685">
        <f t="shared" si="4311"/>
        <v>19682</v>
      </c>
      <c r="G19685">
        <f t="shared" si="4322"/>
        <v>4.9205000000000004E-3</v>
      </c>
      <c r="H19685">
        <f t="shared" si="4312"/>
        <v>0</v>
      </c>
      <c r="I19685">
        <f t="shared" si="4320"/>
        <v>0</v>
      </c>
      <c r="J19685">
        <f t="shared" si="4323"/>
        <v>0</v>
      </c>
      <c r="L19685">
        <f t="shared" si="4313"/>
        <v>15658.325124994071</v>
      </c>
      <c r="M19685">
        <f t="shared" si="4324"/>
        <v>3.9145812812485178E-3</v>
      </c>
      <c r="N19685">
        <f t="shared" si="4317"/>
        <v>0</v>
      </c>
      <c r="O19685">
        <f t="shared" si="4318"/>
        <v>0</v>
      </c>
      <c r="P19685">
        <f t="shared" si="4319"/>
        <v>0</v>
      </c>
      <c r="Q19685">
        <f t="shared" si="4314"/>
        <v>0.921875</v>
      </c>
      <c r="R19685">
        <f>Random!A19683</f>
        <v>0.4591359599668059</v>
      </c>
      <c r="T19685">
        <f t="shared" ca="1" si="4315"/>
        <v>-4.1911914578931682E-2</v>
      </c>
      <c r="U19685">
        <f t="shared" ca="1" si="4321"/>
        <v>0</v>
      </c>
      <c r="V19685">
        <f t="shared" ca="1" si="4316"/>
        <v>0</v>
      </c>
    </row>
    <row r="19686" spans="6:22" x14ac:dyDescent="0.25">
      <c r="F19686">
        <f t="shared" si="4311"/>
        <v>19683</v>
      </c>
      <c r="G19686">
        <f t="shared" si="4322"/>
        <v>4.9207499999999998E-3</v>
      </c>
      <c r="H19686">
        <f t="shared" si="4312"/>
        <v>0</v>
      </c>
      <c r="I19686">
        <f t="shared" si="4320"/>
        <v>0</v>
      </c>
      <c r="J19686">
        <f t="shared" si="4323"/>
        <v>0</v>
      </c>
      <c r="L19686">
        <f t="shared" si="4313"/>
        <v>15659.325124994071</v>
      </c>
      <c r="M19686">
        <f t="shared" si="4324"/>
        <v>3.9148312812485181E-3</v>
      </c>
      <c r="N19686">
        <f t="shared" si="4317"/>
        <v>0</v>
      </c>
      <c r="O19686">
        <f t="shared" si="4318"/>
        <v>0</v>
      </c>
      <c r="P19686">
        <f t="shared" si="4319"/>
        <v>0</v>
      </c>
      <c r="Q19686">
        <f t="shared" si="4314"/>
        <v>-0.5703125</v>
      </c>
      <c r="R19686">
        <f>Random!A19684</f>
        <v>-0.28472221961699318</v>
      </c>
      <c r="T19686">
        <f t="shared" ca="1" si="4315"/>
        <v>-2.4330178116387415E-2</v>
      </c>
      <c r="U19686">
        <f t="shared" ca="1" si="4321"/>
        <v>0</v>
      </c>
      <c r="V19686">
        <f t="shared" ca="1" si="4316"/>
        <v>0</v>
      </c>
    </row>
    <row r="19687" spans="6:22" x14ac:dyDescent="0.25">
      <c r="F19687">
        <f t="shared" si="4311"/>
        <v>19684</v>
      </c>
      <c r="G19687">
        <f t="shared" si="4322"/>
        <v>4.921E-3</v>
      </c>
      <c r="H19687">
        <f t="shared" si="4312"/>
        <v>0</v>
      </c>
      <c r="I19687">
        <f t="shared" si="4320"/>
        <v>0</v>
      </c>
      <c r="J19687">
        <f t="shared" si="4323"/>
        <v>0</v>
      </c>
      <c r="L19687">
        <f t="shared" si="4313"/>
        <v>15660.325124994071</v>
      </c>
      <c r="M19687">
        <f t="shared" si="4324"/>
        <v>3.9150812812485175E-3</v>
      </c>
      <c r="N19687">
        <f t="shared" si="4317"/>
        <v>0</v>
      </c>
      <c r="O19687">
        <f t="shared" si="4318"/>
        <v>0</v>
      </c>
      <c r="P19687">
        <f t="shared" si="4319"/>
        <v>0</v>
      </c>
      <c r="Q19687">
        <f t="shared" si="4314"/>
        <v>-0.4296875</v>
      </c>
      <c r="R19687">
        <f>Random!A19685</f>
        <v>-0.21373555157854407</v>
      </c>
      <c r="T19687">
        <f t="shared" ca="1" si="4315"/>
        <v>1.7603648166213031E-3</v>
      </c>
      <c r="U19687">
        <f t="shared" ca="1" si="4321"/>
        <v>0</v>
      </c>
      <c r="V19687">
        <f t="shared" ca="1" si="4316"/>
        <v>0</v>
      </c>
    </row>
    <row r="19688" spans="6:22" x14ac:dyDescent="0.25">
      <c r="F19688">
        <f t="shared" si="4311"/>
        <v>19685</v>
      </c>
      <c r="G19688">
        <f t="shared" si="4322"/>
        <v>4.9212500000000003E-3</v>
      </c>
      <c r="H19688">
        <f t="shared" si="4312"/>
        <v>0</v>
      </c>
      <c r="I19688">
        <f t="shared" si="4320"/>
        <v>0</v>
      </c>
      <c r="J19688">
        <f t="shared" si="4323"/>
        <v>0</v>
      </c>
      <c r="L19688">
        <f t="shared" si="4313"/>
        <v>15661.325124994071</v>
      </c>
      <c r="M19688">
        <f t="shared" si="4324"/>
        <v>3.9153312812485177E-3</v>
      </c>
      <c r="N19688">
        <f t="shared" si="4317"/>
        <v>0</v>
      </c>
      <c r="O19688">
        <f t="shared" si="4318"/>
        <v>0</v>
      </c>
      <c r="P19688">
        <f t="shared" si="4319"/>
        <v>0</v>
      </c>
      <c r="Q19688">
        <f t="shared" si="4314"/>
        <v>0.3515625</v>
      </c>
      <c r="R19688">
        <f>Random!A19686</f>
        <v>0.17491412305902032</v>
      </c>
      <c r="T19688">
        <f t="shared" ca="1" si="4315"/>
        <v>2.8016444414642697E-2</v>
      </c>
      <c r="U19688">
        <f t="shared" ca="1" si="4321"/>
        <v>0</v>
      </c>
      <c r="V19688">
        <f t="shared" ca="1" si="4316"/>
        <v>0</v>
      </c>
    </row>
    <row r="19689" spans="6:22" x14ac:dyDescent="0.25">
      <c r="F19689">
        <f t="shared" si="4311"/>
        <v>19686</v>
      </c>
      <c r="G19689">
        <f t="shared" si="4322"/>
        <v>4.9214999999999997E-3</v>
      </c>
      <c r="H19689">
        <f t="shared" si="4312"/>
        <v>0</v>
      </c>
      <c r="I19689">
        <f t="shared" si="4320"/>
        <v>0</v>
      </c>
      <c r="J19689">
        <f t="shared" si="4323"/>
        <v>0</v>
      </c>
      <c r="L19689">
        <f t="shared" si="4313"/>
        <v>15662.325124994071</v>
      </c>
      <c r="M19689">
        <f t="shared" si="4324"/>
        <v>3.915581281248518E-3</v>
      </c>
      <c r="N19689">
        <f t="shared" si="4317"/>
        <v>0</v>
      </c>
      <c r="O19689">
        <f t="shared" si="4318"/>
        <v>0</v>
      </c>
      <c r="P19689">
        <f t="shared" si="4319"/>
        <v>0</v>
      </c>
      <c r="Q19689">
        <f t="shared" si="4314"/>
        <v>0.8359375</v>
      </c>
      <c r="R19689">
        <f>Random!A19687</f>
        <v>0.41711208347411122</v>
      </c>
      <c r="T19689">
        <f t="shared" ca="1" si="4315"/>
        <v>4.5383672508473027E-2</v>
      </c>
      <c r="U19689">
        <f t="shared" ca="1" si="4321"/>
        <v>0</v>
      </c>
      <c r="V19689">
        <f t="shared" ca="1" si="4316"/>
        <v>0</v>
      </c>
    </row>
    <row r="19690" spans="6:22" x14ac:dyDescent="0.25">
      <c r="F19690">
        <f t="shared" si="4311"/>
        <v>19687</v>
      </c>
      <c r="G19690">
        <f t="shared" si="4322"/>
        <v>4.9217499999999999E-3</v>
      </c>
      <c r="H19690">
        <f t="shared" si="4312"/>
        <v>0</v>
      </c>
      <c r="I19690">
        <f t="shared" si="4320"/>
        <v>0</v>
      </c>
      <c r="J19690">
        <f t="shared" si="4323"/>
        <v>0</v>
      </c>
      <c r="L19690">
        <f t="shared" si="4313"/>
        <v>15663.325124994071</v>
      </c>
      <c r="M19690">
        <f t="shared" si="4324"/>
        <v>3.9158312812485182E-3</v>
      </c>
      <c r="N19690">
        <f t="shared" si="4317"/>
        <v>0</v>
      </c>
      <c r="O19690">
        <f t="shared" si="4318"/>
        <v>0</v>
      </c>
      <c r="P19690">
        <f t="shared" si="4319"/>
        <v>0</v>
      </c>
      <c r="Q19690">
        <f t="shared" si="4314"/>
        <v>0.1015625</v>
      </c>
      <c r="R19690">
        <f>Random!A19688</f>
        <v>5.227309129172375E-2</v>
      </c>
      <c r="T19690">
        <f t="shared" ca="1" si="4315"/>
        <v>4.5335567875127401E-2</v>
      </c>
      <c r="U19690">
        <f t="shared" ca="1" si="4321"/>
        <v>0</v>
      </c>
      <c r="V19690">
        <f t="shared" ca="1" si="4316"/>
        <v>0</v>
      </c>
    </row>
    <row r="19691" spans="6:22" x14ac:dyDescent="0.25">
      <c r="F19691">
        <f t="shared" si="4311"/>
        <v>19688</v>
      </c>
      <c r="G19691">
        <f t="shared" si="4322"/>
        <v>4.9220000000000002E-3</v>
      </c>
      <c r="H19691">
        <f t="shared" si="4312"/>
        <v>0</v>
      </c>
      <c r="I19691">
        <f t="shared" si="4320"/>
        <v>0</v>
      </c>
      <c r="J19691">
        <f t="shared" si="4323"/>
        <v>0</v>
      </c>
      <c r="L19691">
        <f t="shared" si="4313"/>
        <v>15664.325124994071</v>
      </c>
      <c r="M19691">
        <f t="shared" si="4324"/>
        <v>3.9160812812485176E-3</v>
      </c>
      <c r="N19691">
        <f t="shared" si="4317"/>
        <v>0</v>
      </c>
      <c r="O19691">
        <f t="shared" si="4318"/>
        <v>0</v>
      </c>
      <c r="P19691">
        <f t="shared" si="4319"/>
        <v>0</v>
      </c>
      <c r="Q19691">
        <f t="shared" si="4314"/>
        <v>0.4453125</v>
      </c>
      <c r="R19691">
        <f>Random!A19689</f>
        <v>0.22095759023472139</v>
      </c>
      <c r="T19691">
        <f t="shared" ca="1" si="4315"/>
        <v>3.0712962679874091E-2</v>
      </c>
      <c r="U19691">
        <f t="shared" ca="1" si="4321"/>
        <v>0</v>
      </c>
      <c r="V19691">
        <f t="shared" ca="1" si="4316"/>
        <v>0</v>
      </c>
    </row>
    <row r="19692" spans="6:22" x14ac:dyDescent="0.25">
      <c r="F19692">
        <f t="shared" si="4311"/>
        <v>19689</v>
      </c>
      <c r="G19692">
        <f t="shared" si="4322"/>
        <v>4.9222500000000004E-3</v>
      </c>
      <c r="H19692">
        <f t="shared" si="4312"/>
        <v>0</v>
      </c>
      <c r="I19692">
        <f t="shared" si="4320"/>
        <v>0</v>
      </c>
      <c r="J19692">
        <f t="shared" si="4323"/>
        <v>0</v>
      </c>
      <c r="L19692">
        <f t="shared" si="4313"/>
        <v>15665.325124994071</v>
      </c>
      <c r="M19692">
        <f t="shared" si="4324"/>
        <v>3.9163312812485179E-3</v>
      </c>
      <c r="N19692">
        <f t="shared" si="4317"/>
        <v>0</v>
      </c>
      <c r="O19692">
        <f t="shared" si="4318"/>
        <v>0</v>
      </c>
      <c r="P19692">
        <f t="shared" si="4319"/>
        <v>0</v>
      </c>
      <c r="Q19692">
        <f t="shared" si="4314"/>
        <v>-0.515625</v>
      </c>
      <c r="R19692">
        <f>Random!A19690</f>
        <v>-0.25881327841840907</v>
      </c>
      <c r="T19692">
        <f t="shared" ca="1" si="4315"/>
        <v>5.6091939131892796E-3</v>
      </c>
      <c r="U19692">
        <f t="shared" ca="1" si="4321"/>
        <v>0</v>
      </c>
      <c r="V19692">
        <f t="shared" ca="1" si="4316"/>
        <v>0</v>
      </c>
    </row>
    <row r="19693" spans="6:22" x14ac:dyDescent="0.25">
      <c r="F19693">
        <f t="shared" si="4311"/>
        <v>19690</v>
      </c>
      <c r="G19693">
        <f t="shared" si="4322"/>
        <v>4.9224999999999998E-3</v>
      </c>
      <c r="H19693">
        <f t="shared" si="4312"/>
        <v>0</v>
      </c>
      <c r="I19693">
        <f t="shared" si="4320"/>
        <v>0</v>
      </c>
      <c r="J19693">
        <f t="shared" si="4323"/>
        <v>0</v>
      </c>
      <c r="L19693">
        <f t="shared" si="4313"/>
        <v>15666.325124994071</v>
      </c>
      <c r="M19693">
        <f t="shared" si="4324"/>
        <v>3.9165812812485181E-3</v>
      </c>
      <c r="N19693">
        <f t="shared" si="4317"/>
        <v>0</v>
      </c>
      <c r="O19693">
        <f t="shared" si="4318"/>
        <v>0</v>
      </c>
      <c r="P19693">
        <f t="shared" si="4319"/>
        <v>0</v>
      </c>
      <c r="Q19693">
        <f t="shared" si="4314"/>
        <v>0.2265625</v>
      </c>
      <c r="R19693">
        <f>Random!A19691</f>
        <v>0.11473190573225422</v>
      </c>
      <c r="T19693">
        <f t="shared" ca="1" si="4315"/>
        <v>-2.1105436339846219E-2</v>
      </c>
      <c r="U19693">
        <f t="shared" ca="1" si="4321"/>
        <v>0</v>
      </c>
      <c r="V19693">
        <f t="shared" ca="1" si="4316"/>
        <v>0</v>
      </c>
    </row>
    <row r="19694" spans="6:22" x14ac:dyDescent="0.25">
      <c r="F19694">
        <f t="shared" si="4311"/>
        <v>19691</v>
      </c>
      <c r="G19694">
        <f t="shared" si="4322"/>
        <v>4.92275E-3</v>
      </c>
      <c r="H19694">
        <f t="shared" si="4312"/>
        <v>0</v>
      </c>
      <c r="I19694">
        <f t="shared" si="4320"/>
        <v>0</v>
      </c>
      <c r="J19694">
        <f t="shared" si="4323"/>
        <v>0</v>
      </c>
      <c r="L19694">
        <f t="shared" si="4313"/>
        <v>15667.325124994071</v>
      </c>
      <c r="M19694">
        <f t="shared" si="4324"/>
        <v>3.9168312812485175E-3</v>
      </c>
      <c r="N19694">
        <f t="shared" si="4317"/>
        <v>0</v>
      </c>
      <c r="O19694">
        <f t="shared" si="4318"/>
        <v>0</v>
      </c>
      <c r="P19694">
        <f t="shared" si="4319"/>
        <v>0</v>
      </c>
      <c r="Q19694">
        <f t="shared" si="4314"/>
        <v>0.703125</v>
      </c>
      <c r="R19694">
        <f>Random!A19692</f>
        <v>0.35201814642667073</v>
      </c>
      <c r="T19694">
        <f t="shared" ca="1" si="4315"/>
        <v>-4.1804954341831915E-2</v>
      </c>
      <c r="U19694">
        <f t="shared" ca="1" si="4321"/>
        <v>0</v>
      </c>
      <c r="V19694">
        <f t="shared" ca="1" si="4316"/>
        <v>0</v>
      </c>
    </row>
    <row r="19695" spans="6:22" x14ac:dyDescent="0.25">
      <c r="F19695">
        <f t="shared" si="4311"/>
        <v>19692</v>
      </c>
      <c r="G19695">
        <f t="shared" si="4322"/>
        <v>4.9230000000000003E-3</v>
      </c>
      <c r="H19695">
        <f t="shared" si="4312"/>
        <v>0</v>
      </c>
      <c r="I19695">
        <f t="shared" si="4320"/>
        <v>0</v>
      </c>
      <c r="J19695">
        <f t="shared" si="4323"/>
        <v>0</v>
      </c>
      <c r="L19695">
        <f t="shared" si="4313"/>
        <v>15668.325124994071</v>
      </c>
      <c r="M19695">
        <f t="shared" si="4324"/>
        <v>3.9170812812485177E-3</v>
      </c>
      <c r="N19695">
        <f t="shared" si="4317"/>
        <v>0</v>
      </c>
      <c r="O19695">
        <f t="shared" si="4318"/>
        <v>0</v>
      </c>
      <c r="P19695">
        <f t="shared" si="4319"/>
        <v>0</v>
      </c>
      <c r="Q19695">
        <f t="shared" si="4314"/>
        <v>0.34375</v>
      </c>
      <c r="R19695">
        <f>Random!A19693</f>
        <v>0.17024069345581327</v>
      </c>
      <c r="T19695">
        <f t="shared" ca="1" si="4315"/>
        <v>-5.0324404160897035E-2</v>
      </c>
      <c r="U19695">
        <f t="shared" ca="1" si="4321"/>
        <v>0</v>
      </c>
      <c r="V19695">
        <f t="shared" ca="1" si="4316"/>
        <v>0</v>
      </c>
    </row>
    <row r="19696" spans="6:22" x14ac:dyDescent="0.25">
      <c r="F19696">
        <f t="shared" si="4311"/>
        <v>19693</v>
      </c>
      <c r="G19696">
        <f t="shared" si="4322"/>
        <v>4.9232499999999997E-3</v>
      </c>
      <c r="H19696">
        <f t="shared" si="4312"/>
        <v>0</v>
      </c>
      <c r="I19696">
        <f t="shared" si="4320"/>
        <v>0</v>
      </c>
      <c r="J19696">
        <f t="shared" si="4323"/>
        <v>0</v>
      </c>
      <c r="L19696">
        <f t="shared" si="4313"/>
        <v>15669.325124994071</v>
      </c>
      <c r="M19696">
        <f t="shared" si="4324"/>
        <v>3.917331281248518E-3</v>
      </c>
      <c r="N19696">
        <f t="shared" si="4317"/>
        <v>0</v>
      </c>
      <c r="O19696">
        <f t="shared" si="4318"/>
        <v>0</v>
      </c>
      <c r="P19696">
        <f t="shared" si="4319"/>
        <v>0</v>
      </c>
      <c r="Q19696">
        <f t="shared" si="4314"/>
        <v>-0.59375</v>
      </c>
      <c r="R19696">
        <f>Random!A19694</f>
        <v>-0.29875247293123952</v>
      </c>
      <c r="T19696">
        <f t="shared" ca="1" si="4315"/>
        <v>-4.252672599028208E-2</v>
      </c>
      <c r="U19696">
        <f t="shared" ca="1" si="4321"/>
        <v>0</v>
      </c>
      <c r="V19696">
        <f t="shared" ca="1" si="4316"/>
        <v>0</v>
      </c>
    </row>
    <row r="19697" spans="6:22" x14ac:dyDescent="0.25">
      <c r="F19697">
        <f t="shared" si="4311"/>
        <v>19694</v>
      </c>
      <c r="G19697">
        <f t="shared" si="4322"/>
        <v>4.9234999999999999E-3</v>
      </c>
      <c r="H19697">
        <f t="shared" si="4312"/>
        <v>0</v>
      </c>
      <c r="I19697">
        <f t="shared" si="4320"/>
        <v>0</v>
      </c>
      <c r="J19697">
        <f t="shared" si="4323"/>
        <v>0</v>
      </c>
      <c r="L19697">
        <f t="shared" si="4313"/>
        <v>15670.325124994071</v>
      </c>
      <c r="M19697">
        <f t="shared" si="4324"/>
        <v>3.9175812812485182E-3</v>
      </c>
      <c r="N19697">
        <f t="shared" si="4317"/>
        <v>0</v>
      </c>
      <c r="O19697">
        <f t="shared" si="4318"/>
        <v>0</v>
      </c>
      <c r="P19697">
        <f t="shared" si="4319"/>
        <v>0</v>
      </c>
      <c r="Q19697">
        <f t="shared" si="4314"/>
        <v>-0.9140625</v>
      </c>
      <c r="R19697">
        <f>Random!A19695</f>
        <v>-0.45795877984983113</v>
      </c>
      <c r="T19697">
        <f t="shared" ca="1" si="4315"/>
        <v>-1.8614539180882642E-2</v>
      </c>
      <c r="U19697">
        <f t="shared" ca="1" si="4321"/>
        <v>0</v>
      </c>
      <c r="V19697">
        <f t="shared" ca="1" si="4316"/>
        <v>0</v>
      </c>
    </row>
    <row r="19698" spans="6:22" x14ac:dyDescent="0.25">
      <c r="F19698">
        <f t="shared" si="4311"/>
        <v>19695</v>
      </c>
      <c r="G19698">
        <f t="shared" si="4322"/>
        <v>4.9237500000000002E-3</v>
      </c>
      <c r="H19698">
        <f t="shared" si="4312"/>
        <v>0</v>
      </c>
      <c r="I19698">
        <f t="shared" si="4320"/>
        <v>0</v>
      </c>
      <c r="J19698">
        <f t="shared" si="4323"/>
        <v>0</v>
      </c>
      <c r="L19698">
        <f t="shared" si="4313"/>
        <v>15671.325124994071</v>
      </c>
      <c r="M19698">
        <f t="shared" si="4324"/>
        <v>3.9178312812485176E-3</v>
      </c>
      <c r="N19698">
        <f t="shared" si="4317"/>
        <v>0</v>
      </c>
      <c r="O19698">
        <f t="shared" si="4318"/>
        <v>0</v>
      </c>
      <c r="P19698">
        <f t="shared" si="4319"/>
        <v>0</v>
      </c>
      <c r="Q19698">
        <f t="shared" si="4314"/>
        <v>-0.5390625</v>
      </c>
      <c r="R19698">
        <f>Random!A19696</f>
        <v>-0.26812411782786405</v>
      </c>
      <c r="T19698">
        <f t="shared" ca="1" si="4315"/>
        <v>1.2469528408800147E-2</v>
      </c>
      <c r="U19698">
        <f t="shared" ca="1" si="4321"/>
        <v>0</v>
      </c>
      <c r="V19698">
        <f t="shared" ca="1" si="4316"/>
        <v>0</v>
      </c>
    </row>
    <row r="19699" spans="6:22" x14ac:dyDescent="0.25">
      <c r="F19699">
        <f t="shared" si="4311"/>
        <v>19696</v>
      </c>
      <c r="G19699">
        <f t="shared" si="4322"/>
        <v>4.9240000000000004E-3</v>
      </c>
      <c r="H19699">
        <f t="shared" si="4312"/>
        <v>0</v>
      </c>
      <c r="I19699">
        <f t="shared" si="4320"/>
        <v>0</v>
      </c>
      <c r="J19699">
        <f t="shared" si="4323"/>
        <v>0</v>
      </c>
      <c r="L19699">
        <f t="shared" si="4313"/>
        <v>15672.325124994071</v>
      </c>
      <c r="M19699">
        <f t="shared" si="4324"/>
        <v>3.9180812812485179E-3</v>
      </c>
      <c r="N19699">
        <f t="shared" si="4317"/>
        <v>0</v>
      </c>
      <c r="O19699">
        <f t="shared" si="4318"/>
        <v>0</v>
      </c>
      <c r="P19699">
        <f t="shared" si="4319"/>
        <v>0</v>
      </c>
      <c r="Q19699">
        <f t="shared" si="4314"/>
        <v>-0.75</v>
      </c>
      <c r="R19699">
        <f>Random!A19697</f>
        <v>-0.37683465182591358</v>
      </c>
      <c r="T19699">
        <f t="shared" ca="1" si="4315"/>
        <v>4.0777161845443312E-2</v>
      </c>
      <c r="U19699">
        <f t="shared" ca="1" si="4321"/>
        <v>0</v>
      </c>
      <c r="V19699">
        <f t="shared" ca="1" si="4316"/>
        <v>0</v>
      </c>
    </row>
    <row r="19700" spans="6:22" x14ac:dyDescent="0.25">
      <c r="F19700">
        <f t="shared" si="4311"/>
        <v>19697</v>
      </c>
      <c r="G19700">
        <f t="shared" si="4322"/>
        <v>4.9242499999999998E-3</v>
      </c>
      <c r="H19700">
        <f t="shared" si="4312"/>
        <v>0</v>
      </c>
      <c r="I19700">
        <f t="shared" si="4320"/>
        <v>0</v>
      </c>
      <c r="J19700">
        <f t="shared" si="4323"/>
        <v>0</v>
      </c>
      <c r="L19700">
        <f t="shared" si="4313"/>
        <v>15673.325124994071</v>
      </c>
      <c r="M19700">
        <f t="shared" si="4324"/>
        <v>3.9183312812485181E-3</v>
      </c>
      <c r="N19700">
        <f t="shared" si="4317"/>
        <v>0</v>
      </c>
      <c r="O19700">
        <f t="shared" si="4318"/>
        <v>0</v>
      </c>
      <c r="P19700">
        <f t="shared" si="4319"/>
        <v>0</v>
      </c>
      <c r="Q19700">
        <f t="shared" si="4314"/>
        <v>0.25</v>
      </c>
      <c r="R19700">
        <f>Random!A19698</f>
        <v>0.12341557878688403</v>
      </c>
      <c r="T19700">
        <f t="shared" ca="1" si="4315"/>
        <v>5.5946764666840419E-2</v>
      </c>
      <c r="U19700">
        <f t="shared" ca="1" si="4321"/>
        <v>0</v>
      </c>
      <c r="V19700">
        <f t="shared" ca="1" si="4316"/>
        <v>0</v>
      </c>
    </row>
    <row r="19701" spans="6:22" x14ac:dyDescent="0.25">
      <c r="F19701">
        <f t="shared" si="4311"/>
        <v>19698</v>
      </c>
      <c r="G19701">
        <f t="shared" si="4322"/>
        <v>4.9245000000000001E-3</v>
      </c>
      <c r="H19701">
        <f t="shared" si="4312"/>
        <v>0</v>
      </c>
      <c r="I19701">
        <f t="shared" si="4320"/>
        <v>0</v>
      </c>
      <c r="J19701">
        <f t="shared" si="4323"/>
        <v>0</v>
      </c>
      <c r="L19701">
        <f t="shared" si="4313"/>
        <v>15674.325124994071</v>
      </c>
      <c r="M19701">
        <f t="shared" si="4324"/>
        <v>3.9185812812485175E-3</v>
      </c>
      <c r="N19701">
        <f t="shared" si="4317"/>
        <v>0</v>
      </c>
      <c r="O19701">
        <f t="shared" si="4318"/>
        <v>0</v>
      </c>
      <c r="P19701">
        <f t="shared" si="4319"/>
        <v>0</v>
      </c>
      <c r="Q19701">
        <f t="shared" si="4314"/>
        <v>-0.65625</v>
      </c>
      <c r="R19701">
        <f>Random!A19699</f>
        <v>-0.32643876594578924</v>
      </c>
      <c r="T19701">
        <f t="shared" ca="1" si="4315"/>
        <v>5.2211736604644607E-2</v>
      </c>
      <c r="U19701">
        <f t="shared" ca="1" si="4321"/>
        <v>0</v>
      </c>
      <c r="V19701">
        <f t="shared" ca="1" si="4316"/>
        <v>0</v>
      </c>
    </row>
    <row r="19702" spans="6:22" x14ac:dyDescent="0.25">
      <c r="F19702">
        <f t="shared" si="4311"/>
        <v>19699</v>
      </c>
      <c r="G19702">
        <f t="shared" si="4322"/>
        <v>4.9247500000000003E-3</v>
      </c>
      <c r="H19702">
        <f t="shared" si="4312"/>
        <v>0</v>
      </c>
      <c r="I19702">
        <f t="shared" si="4320"/>
        <v>0</v>
      </c>
      <c r="J19702">
        <f t="shared" si="4323"/>
        <v>0</v>
      </c>
      <c r="L19702">
        <f t="shared" si="4313"/>
        <v>15675.325124994071</v>
      </c>
      <c r="M19702">
        <f t="shared" si="4324"/>
        <v>3.9188312812485178E-3</v>
      </c>
      <c r="N19702">
        <f t="shared" si="4317"/>
        <v>0</v>
      </c>
      <c r="O19702">
        <f t="shared" si="4318"/>
        <v>0</v>
      </c>
      <c r="P19702">
        <f t="shared" si="4319"/>
        <v>0</v>
      </c>
      <c r="Q19702">
        <f t="shared" si="4314"/>
        <v>0.40625</v>
      </c>
      <c r="R19702">
        <f>Random!A19700</f>
        <v>0.20404637961108973</v>
      </c>
      <c r="T19702">
        <f t="shared" ca="1" si="4315"/>
        <v>3.2481918424057871E-2</v>
      </c>
      <c r="U19702">
        <f t="shared" ca="1" si="4321"/>
        <v>0</v>
      </c>
      <c r="V19702">
        <f t="shared" ca="1" si="4316"/>
        <v>0</v>
      </c>
    </row>
    <row r="19703" spans="6:22" x14ac:dyDescent="0.25">
      <c r="F19703">
        <f t="shared" si="4311"/>
        <v>19700</v>
      </c>
      <c r="G19703">
        <f t="shared" si="4322"/>
        <v>4.9249999999999997E-3</v>
      </c>
      <c r="H19703">
        <f t="shared" si="4312"/>
        <v>0</v>
      </c>
      <c r="I19703">
        <f t="shared" si="4320"/>
        <v>0</v>
      </c>
      <c r="J19703">
        <f t="shared" si="4323"/>
        <v>0</v>
      </c>
      <c r="L19703">
        <f t="shared" si="4313"/>
        <v>15676.325124994071</v>
      </c>
      <c r="M19703">
        <f t="shared" si="4324"/>
        <v>3.919081281248518E-3</v>
      </c>
      <c r="N19703">
        <f t="shared" si="4317"/>
        <v>0</v>
      </c>
      <c r="O19703">
        <f t="shared" si="4318"/>
        <v>0</v>
      </c>
      <c r="P19703">
        <f t="shared" si="4319"/>
        <v>0</v>
      </c>
      <c r="Q19703">
        <f t="shared" si="4314"/>
        <v>-0.796875</v>
      </c>
      <c r="R19703">
        <f>Random!A19701</f>
        <v>-0.39783656478468465</v>
      </c>
      <c r="T19703">
        <f t="shared" ca="1" si="4315"/>
        <v>1.432758841736747E-3</v>
      </c>
      <c r="U19703">
        <f t="shared" ca="1" si="4321"/>
        <v>0</v>
      </c>
      <c r="V19703">
        <f t="shared" ca="1" si="4316"/>
        <v>0</v>
      </c>
    </row>
    <row r="19704" spans="6:22" x14ac:dyDescent="0.25">
      <c r="F19704">
        <f t="shared" si="4311"/>
        <v>19701</v>
      </c>
      <c r="G19704">
        <f t="shared" si="4322"/>
        <v>4.9252499999999999E-3</v>
      </c>
      <c r="H19704">
        <f t="shared" si="4312"/>
        <v>0</v>
      </c>
      <c r="I19704">
        <f t="shared" si="4320"/>
        <v>0</v>
      </c>
      <c r="J19704">
        <f t="shared" si="4323"/>
        <v>0</v>
      </c>
      <c r="L19704">
        <f t="shared" si="4313"/>
        <v>15677.325124994071</v>
      </c>
      <c r="M19704">
        <f t="shared" si="4324"/>
        <v>3.9193312812485183E-3</v>
      </c>
      <c r="N19704">
        <f t="shared" si="4317"/>
        <v>0</v>
      </c>
      <c r="O19704">
        <f t="shared" si="4318"/>
        <v>0</v>
      </c>
      <c r="P19704">
        <f t="shared" si="4319"/>
        <v>0</v>
      </c>
      <c r="Q19704">
        <f t="shared" si="4314"/>
        <v>0.5703125</v>
      </c>
      <c r="R19704">
        <f>Random!A19702</f>
        <v>0.28534972088916533</v>
      </c>
      <c r="T19704">
        <f t="shared" ca="1" si="4315"/>
        <v>-2.9421207732385549E-2</v>
      </c>
      <c r="U19704">
        <f t="shared" ca="1" si="4321"/>
        <v>0</v>
      </c>
      <c r="V19704">
        <f t="shared" ca="1" si="4316"/>
        <v>0</v>
      </c>
    </row>
    <row r="19705" spans="6:22" x14ac:dyDescent="0.25">
      <c r="F19705">
        <f t="shared" si="4311"/>
        <v>19702</v>
      </c>
      <c r="G19705">
        <f t="shared" si="4322"/>
        <v>4.9255000000000002E-3</v>
      </c>
      <c r="H19705">
        <f t="shared" si="4312"/>
        <v>0</v>
      </c>
      <c r="I19705">
        <f t="shared" si="4320"/>
        <v>0</v>
      </c>
      <c r="J19705">
        <f t="shared" si="4323"/>
        <v>0</v>
      </c>
      <c r="L19705">
        <f t="shared" si="4313"/>
        <v>15678.325124994071</v>
      </c>
      <c r="M19705">
        <f t="shared" si="4324"/>
        <v>3.9195812812485176E-3</v>
      </c>
      <c r="N19705">
        <f t="shared" si="4317"/>
        <v>0</v>
      </c>
      <c r="O19705">
        <f t="shared" si="4318"/>
        <v>0</v>
      </c>
      <c r="P19705">
        <f t="shared" si="4319"/>
        <v>0</v>
      </c>
      <c r="Q19705">
        <f t="shared" si="4314"/>
        <v>-0.265625</v>
      </c>
      <c r="R19705">
        <f>Random!A19703</f>
        <v>-0.13320506928463349</v>
      </c>
      <c r="T19705">
        <f t="shared" ca="1" si="4315"/>
        <v>-5.2268925131870245E-2</v>
      </c>
      <c r="U19705">
        <f t="shared" ca="1" si="4321"/>
        <v>0</v>
      </c>
      <c r="V19705">
        <f t="shared" ca="1" si="4316"/>
        <v>0</v>
      </c>
    </row>
    <row r="19706" spans="6:22" x14ac:dyDescent="0.25">
      <c r="F19706">
        <f t="shared" si="4311"/>
        <v>19703</v>
      </c>
      <c r="G19706">
        <f t="shared" si="4322"/>
        <v>4.9257499999999996E-3</v>
      </c>
      <c r="H19706">
        <f t="shared" si="4312"/>
        <v>0</v>
      </c>
      <c r="I19706">
        <f t="shared" si="4320"/>
        <v>0</v>
      </c>
      <c r="J19706">
        <f t="shared" si="4323"/>
        <v>0</v>
      </c>
      <c r="L19706">
        <f t="shared" si="4313"/>
        <v>15679.325124994071</v>
      </c>
      <c r="M19706">
        <f t="shared" si="4324"/>
        <v>3.9198312812485179E-3</v>
      </c>
      <c r="N19706">
        <f t="shared" si="4317"/>
        <v>0</v>
      </c>
      <c r="O19706">
        <f t="shared" si="4318"/>
        <v>0</v>
      </c>
      <c r="P19706">
        <f t="shared" si="4319"/>
        <v>0</v>
      </c>
      <c r="Q19706">
        <f t="shared" si="4314"/>
        <v>-0.4140625</v>
      </c>
      <c r="R19706">
        <f>Random!A19704</f>
        <v>-0.20837651166037252</v>
      </c>
      <c r="T19706">
        <f t="shared" ca="1" si="4315"/>
        <v>-5.591554080433727E-2</v>
      </c>
      <c r="U19706">
        <f t="shared" ca="1" si="4321"/>
        <v>0</v>
      </c>
      <c r="V19706">
        <f t="shared" ca="1" si="4316"/>
        <v>0</v>
      </c>
    </row>
    <row r="19707" spans="6:22" x14ac:dyDescent="0.25">
      <c r="F19707">
        <f t="shared" si="4311"/>
        <v>19704</v>
      </c>
      <c r="G19707">
        <f t="shared" si="4322"/>
        <v>4.9259999999999998E-3</v>
      </c>
      <c r="H19707">
        <f t="shared" si="4312"/>
        <v>0</v>
      </c>
      <c r="I19707">
        <f t="shared" si="4320"/>
        <v>0</v>
      </c>
      <c r="J19707">
        <f t="shared" si="4323"/>
        <v>0</v>
      </c>
      <c r="L19707">
        <f t="shared" si="4313"/>
        <v>15680.325124994071</v>
      </c>
      <c r="M19707">
        <f t="shared" si="4324"/>
        <v>3.9200812812485181E-3</v>
      </c>
      <c r="N19707">
        <f t="shared" si="4317"/>
        <v>0</v>
      </c>
      <c r="O19707">
        <f t="shared" si="4318"/>
        <v>0</v>
      </c>
      <c r="P19707">
        <f t="shared" si="4319"/>
        <v>0</v>
      </c>
      <c r="Q19707">
        <f t="shared" si="4314"/>
        <v>0.8359375</v>
      </c>
      <c r="R19707">
        <f>Random!A19705</f>
        <v>0.41819827912486451</v>
      </c>
      <c r="T19707">
        <f t="shared" ca="1" si="4315"/>
        <v>-3.8975138043300529E-2</v>
      </c>
      <c r="U19707">
        <f t="shared" ca="1" si="4321"/>
        <v>0</v>
      </c>
      <c r="V19707">
        <f t="shared" ca="1" si="4316"/>
        <v>0</v>
      </c>
    </row>
    <row r="19708" spans="6:22" x14ac:dyDescent="0.25">
      <c r="F19708">
        <f t="shared" si="4311"/>
        <v>19705</v>
      </c>
      <c r="G19708">
        <f t="shared" si="4322"/>
        <v>4.9262500000000001E-3</v>
      </c>
      <c r="H19708">
        <f t="shared" si="4312"/>
        <v>0</v>
      </c>
      <c r="I19708">
        <f t="shared" si="4320"/>
        <v>0</v>
      </c>
      <c r="J19708">
        <f t="shared" si="4323"/>
        <v>0</v>
      </c>
      <c r="L19708">
        <f t="shared" si="4313"/>
        <v>15681.325124994071</v>
      </c>
      <c r="M19708">
        <f t="shared" si="4324"/>
        <v>3.9203312812485175E-3</v>
      </c>
      <c r="N19708">
        <f t="shared" si="4317"/>
        <v>0</v>
      </c>
      <c r="O19708">
        <f t="shared" si="4318"/>
        <v>0</v>
      </c>
      <c r="P19708">
        <f t="shared" si="4319"/>
        <v>0</v>
      </c>
      <c r="Q19708">
        <f t="shared" si="4314"/>
        <v>0</v>
      </c>
      <c r="R19708">
        <f>Random!A19706</f>
        <v>1.7328446643776196E-3</v>
      </c>
      <c r="T19708">
        <f t="shared" ca="1" si="4315"/>
        <v>-9.9005722895850259E-3</v>
      </c>
      <c r="U19708">
        <f t="shared" ca="1" si="4321"/>
        <v>0</v>
      </c>
      <c r="V19708">
        <f t="shared" ca="1" si="4316"/>
        <v>0</v>
      </c>
    </row>
    <row r="19709" spans="6:22" x14ac:dyDescent="0.25">
      <c r="F19709">
        <f t="shared" si="4311"/>
        <v>19706</v>
      </c>
      <c r="G19709">
        <f t="shared" si="4322"/>
        <v>4.9265000000000003E-3</v>
      </c>
      <c r="H19709">
        <f t="shared" si="4312"/>
        <v>0</v>
      </c>
      <c r="I19709">
        <f t="shared" si="4320"/>
        <v>0</v>
      </c>
      <c r="J19709">
        <f t="shared" si="4323"/>
        <v>0</v>
      </c>
      <c r="L19709">
        <f t="shared" si="4313"/>
        <v>15682.325124994071</v>
      </c>
      <c r="M19709">
        <f t="shared" si="4324"/>
        <v>3.9205812812485178E-3</v>
      </c>
      <c r="N19709">
        <f t="shared" si="4317"/>
        <v>0</v>
      </c>
      <c r="O19709">
        <f t="shared" si="4318"/>
        <v>0</v>
      </c>
      <c r="P19709">
        <f t="shared" si="4319"/>
        <v>0</v>
      </c>
      <c r="Q19709">
        <f t="shared" si="4314"/>
        <v>-3.90625E-2</v>
      </c>
      <c r="R19709">
        <f>Random!A19707</f>
        <v>-1.8484195751693244E-2</v>
      </c>
      <c r="T19709">
        <f t="shared" ca="1" si="4315"/>
        <v>2.2038383455637162E-2</v>
      </c>
      <c r="U19709">
        <f t="shared" ca="1" si="4321"/>
        <v>0</v>
      </c>
      <c r="V19709">
        <f t="shared" ca="1" si="4316"/>
        <v>0</v>
      </c>
    </row>
    <row r="19710" spans="6:22" x14ac:dyDescent="0.25">
      <c r="F19710">
        <f t="shared" ref="F19710:F19773" si="4325">F19709+1</f>
        <v>19707</v>
      </c>
      <c r="G19710">
        <f t="shared" si="4322"/>
        <v>4.9267499999999997E-3</v>
      </c>
      <c r="H19710">
        <f t="shared" ref="H19710:H19773" si="4326">IF(AND(0&lt;=F19710, F19710&lt;=$D$10),2*PI()*($D$8+$D$5*G19710/(2*$D$6))*G19710,0)</f>
        <v>0</v>
      </c>
      <c r="I19710">
        <f t="shared" si="4320"/>
        <v>0</v>
      </c>
      <c r="J19710">
        <f t="shared" si="4323"/>
        <v>0</v>
      </c>
      <c r="L19710">
        <f t="shared" ref="L19710:L19773" si="4327">L19709+1</f>
        <v>15683.325124994071</v>
      </c>
      <c r="M19710">
        <f t="shared" si="4324"/>
        <v>3.920831281248518E-3</v>
      </c>
      <c r="N19710">
        <f t="shared" si="4317"/>
        <v>0</v>
      </c>
      <c r="O19710">
        <f t="shared" si="4318"/>
        <v>0</v>
      </c>
      <c r="P19710">
        <f t="shared" si="4319"/>
        <v>0</v>
      </c>
      <c r="Q19710">
        <f t="shared" ref="Q19710:Q19773" si="4328">ROUND((O19710+$D$13*R19710)*$D$3,0)/($D$3)</f>
        <v>-0.578125</v>
      </c>
      <c r="R19710">
        <f>Random!A19708</f>
        <v>-0.29054962967075548</v>
      </c>
      <c r="T19710">
        <f t="shared" ref="T19710:T19773" ca="1" si="4329">IF(F19710&lt;$D$10,0,IFERROR(CORREL(OFFSET($J$3,0,0,$D$10,1),OFFSET($Q$3,F19710-$D$10,0,$D$10,1)),0))</f>
        <v>4.7143049365963946E-2</v>
      </c>
      <c r="U19710">
        <f t="shared" ca="1" si="4321"/>
        <v>0</v>
      </c>
      <c r="V19710">
        <f t="shared" ref="V19710:V19773" ca="1" si="4330">U19710*G19710</f>
        <v>0</v>
      </c>
    </row>
    <row r="19711" spans="6:22" x14ac:dyDescent="0.25">
      <c r="F19711">
        <f t="shared" si="4325"/>
        <v>19708</v>
      </c>
      <c r="G19711">
        <f t="shared" si="4322"/>
        <v>4.927E-3</v>
      </c>
      <c r="H19711">
        <f t="shared" si="4326"/>
        <v>0</v>
      </c>
      <c r="I19711">
        <f t="shared" si="4320"/>
        <v>0</v>
      </c>
      <c r="J19711">
        <f t="shared" si="4323"/>
        <v>0</v>
      </c>
      <c r="L19711">
        <f t="shared" si="4327"/>
        <v>15684.325124994071</v>
      </c>
      <c r="M19711">
        <f t="shared" si="4324"/>
        <v>3.9210812812485174E-3</v>
      </c>
      <c r="N19711">
        <f t="shared" si="4317"/>
        <v>0</v>
      </c>
      <c r="O19711">
        <f t="shared" si="4318"/>
        <v>0</v>
      </c>
      <c r="P19711">
        <f t="shared" si="4319"/>
        <v>0</v>
      </c>
      <c r="Q19711">
        <f t="shared" si="4328"/>
        <v>-0.9765625</v>
      </c>
      <c r="R19711">
        <f>Random!A19709</f>
        <v>-0.48898449184679693</v>
      </c>
      <c r="T19711">
        <f t="shared" ca="1" si="4329"/>
        <v>5.665983048309145E-2</v>
      </c>
      <c r="U19711">
        <f t="shared" ca="1" si="4321"/>
        <v>0</v>
      </c>
      <c r="V19711">
        <f t="shared" ca="1" si="4330"/>
        <v>0</v>
      </c>
    </row>
    <row r="19712" spans="6:22" x14ac:dyDescent="0.25">
      <c r="F19712">
        <f t="shared" si="4325"/>
        <v>19709</v>
      </c>
      <c r="G19712">
        <f t="shared" si="4322"/>
        <v>4.9272500000000002E-3</v>
      </c>
      <c r="H19712">
        <f t="shared" si="4326"/>
        <v>0</v>
      </c>
      <c r="I19712">
        <f t="shared" si="4320"/>
        <v>0</v>
      </c>
      <c r="J19712">
        <f t="shared" si="4323"/>
        <v>0</v>
      </c>
      <c r="L19712">
        <f t="shared" si="4327"/>
        <v>15685.325124994071</v>
      </c>
      <c r="M19712">
        <f t="shared" si="4324"/>
        <v>3.9213312812485177E-3</v>
      </c>
      <c r="N19712">
        <f t="shared" si="4317"/>
        <v>0</v>
      </c>
      <c r="O19712">
        <f t="shared" si="4318"/>
        <v>0</v>
      </c>
      <c r="P19712">
        <f t="shared" si="4319"/>
        <v>0</v>
      </c>
      <c r="Q19712">
        <f t="shared" si="4328"/>
        <v>-0.46875</v>
      </c>
      <c r="R19712">
        <f>Random!A19710</f>
        <v>-0.23300906576591607</v>
      </c>
      <c r="T19712">
        <f t="shared" ca="1" si="4329"/>
        <v>4.8993511322536119E-2</v>
      </c>
      <c r="U19712">
        <f t="shared" ca="1" si="4321"/>
        <v>0</v>
      </c>
      <c r="V19712">
        <f t="shared" ca="1" si="4330"/>
        <v>0</v>
      </c>
    </row>
    <row r="19713" spans="6:22" x14ac:dyDescent="0.25">
      <c r="F19713">
        <f t="shared" si="4325"/>
        <v>19710</v>
      </c>
      <c r="G19713">
        <f t="shared" si="4322"/>
        <v>4.9274999999999996E-3</v>
      </c>
      <c r="H19713">
        <f t="shared" si="4326"/>
        <v>0</v>
      </c>
      <c r="I19713">
        <f t="shared" si="4320"/>
        <v>0</v>
      </c>
      <c r="J19713">
        <f t="shared" si="4323"/>
        <v>0</v>
      </c>
      <c r="L19713">
        <f t="shared" si="4327"/>
        <v>15686.325124994071</v>
      </c>
      <c r="M19713">
        <f t="shared" si="4324"/>
        <v>3.9215812812485179E-3</v>
      </c>
      <c r="N19713">
        <f t="shared" si="4317"/>
        <v>0</v>
      </c>
      <c r="O19713">
        <f t="shared" si="4318"/>
        <v>0</v>
      </c>
      <c r="P19713">
        <f t="shared" si="4319"/>
        <v>0</v>
      </c>
      <c r="Q19713">
        <f t="shared" si="4328"/>
        <v>-0.4609375</v>
      </c>
      <c r="R19713">
        <f>Random!A19711</f>
        <v>-0.22867475941015603</v>
      </c>
      <c r="T19713">
        <f t="shared" ca="1" si="4329"/>
        <v>2.505905136468323E-2</v>
      </c>
      <c r="U19713">
        <f t="shared" ca="1" si="4321"/>
        <v>0</v>
      </c>
      <c r="V19713">
        <f t="shared" ca="1" si="4330"/>
        <v>0</v>
      </c>
    </row>
    <row r="19714" spans="6:22" x14ac:dyDescent="0.25">
      <c r="F19714">
        <f t="shared" si="4325"/>
        <v>19711</v>
      </c>
      <c r="G19714">
        <f t="shared" si="4322"/>
        <v>4.9277499999999998E-3</v>
      </c>
      <c r="H19714">
        <f t="shared" si="4326"/>
        <v>0</v>
      </c>
      <c r="I19714">
        <f t="shared" si="4320"/>
        <v>0</v>
      </c>
      <c r="J19714">
        <f t="shared" si="4323"/>
        <v>0</v>
      </c>
      <c r="L19714">
        <f t="shared" si="4327"/>
        <v>15687.325124994071</v>
      </c>
      <c r="M19714">
        <f t="shared" si="4324"/>
        <v>3.9218312812485182E-3</v>
      </c>
      <c r="N19714">
        <f t="shared" si="4317"/>
        <v>0</v>
      </c>
      <c r="O19714">
        <f t="shared" si="4318"/>
        <v>0</v>
      </c>
      <c r="P19714">
        <f t="shared" si="4319"/>
        <v>0</v>
      </c>
      <c r="Q19714">
        <f t="shared" si="4328"/>
        <v>0.3125</v>
      </c>
      <c r="R19714">
        <f>Random!A19712</f>
        <v>0.15432544699997841</v>
      </c>
      <c r="T19714">
        <f t="shared" ca="1" si="4329"/>
        <v>-7.8788034928327384E-3</v>
      </c>
      <c r="U19714">
        <f t="shared" ca="1" si="4321"/>
        <v>0</v>
      </c>
      <c r="V19714">
        <f t="shared" ca="1" si="4330"/>
        <v>0</v>
      </c>
    </row>
    <row r="19715" spans="6:22" x14ac:dyDescent="0.25">
      <c r="F19715">
        <f t="shared" si="4325"/>
        <v>19712</v>
      </c>
      <c r="G19715">
        <f t="shared" si="4322"/>
        <v>4.9280000000000001E-3</v>
      </c>
      <c r="H19715">
        <f t="shared" si="4326"/>
        <v>0</v>
      </c>
      <c r="I19715">
        <f t="shared" si="4320"/>
        <v>0</v>
      </c>
      <c r="J19715">
        <f t="shared" si="4323"/>
        <v>0</v>
      </c>
      <c r="L19715">
        <f t="shared" si="4327"/>
        <v>15688.325124994071</v>
      </c>
      <c r="M19715">
        <f t="shared" si="4324"/>
        <v>3.9220812812485175E-3</v>
      </c>
      <c r="N19715">
        <f t="shared" si="4317"/>
        <v>0</v>
      </c>
      <c r="O19715">
        <f t="shared" si="4318"/>
        <v>0</v>
      </c>
      <c r="P19715">
        <f t="shared" si="4319"/>
        <v>0</v>
      </c>
      <c r="Q19715">
        <f t="shared" si="4328"/>
        <v>0.34375</v>
      </c>
      <c r="R19715">
        <f>Random!A19713</f>
        <v>0.1730293226316304</v>
      </c>
      <c r="T19715">
        <f t="shared" ca="1" si="4329"/>
        <v>-3.8026922799771969E-2</v>
      </c>
      <c r="U19715">
        <f t="shared" ca="1" si="4321"/>
        <v>0</v>
      </c>
      <c r="V19715">
        <f t="shared" ca="1" si="4330"/>
        <v>0</v>
      </c>
    </row>
    <row r="19716" spans="6:22" x14ac:dyDescent="0.25">
      <c r="F19716">
        <f t="shared" si="4325"/>
        <v>19713</v>
      </c>
      <c r="G19716">
        <f t="shared" si="4322"/>
        <v>4.9282500000000003E-3</v>
      </c>
      <c r="H19716">
        <f t="shared" si="4326"/>
        <v>0</v>
      </c>
      <c r="I19716">
        <f t="shared" si="4320"/>
        <v>0</v>
      </c>
      <c r="J19716">
        <f t="shared" si="4323"/>
        <v>0</v>
      </c>
      <c r="L19716">
        <f t="shared" si="4327"/>
        <v>15689.325124994071</v>
      </c>
      <c r="M19716">
        <f t="shared" si="4324"/>
        <v>3.9223312812485178E-3</v>
      </c>
      <c r="N19716">
        <f t="shared" ref="N19716:N19779" si="4331">IF(AND(0&lt;=M19716,M19716&lt;=$D$6),2*PI()*($D$8+$D$5*M19716/(2*$D$6))*M19716,0)</f>
        <v>0</v>
      </c>
      <c r="O19716">
        <f t="shared" ref="O19716:O19779" si="4332">SIN(N19716)</f>
        <v>0</v>
      </c>
      <c r="P19716">
        <f t="shared" ref="P19716:P19779" si="4333">ROUND(O19716*$D$3,0)/($D$3)</f>
        <v>0</v>
      </c>
      <c r="Q19716">
        <f t="shared" si="4328"/>
        <v>0.390625</v>
      </c>
      <c r="R19716">
        <f>Random!A19714</f>
        <v>0.19636176772096992</v>
      </c>
      <c r="T19716">
        <f t="shared" ca="1" si="4329"/>
        <v>-5.5370740479654373E-2</v>
      </c>
      <c r="U19716">
        <f t="shared" ca="1" si="4321"/>
        <v>0</v>
      </c>
      <c r="V19716">
        <f t="shared" ca="1" si="4330"/>
        <v>0</v>
      </c>
    </row>
    <row r="19717" spans="6:22" x14ac:dyDescent="0.25">
      <c r="F19717">
        <f t="shared" si="4325"/>
        <v>19714</v>
      </c>
      <c r="G19717">
        <f t="shared" si="4322"/>
        <v>4.9284999999999997E-3</v>
      </c>
      <c r="H19717">
        <f t="shared" si="4326"/>
        <v>0</v>
      </c>
      <c r="I19717">
        <f t="shared" ref="I19717:I19780" si="4334">SIN(H19717)</f>
        <v>0</v>
      </c>
      <c r="J19717">
        <f t="shared" si="4323"/>
        <v>0</v>
      </c>
      <c r="L19717">
        <f t="shared" si="4327"/>
        <v>15690.325124994071</v>
      </c>
      <c r="M19717">
        <f t="shared" si="4324"/>
        <v>3.922581281248518E-3</v>
      </c>
      <c r="N19717">
        <f t="shared" si="4331"/>
        <v>0</v>
      </c>
      <c r="O19717">
        <f t="shared" si="4332"/>
        <v>0</v>
      </c>
      <c r="P19717">
        <f t="shared" si="4333"/>
        <v>0</v>
      </c>
      <c r="Q19717">
        <f t="shared" si="4328"/>
        <v>0.9140625</v>
      </c>
      <c r="R19717">
        <f>Random!A19715</f>
        <v>0.45600633049077466</v>
      </c>
      <c r="T19717">
        <f t="shared" ca="1" si="4329"/>
        <v>-5.547864343384868E-2</v>
      </c>
      <c r="U19717">
        <f t="shared" ca="1" si="4321"/>
        <v>0</v>
      </c>
      <c r="V19717">
        <f t="shared" ca="1" si="4330"/>
        <v>0</v>
      </c>
    </row>
    <row r="19718" spans="6:22" x14ac:dyDescent="0.25">
      <c r="F19718">
        <f t="shared" si="4325"/>
        <v>19715</v>
      </c>
      <c r="G19718">
        <f t="shared" si="4322"/>
        <v>4.92875E-3</v>
      </c>
      <c r="H19718">
        <f t="shared" si="4326"/>
        <v>0</v>
      </c>
      <c r="I19718">
        <f t="shared" si="4334"/>
        <v>0</v>
      </c>
      <c r="J19718">
        <f t="shared" si="4323"/>
        <v>0</v>
      </c>
      <c r="L19718">
        <f t="shared" si="4327"/>
        <v>15691.325124994071</v>
      </c>
      <c r="M19718">
        <f t="shared" si="4324"/>
        <v>3.9228312812485174E-3</v>
      </c>
      <c r="N19718">
        <f t="shared" si="4331"/>
        <v>0</v>
      </c>
      <c r="O19718">
        <f t="shared" si="4332"/>
        <v>0</v>
      </c>
      <c r="P19718">
        <f t="shared" si="4333"/>
        <v>0</v>
      </c>
      <c r="Q19718">
        <f t="shared" si="4328"/>
        <v>-0.890625</v>
      </c>
      <c r="R19718">
        <f>Random!A19716</f>
        <v>-0.44560775306391009</v>
      </c>
      <c r="T19718">
        <f t="shared" ca="1" si="4329"/>
        <v>-3.783339806805866E-2</v>
      </c>
      <c r="U19718">
        <f t="shared" ca="1" si="4321"/>
        <v>0</v>
      </c>
      <c r="V19718">
        <f t="shared" ca="1" si="4330"/>
        <v>0</v>
      </c>
    </row>
    <row r="19719" spans="6:22" x14ac:dyDescent="0.25">
      <c r="F19719">
        <f t="shared" si="4325"/>
        <v>19716</v>
      </c>
      <c r="G19719">
        <f t="shared" si="4322"/>
        <v>4.9290000000000002E-3</v>
      </c>
      <c r="H19719">
        <f t="shared" si="4326"/>
        <v>0</v>
      </c>
      <c r="I19719">
        <f t="shared" si="4334"/>
        <v>0</v>
      </c>
      <c r="J19719">
        <f t="shared" si="4323"/>
        <v>0</v>
      </c>
      <c r="L19719">
        <f t="shared" si="4327"/>
        <v>15692.325124994071</v>
      </c>
      <c r="M19719">
        <f t="shared" si="4324"/>
        <v>3.9230812812485177E-3</v>
      </c>
      <c r="N19719">
        <f t="shared" si="4331"/>
        <v>0</v>
      </c>
      <c r="O19719">
        <f t="shared" si="4332"/>
        <v>0</v>
      </c>
      <c r="P19719">
        <f t="shared" si="4333"/>
        <v>0</v>
      </c>
      <c r="Q19719">
        <f t="shared" si="4328"/>
        <v>-0.7109375</v>
      </c>
      <c r="R19719">
        <f>Random!A19717</f>
        <v>-0.35679302718404782</v>
      </c>
      <c r="T19719">
        <f t="shared" ca="1" si="4329"/>
        <v>-6.338600031492476E-3</v>
      </c>
      <c r="U19719">
        <f t="shared" ca="1" si="4321"/>
        <v>0</v>
      </c>
      <c r="V19719">
        <f t="shared" ca="1" si="4330"/>
        <v>0</v>
      </c>
    </row>
    <row r="19720" spans="6:22" x14ac:dyDescent="0.25">
      <c r="F19720">
        <f t="shared" si="4325"/>
        <v>19717</v>
      </c>
      <c r="G19720">
        <f t="shared" si="4322"/>
        <v>4.9292499999999996E-3</v>
      </c>
      <c r="H19720">
        <f t="shared" si="4326"/>
        <v>0</v>
      </c>
      <c r="I19720">
        <f t="shared" si="4334"/>
        <v>0</v>
      </c>
      <c r="J19720">
        <f t="shared" si="4323"/>
        <v>0</v>
      </c>
      <c r="L19720">
        <f t="shared" si="4327"/>
        <v>15693.325124994071</v>
      </c>
      <c r="M19720">
        <f t="shared" si="4324"/>
        <v>3.9233312812485179E-3</v>
      </c>
      <c r="N19720">
        <f t="shared" si="4331"/>
        <v>0</v>
      </c>
      <c r="O19720">
        <f t="shared" si="4332"/>
        <v>0</v>
      </c>
      <c r="P19720">
        <f t="shared" si="4333"/>
        <v>0</v>
      </c>
      <c r="Q19720">
        <f t="shared" si="4328"/>
        <v>2.34375E-2</v>
      </c>
      <c r="R19720">
        <f>Random!A19718</f>
        <v>1.0198965962978312E-2</v>
      </c>
      <c r="T19720">
        <f t="shared" ca="1" si="4329"/>
        <v>2.8250292228195212E-2</v>
      </c>
      <c r="U19720">
        <f t="shared" ca="1" si="4321"/>
        <v>0</v>
      </c>
      <c r="V19720">
        <f t="shared" ca="1" si="4330"/>
        <v>0</v>
      </c>
    </row>
    <row r="19721" spans="6:22" x14ac:dyDescent="0.25">
      <c r="F19721">
        <f t="shared" si="4325"/>
        <v>19718</v>
      </c>
      <c r="G19721">
        <f t="shared" si="4322"/>
        <v>4.9294999999999999E-3</v>
      </c>
      <c r="H19721">
        <f t="shared" si="4326"/>
        <v>0</v>
      </c>
      <c r="I19721">
        <f t="shared" si="4334"/>
        <v>0</v>
      </c>
      <c r="J19721">
        <f t="shared" si="4323"/>
        <v>0</v>
      </c>
      <c r="L19721">
        <f t="shared" si="4327"/>
        <v>15694.325124994071</v>
      </c>
      <c r="M19721">
        <f t="shared" si="4324"/>
        <v>3.9235812812485182E-3</v>
      </c>
      <c r="N19721">
        <f t="shared" si="4331"/>
        <v>0</v>
      </c>
      <c r="O19721">
        <f t="shared" si="4332"/>
        <v>0</v>
      </c>
      <c r="P19721">
        <f t="shared" si="4333"/>
        <v>0</v>
      </c>
      <c r="Q19721">
        <f t="shared" si="4328"/>
        <v>-0.34375</v>
      </c>
      <c r="R19721">
        <f>Random!A19719</f>
        <v>-0.17365020108340556</v>
      </c>
      <c r="T19721">
        <f t="shared" ca="1" si="4329"/>
        <v>5.2861543041404252E-2</v>
      </c>
      <c r="U19721">
        <f t="shared" ca="1" si="4321"/>
        <v>0</v>
      </c>
      <c r="V19721">
        <f t="shared" ca="1" si="4330"/>
        <v>0</v>
      </c>
    </row>
    <row r="19722" spans="6:22" x14ac:dyDescent="0.25">
      <c r="F19722">
        <f t="shared" si="4325"/>
        <v>19719</v>
      </c>
      <c r="G19722">
        <f t="shared" si="4322"/>
        <v>4.9297500000000001E-3</v>
      </c>
      <c r="H19722">
        <f t="shared" si="4326"/>
        <v>0</v>
      </c>
      <c r="I19722">
        <f t="shared" si="4334"/>
        <v>0</v>
      </c>
      <c r="J19722">
        <f t="shared" si="4323"/>
        <v>0</v>
      </c>
      <c r="L19722">
        <f t="shared" si="4327"/>
        <v>15695.325124994071</v>
      </c>
      <c r="M19722">
        <f t="shared" si="4324"/>
        <v>3.9238312812485176E-3</v>
      </c>
      <c r="N19722">
        <f t="shared" si="4331"/>
        <v>0</v>
      </c>
      <c r="O19722">
        <f t="shared" si="4332"/>
        <v>0</v>
      </c>
      <c r="P19722">
        <f t="shared" si="4333"/>
        <v>0</v>
      </c>
      <c r="Q19722">
        <f t="shared" si="4328"/>
        <v>-0.6796875</v>
      </c>
      <c r="R19722">
        <f>Random!A19720</f>
        <v>-0.33960817249598063</v>
      </c>
      <c r="T19722">
        <f t="shared" ca="1" si="4329"/>
        <v>5.9621742840404043E-2</v>
      </c>
      <c r="U19722">
        <f t="shared" ca="1" si="4321"/>
        <v>0</v>
      </c>
      <c r="V19722">
        <f t="shared" ca="1" si="4330"/>
        <v>0</v>
      </c>
    </row>
    <row r="19723" spans="6:22" x14ac:dyDescent="0.25">
      <c r="F19723">
        <f t="shared" si="4325"/>
        <v>19720</v>
      </c>
      <c r="G19723">
        <f t="shared" si="4322"/>
        <v>4.9300000000000004E-3</v>
      </c>
      <c r="H19723">
        <f t="shared" si="4326"/>
        <v>0</v>
      </c>
      <c r="I19723">
        <f t="shared" si="4334"/>
        <v>0</v>
      </c>
      <c r="J19723">
        <f t="shared" si="4323"/>
        <v>0</v>
      </c>
      <c r="L19723">
        <f t="shared" si="4327"/>
        <v>15696.325124994071</v>
      </c>
      <c r="M19723">
        <f t="shared" si="4324"/>
        <v>3.9240812812485178E-3</v>
      </c>
      <c r="N19723">
        <f t="shared" si="4331"/>
        <v>0</v>
      </c>
      <c r="O19723">
        <f t="shared" si="4332"/>
        <v>0</v>
      </c>
      <c r="P19723">
        <f t="shared" si="4333"/>
        <v>0</v>
      </c>
      <c r="Q19723">
        <f t="shared" si="4328"/>
        <v>-0.453125</v>
      </c>
      <c r="R19723">
        <f>Random!A19721</f>
        <v>-0.22497910692143741</v>
      </c>
      <c r="T19723">
        <f t="shared" ca="1" si="4329"/>
        <v>4.7571686768316461E-2</v>
      </c>
      <c r="U19723">
        <f t="shared" ca="1" si="4321"/>
        <v>0</v>
      </c>
      <c r="V19723">
        <f t="shared" ca="1" si="4330"/>
        <v>0</v>
      </c>
    </row>
    <row r="19724" spans="6:22" x14ac:dyDescent="0.25">
      <c r="F19724">
        <f t="shared" si="4325"/>
        <v>19721</v>
      </c>
      <c r="G19724">
        <f t="shared" si="4322"/>
        <v>4.9302499999999997E-3</v>
      </c>
      <c r="H19724">
        <f t="shared" si="4326"/>
        <v>0</v>
      </c>
      <c r="I19724">
        <f t="shared" si="4334"/>
        <v>0</v>
      </c>
      <c r="J19724">
        <f t="shared" si="4323"/>
        <v>0</v>
      </c>
      <c r="L19724">
        <f t="shared" si="4327"/>
        <v>15697.325124994071</v>
      </c>
      <c r="M19724">
        <f t="shared" si="4324"/>
        <v>3.9243312812485181E-3</v>
      </c>
      <c r="N19724">
        <f t="shared" si="4331"/>
        <v>0</v>
      </c>
      <c r="O19724">
        <f t="shared" si="4332"/>
        <v>0</v>
      </c>
      <c r="P19724">
        <f t="shared" si="4333"/>
        <v>0</v>
      </c>
      <c r="Q19724">
        <f t="shared" si="4328"/>
        <v>-0.65625</v>
      </c>
      <c r="R19724">
        <f>Random!A19722</f>
        <v>-0.32809699074800835</v>
      </c>
      <c r="T19724">
        <f t="shared" ca="1" si="4329"/>
        <v>2.0560573041198914E-2</v>
      </c>
      <c r="U19724">
        <f t="shared" ca="1" si="4321"/>
        <v>0</v>
      </c>
      <c r="V19724">
        <f t="shared" ca="1" si="4330"/>
        <v>0</v>
      </c>
    </row>
    <row r="19725" spans="6:22" x14ac:dyDescent="0.25">
      <c r="F19725">
        <f t="shared" si="4325"/>
        <v>19722</v>
      </c>
      <c r="G19725">
        <f t="shared" si="4322"/>
        <v>4.9305E-3</v>
      </c>
      <c r="H19725">
        <f t="shared" si="4326"/>
        <v>0</v>
      </c>
      <c r="I19725">
        <f t="shared" si="4334"/>
        <v>0</v>
      </c>
      <c r="J19725">
        <f t="shared" si="4323"/>
        <v>0</v>
      </c>
      <c r="L19725">
        <f t="shared" si="4327"/>
        <v>15698.325124994071</v>
      </c>
      <c r="M19725">
        <f t="shared" si="4324"/>
        <v>3.9245812812485174E-3</v>
      </c>
      <c r="N19725">
        <f t="shared" si="4331"/>
        <v>0</v>
      </c>
      <c r="O19725">
        <f t="shared" si="4332"/>
        <v>0</v>
      </c>
      <c r="P19725">
        <f t="shared" si="4333"/>
        <v>0</v>
      </c>
      <c r="Q19725">
        <f t="shared" si="4328"/>
        <v>5.46875E-2</v>
      </c>
      <c r="R19725">
        <f>Random!A19723</f>
        <v>2.6811823106924648E-2</v>
      </c>
      <c r="T19725">
        <f t="shared" ca="1" si="4329"/>
        <v>-1.3707967507388341E-2</v>
      </c>
      <c r="U19725">
        <f t="shared" ca="1" si="4321"/>
        <v>0</v>
      </c>
      <c r="V19725">
        <f t="shared" ca="1" si="4330"/>
        <v>0</v>
      </c>
    </row>
    <row r="19726" spans="6:22" x14ac:dyDescent="0.25">
      <c r="F19726">
        <f t="shared" si="4325"/>
        <v>19723</v>
      </c>
      <c r="G19726">
        <f t="shared" si="4322"/>
        <v>4.9307500000000002E-3</v>
      </c>
      <c r="H19726">
        <f t="shared" si="4326"/>
        <v>0</v>
      </c>
      <c r="I19726">
        <f t="shared" si="4334"/>
        <v>0</v>
      </c>
      <c r="J19726">
        <f t="shared" si="4323"/>
        <v>0</v>
      </c>
      <c r="L19726">
        <f t="shared" si="4327"/>
        <v>15699.325124994071</v>
      </c>
      <c r="M19726">
        <f t="shared" si="4324"/>
        <v>3.9248312812485177E-3</v>
      </c>
      <c r="N19726">
        <f t="shared" si="4331"/>
        <v>0</v>
      </c>
      <c r="O19726">
        <f t="shared" si="4332"/>
        <v>0</v>
      </c>
      <c r="P19726">
        <f t="shared" si="4333"/>
        <v>0</v>
      </c>
      <c r="Q19726">
        <f t="shared" si="4328"/>
        <v>0.3125</v>
      </c>
      <c r="R19726">
        <f>Random!A19724</f>
        <v>0.15699322673267391</v>
      </c>
      <c r="T19726">
        <f t="shared" ca="1" si="4329"/>
        <v>-4.3447504230340273E-2</v>
      </c>
      <c r="U19726">
        <f t="shared" ca="1" si="4321"/>
        <v>0</v>
      </c>
      <c r="V19726">
        <f t="shared" ca="1" si="4330"/>
        <v>0</v>
      </c>
    </row>
    <row r="19727" spans="6:22" x14ac:dyDescent="0.25">
      <c r="F19727">
        <f t="shared" si="4325"/>
        <v>19724</v>
      </c>
      <c r="G19727">
        <f t="shared" si="4322"/>
        <v>4.9309999999999996E-3</v>
      </c>
      <c r="H19727">
        <f t="shared" si="4326"/>
        <v>0</v>
      </c>
      <c r="I19727">
        <f t="shared" si="4334"/>
        <v>0</v>
      </c>
      <c r="J19727">
        <f t="shared" si="4323"/>
        <v>0</v>
      </c>
      <c r="L19727">
        <f t="shared" si="4327"/>
        <v>15700.325124994071</v>
      </c>
      <c r="M19727">
        <f t="shared" si="4324"/>
        <v>3.9250812812485179E-3</v>
      </c>
      <c r="N19727">
        <f t="shared" si="4331"/>
        <v>0</v>
      </c>
      <c r="O19727">
        <f t="shared" si="4332"/>
        <v>0</v>
      </c>
      <c r="P19727">
        <f t="shared" si="4333"/>
        <v>0</v>
      </c>
      <c r="Q19727">
        <f t="shared" si="4328"/>
        <v>-0.3984375</v>
      </c>
      <c r="R19727">
        <f>Random!A19725</f>
        <v>-0.20087933820916959</v>
      </c>
      <c r="T19727">
        <f t="shared" ca="1" si="4329"/>
        <v>-5.7631863694973987E-2</v>
      </c>
      <c r="U19727">
        <f t="shared" ca="1" si="4321"/>
        <v>0</v>
      </c>
      <c r="V19727">
        <f t="shared" ca="1" si="4330"/>
        <v>0</v>
      </c>
    </row>
    <row r="19728" spans="6:22" x14ac:dyDescent="0.25">
      <c r="F19728">
        <f t="shared" si="4325"/>
        <v>19725</v>
      </c>
      <c r="G19728">
        <f t="shared" si="4322"/>
        <v>4.9312499999999999E-3</v>
      </c>
      <c r="H19728">
        <f t="shared" si="4326"/>
        <v>0</v>
      </c>
      <c r="I19728">
        <f t="shared" si="4334"/>
        <v>0</v>
      </c>
      <c r="J19728">
        <f t="shared" si="4323"/>
        <v>0</v>
      </c>
      <c r="L19728">
        <f t="shared" si="4327"/>
        <v>15701.325124994071</v>
      </c>
      <c r="M19728">
        <f t="shared" si="4324"/>
        <v>3.9253312812485182E-3</v>
      </c>
      <c r="N19728">
        <f t="shared" si="4331"/>
        <v>0</v>
      </c>
      <c r="O19728">
        <f t="shared" si="4332"/>
        <v>0</v>
      </c>
      <c r="P19728">
        <f t="shared" si="4333"/>
        <v>0</v>
      </c>
      <c r="Q19728">
        <f t="shared" si="4328"/>
        <v>-0.6953125</v>
      </c>
      <c r="R19728">
        <f>Random!A19726</f>
        <v>-0.34828488566459903</v>
      </c>
      <c r="T19728">
        <f t="shared" ca="1" si="4329"/>
        <v>-5.0652339020621523E-2</v>
      </c>
      <c r="U19728">
        <f t="shared" ca="1" si="4321"/>
        <v>0</v>
      </c>
      <c r="V19728">
        <f t="shared" ca="1" si="4330"/>
        <v>0</v>
      </c>
    </row>
    <row r="19729" spans="6:22" x14ac:dyDescent="0.25">
      <c r="F19729">
        <f t="shared" si="4325"/>
        <v>19726</v>
      </c>
      <c r="G19729">
        <f t="shared" si="4322"/>
        <v>4.9315000000000001E-3</v>
      </c>
      <c r="H19729">
        <f t="shared" si="4326"/>
        <v>0</v>
      </c>
      <c r="I19729">
        <f t="shared" si="4334"/>
        <v>0</v>
      </c>
      <c r="J19729">
        <f t="shared" si="4323"/>
        <v>0</v>
      </c>
      <c r="L19729">
        <f t="shared" si="4327"/>
        <v>15702.325124994071</v>
      </c>
      <c r="M19729">
        <f t="shared" si="4324"/>
        <v>3.9255812812485176E-3</v>
      </c>
      <c r="N19729">
        <f t="shared" si="4331"/>
        <v>0</v>
      </c>
      <c r="O19729">
        <f t="shared" si="4332"/>
        <v>0</v>
      </c>
      <c r="P19729">
        <f t="shared" si="4333"/>
        <v>0</v>
      </c>
      <c r="Q19729">
        <f t="shared" si="4328"/>
        <v>0.5390625</v>
      </c>
      <c r="R19729">
        <f>Random!A19727</f>
        <v>0.26788600771313154</v>
      </c>
      <c r="T19729">
        <f t="shared" ca="1" si="4329"/>
        <v>-2.4499960594885944E-2</v>
      </c>
      <c r="U19729">
        <f t="shared" ca="1" si="4321"/>
        <v>0</v>
      </c>
      <c r="V19729">
        <f t="shared" ca="1" si="4330"/>
        <v>0</v>
      </c>
    </row>
    <row r="19730" spans="6:22" x14ac:dyDescent="0.25">
      <c r="F19730">
        <f t="shared" si="4325"/>
        <v>19727</v>
      </c>
      <c r="G19730">
        <f t="shared" si="4322"/>
        <v>4.9317500000000004E-3</v>
      </c>
      <c r="H19730">
        <f t="shared" si="4326"/>
        <v>0</v>
      </c>
      <c r="I19730">
        <f t="shared" si="4334"/>
        <v>0</v>
      </c>
      <c r="J19730">
        <f t="shared" si="4323"/>
        <v>0</v>
      </c>
      <c r="L19730">
        <f t="shared" si="4327"/>
        <v>15703.325124994071</v>
      </c>
      <c r="M19730">
        <f t="shared" si="4324"/>
        <v>3.9258312812485178E-3</v>
      </c>
      <c r="N19730">
        <f t="shared" si="4331"/>
        <v>0</v>
      </c>
      <c r="O19730">
        <f t="shared" si="4332"/>
        <v>0</v>
      </c>
      <c r="P19730">
        <f t="shared" si="4333"/>
        <v>0</v>
      </c>
      <c r="Q19730">
        <f t="shared" si="4328"/>
        <v>-0.390625</v>
      </c>
      <c r="R19730">
        <f>Random!A19728</f>
        <v>-0.19423650187085706</v>
      </c>
      <c r="T19730">
        <f t="shared" ca="1" si="4329"/>
        <v>9.7542903964820855E-3</v>
      </c>
      <c r="U19730">
        <f t="shared" ca="1" si="4321"/>
        <v>0</v>
      </c>
      <c r="V19730">
        <f t="shared" ca="1" si="4330"/>
        <v>0</v>
      </c>
    </row>
    <row r="19731" spans="6:22" x14ac:dyDescent="0.25">
      <c r="F19731">
        <f t="shared" si="4325"/>
        <v>19728</v>
      </c>
      <c r="G19731">
        <f t="shared" si="4322"/>
        <v>4.9319999999999998E-3</v>
      </c>
      <c r="H19731">
        <f t="shared" si="4326"/>
        <v>0</v>
      </c>
      <c r="I19731">
        <f t="shared" si="4334"/>
        <v>0</v>
      </c>
      <c r="J19731">
        <f t="shared" si="4323"/>
        <v>0</v>
      </c>
      <c r="L19731">
        <f t="shared" si="4327"/>
        <v>15704.325124994071</v>
      </c>
      <c r="M19731">
        <f t="shared" si="4324"/>
        <v>3.9260812812485181E-3</v>
      </c>
      <c r="N19731">
        <f t="shared" si="4331"/>
        <v>0</v>
      </c>
      <c r="O19731">
        <f t="shared" si="4332"/>
        <v>0</v>
      </c>
      <c r="P19731">
        <f t="shared" si="4333"/>
        <v>0</v>
      </c>
      <c r="Q19731">
        <f t="shared" si="4328"/>
        <v>-0.46875</v>
      </c>
      <c r="R19731">
        <f>Random!A19729</f>
        <v>-0.23513750596620253</v>
      </c>
      <c r="T19731">
        <f t="shared" ca="1" si="4329"/>
        <v>4.1606666051824719E-2</v>
      </c>
      <c r="U19731">
        <f t="shared" ref="U19731:U19794" ca="1" si="4335">IF(T19731&gt;$D$14,T19731,0)</f>
        <v>0</v>
      </c>
      <c r="V19731">
        <f t="shared" ca="1" si="4330"/>
        <v>0</v>
      </c>
    </row>
    <row r="19732" spans="6:22" x14ac:dyDescent="0.25">
      <c r="F19732">
        <f t="shared" si="4325"/>
        <v>19729</v>
      </c>
      <c r="G19732">
        <f t="shared" si="4322"/>
        <v>4.93225E-3</v>
      </c>
      <c r="H19732">
        <f t="shared" si="4326"/>
        <v>0</v>
      </c>
      <c r="I19732">
        <f t="shared" si="4334"/>
        <v>0</v>
      </c>
      <c r="J19732">
        <f t="shared" si="4323"/>
        <v>0</v>
      </c>
      <c r="L19732">
        <f t="shared" si="4327"/>
        <v>15705.325124994071</v>
      </c>
      <c r="M19732">
        <f t="shared" si="4324"/>
        <v>3.9263312812485174E-3</v>
      </c>
      <c r="N19732">
        <f t="shared" si="4331"/>
        <v>0</v>
      </c>
      <c r="O19732">
        <f t="shared" si="4332"/>
        <v>0</v>
      </c>
      <c r="P19732">
        <f t="shared" si="4333"/>
        <v>0</v>
      </c>
      <c r="Q19732">
        <f t="shared" si="4328"/>
        <v>0.5390625</v>
      </c>
      <c r="R19732">
        <f>Random!A19730</f>
        <v>0.27038059557074512</v>
      </c>
      <c r="T19732">
        <f t="shared" ca="1" si="4329"/>
        <v>5.9423929488027001E-2</v>
      </c>
      <c r="U19732">
        <f t="shared" ca="1" si="4335"/>
        <v>0</v>
      </c>
      <c r="V19732">
        <f t="shared" ca="1" si="4330"/>
        <v>0</v>
      </c>
    </row>
    <row r="19733" spans="6:22" x14ac:dyDescent="0.25">
      <c r="F19733">
        <f t="shared" si="4325"/>
        <v>19730</v>
      </c>
      <c r="G19733">
        <f t="shared" si="4322"/>
        <v>4.9325000000000003E-3</v>
      </c>
      <c r="H19733">
        <f t="shared" si="4326"/>
        <v>0</v>
      </c>
      <c r="I19733">
        <f t="shared" si="4334"/>
        <v>0</v>
      </c>
      <c r="J19733">
        <f t="shared" si="4323"/>
        <v>0</v>
      </c>
      <c r="L19733">
        <f t="shared" si="4327"/>
        <v>15706.325124994071</v>
      </c>
      <c r="M19733">
        <f t="shared" si="4324"/>
        <v>3.9265812812485177E-3</v>
      </c>
      <c r="N19733">
        <f t="shared" si="4331"/>
        <v>0</v>
      </c>
      <c r="O19733">
        <f t="shared" si="4332"/>
        <v>0</v>
      </c>
      <c r="P19733">
        <f t="shared" si="4333"/>
        <v>0</v>
      </c>
      <c r="Q19733">
        <f t="shared" si="4328"/>
        <v>-0.5859375</v>
      </c>
      <c r="R19733">
        <f>Random!A19731</f>
        <v>-0.29128173896322074</v>
      </c>
      <c r="T19733">
        <f t="shared" ca="1" si="4329"/>
        <v>5.5852294938032288E-2</v>
      </c>
      <c r="U19733">
        <f t="shared" ca="1" si="4335"/>
        <v>0</v>
      </c>
      <c r="V19733">
        <f t="shared" ca="1" si="4330"/>
        <v>0</v>
      </c>
    </row>
    <row r="19734" spans="6:22" x14ac:dyDescent="0.25">
      <c r="F19734">
        <f t="shared" si="4325"/>
        <v>19731</v>
      </c>
      <c r="G19734">
        <f t="shared" si="4322"/>
        <v>4.9327499999999996E-3</v>
      </c>
      <c r="H19734">
        <f t="shared" si="4326"/>
        <v>0</v>
      </c>
      <c r="I19734">
        <f t="shared" si="4334"/>
        <v>0</v>
      </c>
      <c r="J19734">
        <f t="shared" si="4323"/>
        <v>0</v>
      </c>
      <c r="L19734">
        <f t="shared" si="4327"/>
        <v>15707.325124994071</v>
      </c>
      <c r="M19734">
        <f t="shared" si="4324"/>
        <v>3.9268312812485179E-3</v>
      </c>
      <c r="N19734">
        <f t="shared" si="4331"/>
        <v>0</v>
      </c>
      <c r="O19734">
        <f t="shared" si="4332"/>
        <v>0</v>
      </c>
      <c r="P19734">
        <f t="shared" si="4333"/>
        <v>0</v>
      </c>
      <c r="Q19734">
        <f t="shared" si="4328"/>
        <v>4.6875E-2</v>
      </c>
      <c r="R19734">
        <f>Random!A19732</f>
        <v>2.3201100568055688E-2</v>
      </c>
      <c r="T19734">
        <f t="shared" ca="1" si="4329"/>
        <v>3.3715722751227029E-2</v>
      </c>
      <c r="U19734">
        <f t="shared" ca="1" si="4335"/>
        <v>0</v>
      </c>
      <c r="V19734">
        <f t="shared" ca="1" si="4330"/>
        <v>0</v>
      </c>
    </row>
    <row r="19735" spans="6:22" x14ac:dyDescent="0.25">
      <c r="F19735">
        <f t="shared" si="4325"/>
        <v>19732</v>
      </c>
      <c r="G19735">
        <f t="shared" si="4322"/>
        <v>4.9329999999999999E-3</v>
      </c>
      <c r="H19735">
        <f t="shared" si="4326"/>
        <v>0</v>
      </c>
      <c r="I19735">
        <f t="shared" si="4334"/>
        <v>0</v>
      </c>
      <c r="J19735">
        <f t="shared" si="4323"/>
        <v>0</v>
      </c>
      <c r="L19735">
        <f t="shared" si="4327"/>
        <v>15708.325124994071</v>
      </c>
      <c r="M19735">
        <f t="shared" si="4324"/>
        <v>3.9270812812485182E-3</v>
      </c>
      <c r="N19735">
        <f t="shared" si="4331"/>
        <v>0</v>
      </c>
      <c r="O19735">
        <f t="shared" si="4332"/>
        <v>0</v>
      </c>
      <c r="P19735">
        <f t="shared" si="4333"/>
        <v>0</v>
      </c>
      <c r="Q19735">
        <f t="shared" si="4328"/>
        <v>-0.3046875</v>
      </c>
      <c r="R19735">
        <f>Random!A19733</f>
        <v>-0.15098274872017248</v>
      </c>
      <c r="T19735">
        <f t="shared" ca="1" si="4329"/>
        <v>-3.1112585437248827E-4</v>
      </c>
      <c r="U19735">
        <f t="shared" ca="1" si="4335"/>
        <v>0</v>
      </c>
      <c r="V19735">
        <f t="shared" ca="1" si="4330"/>
        <v>0</v>
      </c>
    </row>
    <row r="19736" spans="6:22" x14ac:dyDescent="0.25">
      <c r="F19736">
        <f t="shared" si="4325"/>
        <v>19733</v>
      </c>
      <c r="G19736">
        <f t="shared" si="4322"/>
        <v>4.9332500000000001E-3</v>
      </c>
      <c r="H19736">
        <f t="shared" si="4326"/>
        <v>0</v>
      </c>
      <c r="I19736">
        <f t="shared" si="4334"/>
        <v>0</v>
      </c>
      <c r="J19736">
        <f t="shared" si="4323"/>
        <v>0</v>
      </c>
      <c r="L19736">
        <f t="shared" si="4327"/>
        <v>15709.325124994071</v>
      </c>
      <c r="M19736">
        <f t="shared" si="4324"/>
        <v>3.9273312812485176E-3</v>
      </c>
      <c r="N19736">
        <f t="shared" si="4331"/>
        <v>0</v>
      </c>
      <c r="O19736">
        <f t="shared" si="4332"/>
        <v>0</v>
      </c>
      <c r="P19736">
        <f t="shared" si="4333"/>
        <v>0</v>
      </c>
      <c r="Q19736">
        <f t="shared" si="4328"/>
        <v>-7.8125E-3</v>
      </c>
      <c r="R19736">
        <f>Random!A19734</f>
        <v>-2.4730008949839233E-3</v>
      </c>
      <c r="T19736">
        <f t="shared" ca="1" si="4329"/>
        <v>-3.2981018241085715E-2</v>
      </c>
      <c r="U19736">
        <f t="shared" ca="1" si="4335"/>
        <v>0</v>
      </c>
      <c r="V19736">
        <f t="shared" ca="1" si="4330"/>
        <v>0</v>
      </c>
    </row>
    <row r="19737" spans="6:22" x14ac:dyDescent="0.25">
      <c r="F19737">
        <f t="shared" si="4325"/>
        <v>19734</v>
      </c>
      <c r="G19737">
        <f t="shared" si="4322"/>
        <v>4.9335000000000004E-3</v>
      </c>
      <c r="H19737">
        <f t="shared" si="4326"/>
        <v>0</v>
      </c>
      <c r="I19737">
        <f t="shared" si="4334"/>
        <v>0</v>
      </c>
      <c r="J19737">
        <f t="shared" si="4323"/>
        <v>0</v>
      </c>
      <c r="L19737">
        <f t="shared" si="4327"/>
        <v>15710.325124994071</v>
      </c>
      <c r="M19737">
        <f t="shared" si="4324"/>
        <v>3.9275812812485178E-3</v>
      </c>
      <c r="N19737">
        <f t="shared" si="4331"/>
        <v>0</v>
      </c>
      <c r="O19737">
        <f t="shared" si="4332"/>
        <v>0</v>
      </c>
      <c r="P19737">
        <f t="shared" si="4333"/>
        <v>0</v>
      </c>
      <c r="Q19737">
        <f t="shared" si="4328"/>
        <v>-0.421875</v>
      </c>
      <c r="R19737">
        <f>Random!A19735</f>
        <v>-0.2119681024634622</v>
      </c>
      <c r="T19737">
        <f t="shared" ca="1" si="4329"/>
        <v>-5.4775800907102289E-2</v>
      </c>
      <c r="U19737">
        <f t="shared" ca="1" si="4335"/>
        <v>0</v>
      </c>
      <c r="V19737">
        <f t="shared" ca="1" si="4330"/>
        <v>0</v>
      </c>
    </row>
    <row r="19738" spans="6:22" x14ac:dyDescent="0.25">
      <c r="F19738">
        <f t="shared" si="4325"/>
        <v>19735</v>
      </c>
      <c r="G19738">
        <f t="shared" si="4322"/>
        <v>4.9337499999999998E-3</v>
      </c>
      <c r="H19738">
        <f t="shared" si="4326"/>
        <v>0</v>
      </c>
      <c r="I19738">
        <f t="shared" si="4334"/>
        <v>0</v>
      </c>
      <c r="J19738">
        <f t="shared" si="4323"/>
        <v>0</v>
      </c>
      <c r="L19738">
        <f t="shared" si="4327"/>
        <v>15711.325124994071</v>
      </c>
      <c r="M19738">
        <f t="shared" si="4324"/>
        <v>3.9278312812485181E-3</v>
      </c>
      <c r="N19738">
        <f t="shared" si="4331"/>
        <v>0</v>
      </c>
      <c r="O19738">
        <f t="shared" si="4332"/>
        <v>0</v>
      </c>
      <c r="P19738">
        <f t="shared" si="4333"/>
        <v>0</v>
      </c>
      <c r="Q19738">
        <f t="shared" si="4328"/>
        <v>0.5390625</v>
      </c>
      <c r="R19738">
        <f>Random!A19736</f>
        <v>0.27114576004655211</v>
      </c>
      <c r="T19738">
        <f t="shared" ca="1" si="4329"/>
        <v>-5.6895479108483596E-2</v>
      </c>
      <c r="U19738">
        <f t="shared" ca="1" si="4335"/>
        <v>0</v>
      </c>
      <c r="V19738">
        <f t="shared" ca="1" si="4330"/>
        <v>0</v>
      </c>
    </row>
    <row r="19739" spans="6:22" x14ac:dyDescent="0.25">
      <c r="F19739">
        <f t="shared" si="4325"/>
        <v>19736</v>
      </c>
      <c r="G19739">
        <f t="shared" ref="G19739:G19802" si="4336">F19739/$D$2</f>
        <v>4.934E-3</v>
      </c>
      <c r="H19739">
        <f t="shared" si="4326"/>
        <v>0</v>
      </c>
      <c r="I19739">
        <f t="shared" si="4334"/>
        <v>0</v>
      </c>
      <c r="J19739">
        <f t="shared" ref="J19739:J19802" si="4337">ROUND(I19739*$D$3,0)/$D$3</f>
        <v>0</v>
      </c>
      <c r="L19739">
        <f t="shared" si="4327"/>
        <v>15712.325124994071</v>
      </c>
      <c r="M19739">
        <f t="shared" ref="M19739:M19802" si="4338">L19739/$D$2</f>
        <v>3.9280812812485175E-3</v>
      </c>
      <c r="N19739">
        <f t="shared" si="4331"/>
        <v>0</v>
      </c>
      <c r="O19739">
        <f t="shared" si="4332"/>
        <v>0</v>
      </c>
      <c r="P19739">
        <f t="shared" si="4333"/>
        <v>0</v>
      </c>
      <c r="Q19739">
        <f t="shared" si="4328"/>
        <v>-0.75</v>
      </c>
      <c r="R19739">
        <f>Random!A19737</f>
        <v>-0.3739803863376695</v>
      </c>
      <c r="T19739">
        <f t="shared" ca="1" si="4329"/>
        <v>-3.9957819104145767E-2</v>
      </c>
      <c r="U19739">
        <f t="shared" ca="1" si="4335"/>
        <v>0</v>
      </c>
      <c r="V19739">
        <f t="shared" ca="1" si="4330"/>
        <v>0</v>
      </c>
    </row>
    <row r="19740" spans="6:22" x14ac:dyDescent="0.25">
      <c r="F19740">
        <f t="shared" si="4325"/>
        <v>19737</v>
      </c>
      <c r="G19740">
        <f t="shared" si="4336"/>
        <v>4.9342500000000003E-3</v>
      </c>
      <c r="H19740">
        <f t="shared" si="4326"/>
        <v>0</v>
      </c>
      <c r="I19740">
        <f t="shared" si="4334"/>
        <v>0</v>
      </c>
      <c r="J19740">
        <f t="shared" si="4337"/>
        <v>0</v>
      </c>
      <c r="L19740">
        <f t="shared" si="4327"/>
        <v>15713.325124994071</v>
      </c>
      <c r="M19740">
        <f t="shared" si="4338"/>
        <v>3.9283312812485177E-3</v>
      </c>
      <c r="N19740">
        <f t="shared" si="4331"/>
        <v>0</v>
      </c>
      <c r="O19740">
        <f t="shared" si="4332"/>
        <v>0</v>
      </c>
      <c r="P19740">
        <f t="shared" si="4333"/>
        <v>0</v>
      </c>
      <c r="Q19740">
        <f t="shared" si="4328"/>
        <v>-0.1875</v>
      </c>
      <c r="R19740">
        <f>Random!A19738</f>
        <v>-9.4236701012114898E-2</v>
      </c>
      <c r="T19740">
        <f t="shared" ca="1" si="4329"/>
        <v>-7.821513461422994E-3</v>
      </c>
      <c r="U19740">
        <f t="shared" ca="1" si="4335"/>
        <v>0</v>
      </c>
      <c r="V19740">
        <f t="shared" ca="1" si="4330"/>
        <v>0</v>
      </c>
    </row>
    <row r="19741" spans="6:22" x14ac:dyDescent="0.25">
      <c r="F19741">
        <f t="shared" si="4325"/>
        <v>19738</v>
      </c>
      <c r="G19741">
        <f t="shared" si="4336"/>
        <v>4.9344999999999997E-3</v>
      </c>
      <c r="H19741">
        <f t="shared" si="4326"/>
        <v>0</v>
      </c>
      <c r="I19741">
        <f t="shared" si="4334"/>
        <v>0</v>
      </c>
      <c r="J19741">
        <f t="shared" si="4337"/>
        <v>0</v>
      </c>
      <c r="L19741">
        <f t="shared" si="4327"/>
        <v>15714.325124994071</v>
      </c>
      <c r="M19741">
        <f t="shared" si="4338"/>
        <v>3.928581281248518E-3</v>
      </c>
      <c r="N19741">
        <f t="shared" si="4331"/>
        <v>0</v>
      </c>
      <c r="O19741">
        <f t="shared" si="4332"/>
        <v>0</v>
      </c>
      <c r="P19741">
        <f t="shared" si="4333"/>
        <v>0</v>
      </c>
      <c r="Q19741">
        <f t="shared" si="4328"/>
        <v>7.8125E-2</v>
      </c>
      <c r="R19741">
        <f>Random!A19739</f>
        <v>3.8407257031153108E-2</v>
      </c>
      <c r="T19741">
        <f t="shared" ca="1" si="4329"/>
        <v>2.6093216844760889E-2</v>
      </c>
      <c r="U19741">
        <f t="shared" ca="1" si="4335"/>
        <v>0</v>
      </c>
      <c r="V19741">
        <f t="shared" ca="1" si="4330"/>
        <v>0</v>
      </c>
    </row>
    <row r="19742" spans="6:22" x14ac:dyDescent="0.25">
      <c r="F19742">
        <f t="shared" si="4325"/>
        <v>19739</v>
      </c>
      <c r="G19742">
        <f t="shared" si="4336"/>
        <v>4.9347499999999999E-3</v>
      </c>
      <c r="H19742">
        <f t="shared" si="4326"/>
        <v>0</v>
      </c>
      <c r="I19742">
        <f t="shared" si="4334"/>
        <v>0</v>
      </c>
      <c r="J19742">
        <f t="shared" si="4337"/>
        <v>0</v>
      </c>
      <c r="L19742">
        <f t="shared" si="4327"/>
        <v>15715.325124994071</v>
      </c>
      <c r="M19742">
        <f t="shared" si="4338"/>
        <v>3.9288312812485182E-3</v>
      </c>
      <c r="N19742">
        <f t="shared" si="4331"/>
        <v>0</v>
      </c>
      <c r="O19742">
        <f t="shared" si="4332"/>
        <v>0</v>
      </c>
      <c r="P19742">
        <f t="shared" si="4333"/>
        <v>0</v>
      </c>
      <c r="Q19742">
        <f t="shared" si="4328"/>
        <v>-0.5625</v>
      </c>
      <c r="R19742">
        <f>Random!A19740</f>
        <v>-0.28189985136870099</v>
      </c>
      <c r="T19742">
        <f t="shared" ca="1" si="4329"/>
        <v>5.1011883037159159E-2</v>
      </c>
      <c r="U19742">
        <f t="shared" ca="1" si="4335"/>
        <v>0</v>
      </c>
      <c r="V19742">
        <f t="shared" ca="1" si="4330"/>
        <v>0</v>
      </c>
    </row>
    <row r="19743" spans="6:22" x14ac:dyDescent="0.25">
      <c r="F19743">
        <f t="shared" si="4325"/>
        <v>19740</v>
      </c>
      <c r="G19743">
        <f t="shared" si="4336"/>
        <v>4.9350000000000002E-3</v>
      </c>
      <c r="H19743">
        <f t="shared" si="4326"/>
        <v>0</v>
      </c>
      <c r="I19743">
        <f t="shared" si="4334"/>
        <v>0</v>
      </c>
      <c r="J19743">
        <f t="shared" si="4337"/>
        <v>0</v>
      </c>
      <c r="L19743">
        <f t="shared" si="4327"/>
        <v>15716.325124994071</v>
      </c>
      <c r="M19743">
        <f t="shared" si="4338"/>
        <v>3.9290812812485176E-3</v>
      </c>
      <c r="N19743">
        <f t="shared" si="4331"/>
        <v>0</v>
      </c>
      <c r="O19743">
        <f t="shared" si="4332"/>
        <v>0</v>
      </c>
      <c r="P19743">
        <f t="shared" si="4333"/>
        <v>0</v>
      </c>
      <c r="Q19743">
        <f t="shared" si="4328"/>
        <v>-0.5703125</v>
      </c>
      <c r="R19743">
        <f>Random!A19741</f>
        <v>-0.28367308654893508</v>
      </c>
      <c r="T19743">
        <f t="shared" ca="1" si="4329"/>
        <v>5.9166662388963252E-2</v>
      </c>
      <c r="U19743">
        <f t="shared" ca="1" si="4335"/>
        <v>0</v>
      </c>
      <c r="V19743">
        <f t="shared" ca="1" si="4330"/>
        <v>0</v>
      </c>
    </row>
    <row r="19744" spans="6:22" x14ac:dyDescent="0.25">
      <c r="F19744">
        <f t="shared" si="4325"/>
        <v>19741</v>
      </c>
      <c r="G19744">
        <f t="shared" si="4336"/>
        <v>4.9352500000000004E-3</v>
      </c>
      <c r="H19744">
        <f t="shared" si="4326"/>
        <v>0</v>
      </c>
      <c r="I19744">
        <f t="shared" si="4334"/>
        <v>0</v>
      </c>
      <c r="J19744">
        <f t="shared" si="4337"/>
        <v>0</v>
      </c>
      <c r="L19744">
        <f t="shared" si="4327"/>
        <v>15717.325124994071</v>
      </c>
      <c r="M19744">
        <f t="shared" si="4338"/>
        <v>3.9293312812485178E-3</v>
      </c>
      <c r="N19744">
        <f t="shared" si="4331"/>
        <v>0</v>
      </c>
      <c r="O19744">
        <f t="shared" si="4332"/>
        <v>0</v>
      </c>
      <c r="P19744">
        <f t="shared" si="4333"/>
        <v>0</v>
      </c>
      <c r="Q19744">
        <f t="shared" si="4328"/>
        <v>-0.3515625</v>
      </c>
      <c r="R19744">
        <f>Random!A19742</f>
        <v>-0.17457717313288956</v>
      </c>
      <c r="T19744">
        <f t="shared" ca="1" si="4329"/>
        <v>4.7249509754672764E-2</v>
      </c>
      <c r="U19744">
        <f t="shared" ca="1" si="4335"/>
        <v>0</v>
      </c>
      <c r="V19744">
        <f t="shared" ca="1" si="4330"/>
        <v>0</v>
      </c>
    </row>
    <row r="19745" spans="6:22" x14ac:dyDescent="0.25">
      <c r="F19745">
        <f t="shared" si="4325"/>
        <v>19742</v>
      </c>
      <c r="G19745">
        <f t="shared" si="4336"/>
        <v>4.9354999999999998E-3</v>
      </c>
      <c r="H19745">
        <f t="shared" si="4326"/>
        <v>0</v>
      </c>
      <c r="I19745">
        <f t="shared" si="4334"/>
        <v>0</v>
      </c>
      <c r="J19745">
        <f t="shared" si="4337"/>
        <v>0</v>
      </c>
      <c r="L19745">
        <f t="shared" si="4327"/>
        <v>15718.325124994071</v>
      </c>
      <c r="M19745">
        <f t="shared" si="4338"/>
        <v>3.9295812812485181E-3</v>
      </c>
      <c r="N19745">
        <f t="shared" si="4331"/>
        <v>0</v>
      </c>
      <c r="O19745">
        <f t="shared" si="4332"/>
        <v>0</v>
      </c>
      <c r="P19745">
        <f t="shared" si="4333"/>
        <v>0</v>
      </c>
      <c r="Q19745">
        <f t="shared" si="4328"/>
        <v>-8.59375E-2</v>
      </c>
      <c r="R19745">
        <f>Random!A19743</f>
        <v>-4.389141452767531E-2</v>
      </c>
      <c r="T19745">
        <f t="shared" ca="1" si="4329"/>
        <v>1.9043557869905196E-2</v>
      </c>
      <c r="U19745">
        <f t="shared" ca="1" si="4335"/>
        <v>0</v>
      </c>
      <c r="V19745">
        <f t="shared" ca="1" si="4330"/>
        <v>0</v>
      </c>
    </row>
    <row r="19746" spans="6:22" x14ac:dyDescent="0.25">
      <c r="F19746">
        <f t="shared" si="4325"/>
        <v>19743</v>
      </c>
      <c r="G19746">
        <f t="shared" si="4336"/>
        <v>4.93575E-3</v>
      </c>
      <c r="H19746">
        <f t="shared" si="4326"/>
        <v>0</v>
      </c>
      <c r="I19746">
        <f t="shared" si="4334"/>
        <v>0</v>
      </c>
      <c r="J19746">
        <f t="shared" si="4337"/>
        <v>0</v>
      </c>
      <c r="L19746">
        <f t="shared" si="4327"/>
        <v>15719.325124994071</v>
      </c>
      <c r="M19746">
        <f t="shared" si="4338"/>
        <v>3.9298312812485175E-3</v>
      </c>
      <c r="N19746">
        <f t="shared" si="4331"/>
        <v>0</v>
      </c>
      <c r="O19746">
        <f t="shared" si="4332"/>
        <v>0</v>
      </c>
      <c r="P19746">
        <f t="shared" si="4333"/>
        <v>0</v>
      </c>
      <c r="Q19746">
        <f t="shared" si="4328"/>
        <v>-0.5234375</v>
      </c>
      <c r="R19746">
        <f>Random!A19744</f>
        <v>-0.2609757164007821</v>
      </c>
      <c r="T19746">
        <f t="shared" ca="1" si="4329"/>
        <v>-1.4753637244201888E-2</v>
      </c>
      <c r="U19746">
        <f t="shared" ca="1" si="4335"/>
        <v>0</v>
      </c>
      <c r="V19746">
        <f t="shared" ca="1" si="4330"/>
        <v>0</v>
      </c>
    </row>
    <row r="19747" spans="6:22" x14ac:dyDescent="0.25">
      <c r="F19747">
        <f t="shared" si="4325"/>
        <v>19744</v>
      </c>
      <c r="G19747">
        <f t="shared" si="4336"/>
        <v>4.9360000000000003E-3</v>
      </c>
      <c r="H19747">
        <f t="shared" si="4326"/>
        <v>0</v>
      </c>
      <c r="I19747">
        <f t="shared" si="4334"/>
        <v>0</v>
      </c>
      <c r="J19747">
        <f t="shared" si="4337"/>
        <v>0</v>
      </c>
      <c r="L19747">
        <f t="shared" si="4327"/>
        <v>15720.325124994071</v>
      </c>
      <c r="M19747">
        <f t="shared" si="4338"/>
        <v>3.9300812812485177E-3</v>
      </c>
      <c r="N19747">
        <f t="shared" si="4331"/>
        <v>0</v>
      </c>
      <c r="O19747">
        <f t="shared" si="4332"/>
        <v>0</v>
      </c>
      <c r="P19747">
        <f t="shared" si="4333"/>
        <v>0</v>
      </c>
      <c r="Q19747">
        <f t="shared" si="4328"/>
        <v>0.2578125</v>
      </c>
      <c r="R19747">
        <f>Random!A19745</f>
        <v>0.12790723620980593</v>
      </c>
      <c r="T19747">
        <f t="shared" ca="1" si="4329"/>
        <v>-4.231828837801041E-2</v>
      </c>
      <c r="U19747">
        <f t="shared" ca="1" si="4335"/>
        <v>0</v>
      </c>
      <c r="V19747">
        <f t="shared" ca="1" si="4330"/>
        <v>0</v>
      </c>
    </row>
    <row r="19748" spans="6:22" x14ac:dyDescent="0.25">
      <c r="F19748">
        <f t="shared" si="4325"/>
        <v>19745</v>
      </c>
      <c r="G19748">
        <f t="shared" si="4336"/>
        <v>4.9362499999999997E-3</v>
      </c>
      <c r="H19748">
        <f t="shared" si="4326"/>
        <v>0</v>
      </c>
      <c r="I19748">
        <f t="shared" si="4334"/>
        <v>0</v>
      </c>
      <c r="J19748">
        <f t="shared" si="4337"/>
        <v>0</v>
      </c>
      <c r="L19748">
        <f t="shared" si="4327"/>
        <v>15721.325124994071</v>
      </c>
      <c r="M19748">
        <f t="shared" si="4338"/>
        <v>3.930331281248518E-3</v>
      </c>
      <c r="N19748">
        <f t="shared" si="4331"/>
        <v>0</v>
      </c>
      <c r="O19748">
        <f t="shared" si="4332"/>
        <v>0</v>
      </c>
      <c r="P19748">
        <f t="shared" si="4333"/>
        <v>0</v>
      </c>
      <c r="Q19748">
        <f t="shared" si="4328"/>
        <v>0.515625</v>
      </c>
      <c r="R19748">
        <f>Random!A19746</f>
        <v>0.2572644577697617</v>
      </c>
      <c r="T19748">
        <f t="shared" ca="1" si="4329"/>
        <v>-5.4821415564175212E-2</v>
      </c>
      <c r="U19748">
        <f t="shared" ca="1" si="4335"/>
        <v>0</v>
      </c>
      <c r="V19748">
        <f t="shared" ca="1" si="4330"/>
        <v>0</v>
      </c>
    </row>
    <row r="19749" spans="6:22" x14ac:dyDescent="0.25">
      <c r="F19749">
        <f t="shared" si="4325"/>
        <v>19746</v>
      </c>
      <c r="G19749">
        <f t="shared" si="4336"/>
        <v>4.9364999999999999E-3</v>
      </c>
      <c r="H19749">
        <f t="shared" si="4326"/>
        <v>0</v>
      </c>
      <c r="I19749">
        <f t="shared" si="4334"/>
        <v>0</v>
      </c>
      <c r="J19749">
        <f t="shared" si="4337"/>
        <v>0</v>
      </c>
      <c r="L19749">
        <f t="shared" si="4327"/>
        <v>15722.325124994071</v>
      </c>
      <c r="M19749">
        <f t="shared" si="4338"/>
        <v>3.9305812812485182E-3</v>
      </c>
      <c r="N19749">
        <f t="shared" si="4331"/>
        <v>0</v>
      </c>
      <c r="O19749">
        <f t="shared" si="4332"/>
        <v>0</v>
      </c>
      <c r="P19749">
        <f t="shared" si="4333"/>
        <v>0</v>
      </c>
      <c r="Q19749">
        <f t="shared" si="4328"/>
        <v>0.65625</v>
      </c>
      <c r="R19749">
        <f>Random!A19747</f>
        <v>0.32681318929269187</v>
      </c>
      <c r="T19749">
        <f t="shared" ca="1" si="4329"/>
        <v>-4.9039676158124372E-2</v>
      </c>
      <c r="U19749">
        <f t="shared" ca="1" si="4335"/>
        <v>0</v>
      </c>
      <c r="V19749">
        <f t="shared" ca="1" si="4330"/>
        <v>0</v>
      </c>
    </row>
    <row r="19750" spans="6:22" x14ac:dyDescent="0.25">
      <c r="F19750">
        <f t="shared" si="4325"/>
        <v>19747</v>
      </c>
      <c r="G19750">
        <f t="shared" si="4336"/>
        <v>4.9367500000000002E-3</v>
      </c>
      <c r="H19750">
        <f t="shared" si="4326"/>
        <v>0</v>
      </c>
      <c r="I19750">
        <f t="shared" si="4334"/>
        <v>0</v>
      </c>
      <c r="J19750">
        <f t="shared" si="4337"/>
        <v>0</v>
      </c>
      <c r="L19750">
        <f t="shared" si="4327"/>
        <v>15723.325124994071</v>
      </c>
      <c r="M19750">
        <f t="shared" si="4338"/>
        <v>3.9308312812485176E-3</v>
      </c>
      <c r="N19750">
        <f t="shared" si="4331"/>
        <v>0</v>
      </c>
      <c r="O19750">
        <f t="shared" si="4332"/>
        <v>0</v>
      </c>
      <c r="P19750">
        <f t="shared" si="4333"/>
        <v>0</v>
      </c>
      <c r="Q19750">
        <f t="shared" si="4328"/>
        <v>0.21875</v>
      </c>
      <c r="R19750">
        <f>Random!A19748</f>
        <v>0.10813007117766471</v>
      </c>
      <c r="T19750">
        <f t="shared" ca="1" si="4329"/>
        <v>-2.6474864234721878E-2</v>
      </c>
      <c r="U19750">
        <f t="shared" ca="1" si="4335"/>
        <v>0</v>
      </c>
      <c r="V19750">
        <f t="shared" ca="1" si="4330"/>
        <v>0</v>
      </c>
    </row>
    <row r="19751" spans="6:22" x14ac:dyDescent="0.25">
      <c r="F19751">
        <f t="shared" si="4325"/>
        <v>19748</v>
      </c>
      <c r="G19751">
        <f t="shared" si="4336"/>
        <v>4.9370000000000004E-3</v>
      </c>
      <c r="H19751">
        <f t="shared" si="4326"/>
        <v>0</v>
      </c>
      <c r="I19751">
        <f t="shared" si="4334"/>
        <v>0</v>
      </c>
      <c r="J19751">
        <f t="shared" si="4337"/>
        <v>0</v>
      </c>
      <c r="L19751">
        <f t="shared" si="4327"/>
        <v>15724.325124994071</v>
      </c>
      <c r="M19751">
        <f t="shared" si="4338"/>
        <v>3.9310812812485179E-3</v>
      </c>
      <c r="N19751">
        <f t="shared" si="4331"/>
        <v>0</v>
      </c>
      <c r="O19751">
        <f t="shared" si="4332"/>
        <v>0</v>
      </c>
      <c r="P19751">
        <f t="shared" si="4333"/>
        <v>0</v>
      </c>
      <c r="Q19751">
        <f t="shared" si="4328"/>
        <v>8.59375E-2</v>
      </c>
      <c r="R19751">
        <f>Random!A19749</f>
        <v>4.3969341154577513E-2</v>
      </c>
      <c r="T19751">
        <f t="shared" ca="1" si="4329"/>
        <v>5.6049479393648358E-3</v>
      </c>
      <c r="U19751">
        <f t="shared" ca="1" si="4335"/>
        <v>0</v>
      </c>
      <c r="V19751">
        <f t="shared" ca="1" si="4330"/>
        <v>0</v>
      </c>
    </row>
    <row r="19752" spans="6:22" x14ac:dyDescent="0.25">
      <c r="F19752">
        <f t="shared" si="4325"/>
        <v>19749</v>
      </c>
      <c r="G19752">
        <f t="shared" si="4336"/>
        <v>4.9372499999999998E-3</v>
      </c>
      <c r="H19752">
        <f t="shared" si="4326"/>
        <v>0</v>
      </c>
      <c r="I19752">
        <f t="shared" si="4334"/>
        <v>0</v>
      </c>
      <c r="J19752">
        <f t="shared" si="4337"/>
        <v>0</v>
      </c>
      <c r="L19752">
        <f t="shared" si="4327"/>
        <v>15725.325124994071</v>
      </c>
      <c r="M19752">
        <f t="shared" si="4338"/>
        <v>3.9313312812485181E-3</v>
      </c>
      <c r="N19752">
        <f t="shared" si="4331"/>
        <v>0</v>
      </c>
      <c r="O19752">
        <f t="shared" si="4332"/>
        <v>0</v>
      </c>
      <c r="P19752">
        <f t="shared" si="4333"/>
        <v>0</v>
      </c>
      <c r="Q19752">
        <f t="shared" si="4328"/>
        <v>0.6171875</v>
      </c>
      <c r="R19752">
        <f>Random!A19750</f>
        <v>0.31036856012443226</v>
      </c>
      <c r="T19752">
        <f t="shared" ca="1" si="4329"/>
        <v>3.5932584667460812E-2</v>
      </c>
      <c r="U19752">
        <f t="shared" ca="1" si="4335"/>
        <v>0</v>
      </c>
      <c r="V19752">
        <f t="shared" ca="1" si="4330"/>
        <v>0</v>
      </c>
    </row>
    <row r="19753" spans="6:22" x14ac:dyDescent="0.25">
      <c r="F19753">
        <f t="shared" si="4325"/>
        <v>19750</v>
      </c>
      <c r="G19753">
        <f t="shared" si="4336"/>
        <v>4.9375E-3</v>
      </c>
      <c r="H19753">
        <f t="shared" si="4326"/>
        <v>0</v>
      </c>
      <c r="I19753">
        <f t="shared" si="4334"/>
        <v>0</v>
      </c>
      <c r="J19753">
        <f t="shared" si="4337"/>
        <v>0</v>
      </c>
      <c r="L19753">
        <f t="shared" si="4327"/>
        <v>15726.325124994071</v>
      </c>
      <c r="M19753">
        <f t="shared" si="4338"/>
        <v>3.9315812812485175E-3</v>
      </c>
      <c r="N19753">
        <f t="shared" si="4331"/>
        <v>0</v>
      </c>
      <c r="O19753">
        <f t="shared" si="4332"/>
        <v>0</v>
      </c>
      <c r="P19753">
        <f t="shared" si="4333"/>
        <v>0</v>
      </c>
      <c r="Q19753">
        <f t="shared" si="4328"/>
        <v>0.1484375</v>
      </c>
      <c r="R19753">
        <f>Random!A19751</f>
        <v>7.493583492157585E-2</v>
      </c>
      <c r="T19753">
        <f t="shared" ca="1" si="4329"/>
        <v>5.235283997677366E-2</v>
      </c>
      <c r="U19753">
        <f t="shared" ca="1" si="4335"/>
        <v>0</v>
      </c>
      <c r="V19753">
        <f t="shared" ca="1" si="4330"/>
        <v>0</v>
      </c>
    </row>
    <row r="19754" spans="6:22" x14ac:dyDescent="0.25">
      <c r="F19754">
        <f t="shared" si="4325"/>
        <v>19751</v>
      </c>
      <c r="G19754">
        <f t="shared" si="4336"/>
        <v>4.9377500000000003E-3</v>
      </c>
      <c r="H19754">
        <f t="shared" si="4326"/>
        <v>0</v>
      </c>
      <c r="I19754">
        <f t="shared" si="4334"/>
        <v>0</v>
      </c>
      <c r="J19754">
        <f t="shared" si="4337"/>
        <v>0</v>
      </c>
      <c r="L19754">
        <f t="shared" si="4327"/>
        <v>15727.325124994071</v>
      </c>
      <c r="M19754">
        <f t="shared" si="4338"/>
        <v>3.9318312812485177E-3</v>
      </c>
      <c r="N19754">
        <f t="shared" si="4331"/>
        <v>0</v>
      </c>
      <c r="O19754">
        <f t="shared" si="4332"/>
        <v>0</v>
      </c>
      <c r="P19754">
        <f t="shared" si="4333"/>
        <v>0</v>
      </c>
      <c r="Q19754">
        <f t="shared" si="4328"/>
        <v>0.8671875</v>
      </c>
      <c r="R19754">
        <f>Random!A19752</f>
        <v>0.43177532869492941</v>
      </c>
      <c r="T19754">
        <f t="shared" ca="1" si="4329"/>
        <v>4.9573716503036956E-2</v>
      </c>
      <c r="U19754">
        <f t="shared" ca="1" si="4335"/>
        <v>0</v>
      </c>
      <c r="V19754">
        <f t="shared" ca="1" si="4330"/>
        <v>0</v>
      </c>
    </row>
    <row r="19755" spans="6:22" x14ac:dyDescent="0.25">
      <c r="F19755">
        <f t="shared" si="4325"/>
        <v>19752</v>
      </c>
      <c r="G19755">
        <f t="shared" si="4336"/>
        <v>4.9379999999999997E-3</v>
      </c>
      <c r="H19755">
        <f t="shared" si="4326"/>
        <v>0</v>
      </c>
      <c r="I19755">
        <f t="shared" si="4334"/>
        <v>0</v>
      </c>
      <c r="J19755">
        <f t="shared" si="4337"/>
        <v>0</v>
      </c>
      <c r="L19755">
        <f t="shared" si="4327"/>
        <v>15728.325124994071</v>
      </c>
      <c r="M19755">
        <f t="shared" si="4338"/>
        <v>3.932081281248518E-3</v>
      </c>
      <c r="N19755">
        <f t="shared" si="4331"/>
        <v>0</v>
      </c>
      <c r="O19755">
        <f t="shared" si="4332"/>
        <v>0</v>
      </c>
      <c r="P19755">
        <f t="shared" si="4333"/>
        <v>0</v>
      </c>
      <c r="Q19755">
        <f t="shared" si="4328"/>
        <v>-0.4765625</v>
      </c>
      <c r="R19755">
        <f>Random!A19753</f>
        <v>-0.23723608561679166</v>
      </c>
      <c r="T19755">
        <f t="shared" ca="1" si="4329"/>
        <v>2.8721747473666227E-2</v>
      </c>
      <c r="U19755">
        <f t="shared" ca="1" si="4335"/>
        <v>0</v>
      </c>
      <c r="V19755">
        <f t="shared" ca="1" si="4330"/>
        <v>0</v>
      </c>
    </row>
    <row r="19756" spans="6:22" x14ac:dyDescent="0.25">
      <c r="F19756">
        <f t="shared" si="4325"/>
        <v>19753</v>
      </c>
      <c r="G19756">
        <f t="shared" si="4336"/>
        <v>4.9382499999999999E-3</v>
      </c>
      <c r="H19756">
        <f t="shared" si="4326"/>
        <v>0</v>
      </c>
      <c r="I19756">
        <f t="shared" si="4334"/>
        <v>0</v>
      </c>
      <c r="J19756">
        <f t="shared" si="4337"/>
        <v>0</v>
      </c>
      <c r="L19756">
        <f t="shared" si="4327"/>
        <v>15729.325124994071</v>
      </c>
      <c r="M19756">
        <f t="shared" si="4338"/>
        <v>3.9323312812485182E-3</v>
      </c>
      <c r="N19756">
        <f t="shared" si="4331"/>
        <v>0</v>
      </c>
      <c r="O19756">
        <f t="shared" si="4332"/>
        <v>0</v>
      </c>
      <c r="P19756">
        <f t="shared" si="4333"/>
        <v>0</v>
      </c>
      <c r="Q19756">
        <f t="shared" si="4328"/>
        <v>0.125</v>
      </c>
      <c r="R19756">
        <f>Random!A19754</f>
        <v>6.3891858239187749E-2</v>
      </c>
      <c r="T19756">
        <f t="shared" ca="1" si="4329"/>
        <v>-4.9666815781186711E-4</v>
      </c>
      <c r="U19756">
        <f t="shared" ca="1" si="4335"/>
        <v>0</v>
      </c>
      <c r="V19756">
        <f t="shared" ca="1" si="4330"/>
        <v>0</v>
      </c>
    </row>
    <row r="19757" spans="6:22" x14ac:dyDescent="0.25">
      <c r="F19757">
        <f t="shared" si="4325"/>
        <v>19754</v>
      </c>
      <c r="G19757">
        <f t="shared" si="4336"/>
        <v>4.9385000000000002E-3</v>
      </c>
      <c r="H19757">
        <f t="shared" si="4326"/>
        <v>0</v>
      </c>
      <c r="I19757">
        <f t="shared" si="4334"/>
        <v>0</v>
      </c>
      <c r="J19757">
        <f t="shared" si="4337"/>
        <v>0</v>
      </c>
      <c r="L19757">
        <f t="shared" si="4327"/>
        <v>15730.325124994071</v>
      </c>
      <c r="M19757">
        <f t="shared" si="4338"/>
        <v>3.9325812812485176E-3</v>
      </c>
      <c r="N19757">
        <f t="shared" si="4331"/>
        <v>0</v>
      </c>
      <c r="O19757">
        <f t="shared" si="4332"/>
        <v>0</v>
      </c>
      <c r="P19757">
        <f t="shared" si="4333"/>
        <v>0</v>
      </c>
      <c r="Q19757">
        <f t="shared" si="4328"/>
        <v>0.8671875</v>
      </c>
      <c r="R19757">
        <f>Random!A19755</f>
        <v>0.43263890750706258</v>
      </c>
      <c r="T19757">
        <f t="shared" ca="1" si="4329"/>
        <v>-2.9213285370836586E-2</v>
      </c>
      <c r="U19757">
        <f t="shared" ca="1" si="4335"/>
        <v>0</v>
      </c>
      <c r="V19757">
        <f t="shared" ca="1" si="4330"/>
        <v>0</v>
      </c>
    </row>
    <row r="19758" spans="6:22" x14ac:dyDescent="0.25">
      <c r="F19758">
        <f t="shared" si="4325"/>
        <v>19755</v>
      </c>
      <c r="G19758">
        <f t="shared" si="4336"/>
        <v>4.9387500000000004E-3</v>
      </c>
      <c r="H19758">
        <f t="shared" si="4326"/>
        <v>0</v>
      </c>
      <c r="I19758">
        <f t="shared" si="4334"/>
        <v>0</v>
      </c>
      <c r="J19758">
        <f t="shared" si="4337"/>
        <v>0</v>
      </c>
      <c r="L19758">
        <f t="shared" si="4327"/>
        <v>15731.325124994071</v>
      </c>
      <c r="M19758">
        <f t="shared" si="4338"/>
        <v>3.9328312812485179E-3</v>
      </c>
      <c r="N19758">
        <f t="shared" si="4331"/>
        <v>0</v>
      </c>
      <c r="O19758">
        <f t="shared" si="4332"/>
        <v>0</v>
      </c>
      <c r="P19758">
        <f t="shared" si="4333"/>
        <v>0</v>
      </c>
      <c r="Q19758">
        <f t="shared" si="4328"/>
        <v>0.2890625</v>
      </c>
      <c r="R19758">
        <f>Random!A19756</f>
        <v>0.14378311887358985</v>
      </c>
      <c r="T19758">
        <f t="shared" ca="1" si="4329"/>
        <v>-4.7854214597144736E-2</v>
      </c>
      <c r="U19758">
        <f t="shared" ca="1" si="4335"/>
        <v>0</v>
      </c>
      <c r="V19758">
        <f t="shared" ca="1" si="4330"/>
        <v>0</v>
      </c>
    </row>
    <row r="19759" spans="6:22" x14ac:dyDescent="0.25">
      <c r="F19759">
        <f t="shared" si="4325"/>
        <v>19756</v>
      </c>
      <c r="G19759">
        <f t="shared" si="4336"/>
        <v>4.9389999999999998E-3</v>
      </c>
      <c r="H19759">
        <f t="shared" si="4326"/>
        <v>0</v>
      </c>
      <c r="I19759">
        <f t="shared" si="4334"/>
        <v>0</v>
      </c>
      <c r="J19759">
        <f t="shared" si="4337"/>
        <v>0</v>
      </c>
      <c r="L19759">
        <f t="shared" si="4327"/>
        <v>15732.325124994071</v>
      </c>
      <c r="M19759">
        <f t="shared" si="4338"/>
        <v>3.9330812812485181E-3</v>
      </c>
      <c r="N19759">
        <f t="shared" si="4331"/>
        <v>0</v>
      </c>
      <c r="O19759">
        <f t="shared" si="4332"/>
        <v>0</v>
      </c>
      <c r="P19759">
        <f t="shared" si="4333"/>
        <v>0</v>
      </c>
      <c r="Q19759">
        <f t="shared" si="4328"/>
        <v>0.3203125</v>
      </c>
      <c r="R19759">
        <f>Random!A19757</f>
        <v>0.16000285630218136</v>
      </c>
      <c r="T19759">
        <f t="shared" ca="1" si="4329"/>
        <v>-4.9967460150285803E-2</v>
      </c>
      <c r="U19759">
        <f t="shared" ca="1" si="4335"/>
        <v>0</v>
      </c>
      <c r="V19759">
        <f t="shared" ca="1" si="4330"/>
        <v>0</v>
      </c>
    </row>
    <row r="19760" spans="6:22" x14ac:dyDescent="0.25">
      <c r="F19760">
        <f t="shared" si="4325"/>
        <v>19757</v>
      </c>
      <c r="G19760">
        <f t="shared" si="4336"/>
        <v>4.9392500000000001E-3</v>
      </c>
      <c r="H19760">
        <f t="shared" si="4326"/>
        <v>0</v>
      </c>
      <c r="I19760">
        <f t="shared" si="4334"/>
        <v>0</v>
      </c>
      <c r="J19760">
        <f t="shared" si="4337"/>
        <v>0</v>
      </c>
      <c r="L19760">
        <f t="shared" si="4327"/>
        <v>15733.325124994071</v>
      </c>
      <c r="M19760">
        <f t="shared" si="4338"/>
        <v>3.9333312812485175E-3</v>
      </c>
      <c r="N19760">
        <f t="shared" si="4331"/>
        <v>0</v>
      </c>
      <c r="O19760">
        <f t="shared" si="4332"/>
        <v>0</v>
      </c>
      <c r="P19760">
        <f t="shared" si="4333"/>
        <v>0</v>
      </c>
      <c r="Q19760">
        <f t="shared" si="4328"/>
        <v>0.5390625</v>
      </c>
      <c r="R19760">
        <f>Random!A19758</f>
        <v>0.27008939882683825</v>
      </c>
      <c r="T19760">
        <f t="shared" ca="1" si="4329"/>
        <v>-3.5016644153804219E-2</v>
      </c>
      <c r="U19760">
        <f t="shared" ca="1" si="4335"/>
        <v>0</v>
      </c>
      <c r="V19760">
        <f t="shared" ca="1" si="4330"/>
        <v>0</v>
      </c>
    </row>
    <row r="19761" spans="6:22" x14ac:dyDescent="0.25">
      <c r="F19761">
        <f t="shared" si="4325"/>
        <v>19758</v>
      </c>
      <c r="G19761">
        <f t="shared" si="4336"/>
        <v>4.9395000000000003E-3</v>
      </c>
      <c r="H19761">
        <f t="shared" si="4326"/>
        <v>0</v>
      </c>
      <c r="I19761">
        <f t="shared" si="4334"/>
        <v>0</v>
      </c>
      <c r="J19761">
        <f t="shared" si="4337"/>
        <v>0</v>
      </c>
      <c r="L19761">
        <f t="shared" si="4327"/>
        <v>15734.325124994071</v>
      </c>
      <c r="M19761">
        <f t="shared" si="4338"/>
        <v>3.9335812812485178E-3</v>
      </c>
      <c r="N19761">
        <f t="shared" si="4331"/>
        <v>0</v>
      </c>
      <c r="O19761">
        <f t="shared" si="4332"/>
        <v>0</v>
      </c>
      <c r="P19761">
        <f t="shared" si="4333"/>
        <v>0</v>
      </c>
      <c r="Q19761">
        <f t="shared" si="4328"/>
        <v>0.671875</v>
      </c>
      <c r="R19761">
        <f>Random!A19759</f>
        <v>0.33734201910457839</v>
      </c>
      <c r="T19761">
        <f t="shared" ca="1" si="4329"/>
        <v>-8.139046617126779E-3</v>
      </c>
      <c r="U19761">
        <f t="shared" ca="1" si="4335"/>
        <v>0</v>
      </c>
      <c r="V19761">
        <f t="shared" ca="1" si="4330"/>
        <v>0</v>
      </c>
    </row>
    <row r="19762" spans="6:22" x14ac:dyDescent="0.25">
      <c r="F19762">
        <f t="shared" si="4325"/>
        <v>19759</v>
      </c>
      <c r="G19762">
        <f t="shared" si="4336"/>
        <v>4.9397499999999997E-3</v>
      </c>
      <c r="H19762">
        <f t="shared" si="4326"/>
        <v>0</v>
      </c>
      <c r="I19762">
        <f t="shared" si="4334"/>
        <v>0</v>
      </c>
      <c r="J19762">
        <f t="shared" si="4337"/>
        <v>0</v>
      </c>
      <c r="L19762">
        <f t="shared" si="4327"/>
        <v>15735.325124994071</v>
      </c>
      <c r="M19762">
        <f t="shared" si="4338"/>
        <v>3.933831281248518E-3</v>
      </c>
      <c r="N19762">
        <f t="shared" si="4331"/>
        <v>0</v>
      </c>
      <c r="O19762">
        <f t="shared" si="4332"/>
        <v>0</v>
      </c>
      <c r="P19762">
        <f t="shared" si="4333"/>
        <v>0</v>
      </c>
      <c r="Q19762">
        <f t="shared" si="4328"/>
        <v>0.4453125</v>
      </c>
      <c r="R19762">
        <f>Random!A19760</f>
        <v>0.22440714105809045</v>
      </c>
      <c r="T19762">
        <f t="shared" ca="1" si="4329"/>
        <v>2.1108018599460668E-2</v>
      </c>
      <c r="U19762">
        <f t="shared" ca="1" si="4335"/>
        <v>0</v>
      </c>
      <c r="V19762">
        <f t="shared" ca="1" si="4330"/>
        <v>0</v>
      </c>
    </row>
    <row r="19763" spans="6:22" x14ac:dyDescent="0.25">
      <c r="F19763">
        <f t="shared" si="4325"/>
        <v>19760</v>
      </c>
      <c r="G19763">
        <f t="shared" si="4336"/>
        <v>4.9399999999999999E-3</v>
      </c>
      <c r="H19763">
        <f t="shared" si="4326"/>
        <v>0</v>
      </c>
      <c r="I19763">
        <f t="shared" si="4334"/>
        <v>0</v>
      </c>
      <c r="J19763">
        <f t="shared" si="4337"/>
        <v>0</v>
      </c>
      <c r="L19763">
        <f t="shared" si="4327"/>
        <v>15736.325124994071</v>
      </c>
      <c r="M19763">
        <f t="shared" si="4338"/>
        <v>3.9340812812485174E-3</v>
      </c>
      <c r="N19763">
        <f t="shared" si="4331"/>
        <v>0</v>
      </c>
      <c r="O19763">
        <f t="shared" si="4332"/>
        <v>0</v>
      </c>
      <c r="P19763">
        <f t="shared" si="4333"/>
        <v>0</v>
      </c>
      <c r="Q19763">
        <f t="shared" si="4328"/>
        <v>-0.7734375</v>
      </c>
      <c r="R19763">
        <f>Random!A19761</f>
        <v>-0.38647510947012542</v>
      </c>
      <c r="T19763">
        <f t="shared" ca="1" si="4329"/>
        <v>4.275295112342304E-2</v>
      </c>
      <c r="U19763">
        <f t="shared" ca="1" si="4335"/>
        <v>0</v>
      </c>
      <c r="V19763">
        <f t="shared" ca="1" si="4330"/>
        <v>0</v>
      </c>
    </row>
    <row r="19764" spans="6:22" x14ac:dyDescent="0.25">
      <c r="F19764">
        <f t="shared" si="4325"/>
        <v>19761</v>
      </c>
      <c r="G19764">
        <f t="shared" si="4336"/>
        <v>4.9402500000000002E-3</v>
      </c>
      <c r="H19764">
        <f t="shared" si="4326"/>
        <v>0</v>
      </c>
      <c r="I19764">
        <f t="shared" si="4334"/>
        <v>0</v>
      </c>
      <c r="J19764">
        <f t="shared" si="4337"/>
        <v>0</v>
      </c>
      <c r="L19764">
        <f t="shared" si="4327"/>
        <v>15737.325124994071</v>
      </c>
      <c r="M19764">
        <f t="shared" si="4338"/>
        <v>3.9343312812485176E-3</v>
      </c>
      <c r="N19764">
        <f t="shared" si="4331"/>
        <v>0</v>
      </c>
      <c r="O19764">
        <f t="shared" si="4332"/>
        <v>0</v>
      </c>
      <c r="P19764">
        <f t="shared" si="4333"/>
        <v>0</v>
      </c>
      <c r="Q19764">
        <f t="shared" si="4328"/>
        <v>-0.40625</v>
      </c>
      <c r="R19764">
        <f>Random!A19762</f>
        <v>-0.20316980679418939</v>
      </c>
      <c r="T19764">
        <f t="shared" ca="1" si="4329"/>
        <v>5.0535362222970746E-2</v>
      </c>
      <c r="U19764">
        <f t="shared" ca="1" si="4335"/>
        <v>0</v>
      </c>
      <c r="V19764">
        <f t="shared" ca="1" si="4330"/>
        <v>0</v>
      </c>
    </row>
    <row r="19765" spans="6:22" x14ac:dyDescent="0.25">
      <c r="F19765">
        <f t="shared" si="4325"/>
        <v>19762</v>
      </c>
      <c r="G19765">
        <f t="shared" si="4336"/>
        <v>4.9404999999999996E-3</v>
      </c>
      <c r="H19765">
        <f t="shared" si="4326"/>
        <v>0</v>
      </c>
      <c r="I19765">
        <f t="shared" si="4334"/>
        <v>0</v>
      </c>
      <c r="J19765">
        <f t="shared" si="4337"/>
        <v>0</v>
      </c>
      <c r="L19765">
        <f t="shared" si="4327"/>
        <v>15738.325124994071</v>
      </c>
      <c r="M19765">
        <f t="shared" si="4338"/>
        <v>3.9345812812485179E-3</v>
      </c>
      <c r="N19765">
        <f t="shared" si="4331"/>
        <v>0</v>
      </c>
      <c r="O19765">
        <f t="shared" si="4332"/>
        <v>0</v>
      </c>
      <c r="P19765">
        <f t="shared" si="4333"/>
        <v>0</v>
      </c>
      <c r="Q19765">
        <f t="shared" si="4328"/>
        <v>0</v>
      </c>
      <c r="R19765">
        <f>Random!A19763</f>
        <v>-9.668706514405212E-4</v>
      </c>
      <c r="T19765">
        <f t="shared" ca="1" si="4329"/>
        <v>4.1619281456671077E-2</v>
      </c>
      <c r="U19765">
        <f t="shared" ca="1" si="4335"/>
        <v>0</v>
      </c>
      <c r="V19765">
        <f t="shared" ca="1" si="4330"/>
        <v>0</v>
      </c>
    </row>
    <row r="19766" spans="6:22" x14ac:dyDescent="0.25">
      <c r="F19766">
        <f t="shared" si="4325"/>
        <v>19763</v>
      </c>
      <c r="G19766">
        <f t="shared" si="4336"/>
        <v>4.9407499999999998E-3</v>
      </c>
      <c r="H19766">
        <f t="shared" si="4326"/>
        <v>0</v>
      </c>
      <c r="I19766">
        <f t="shared" si="4334"/>
        <v>0</v>
      </c>
      <c r="J19766">
        <f t="shared" si="4337"/>
        <v>0</v>
      </c>
      <c r="L19766">
        <f t="shared" si="4327"/>
        <v>15739.325124994071</v>
      </c>
      <c r="M19766">
        <f t="shared" si="4338"/>
        <v>3.9348312812485181E-3</v>
      </c>
      <c r="N19766">
        <f t="shared" si="4331"/>
        <v>0</v>
      </c>
      <c r="O19766">
        <f t="shared" si="4332"/>
        <v>0</v>
      </c>
      <c r="P19766">
        <f t="shared" si="4333"/>
        <v>0</v>
      </c>
      <c r="Q19766">
        <f t="shared" si="4328"/>
        <v>-0.3203125</v>
      </c>
      <c r="R19766">
        <f>Random!A19764</f>
        <v>-0.16184025153749637</v>
      </c>
      <c r="T19766">
        <f t="shared" ca="1" si="4329"/>
        <v>1.780712187014117E-2</v>
      </c>
      <c r="U19766">
        <f t="shared" ca="1" si="4335"/>
        <v>0</v>
      </c>
      <c r="V19766">
        <f t="shared" ca="1" si="4330"/>
        <v>0</v>
      </c>
    </row>
    <row r="19767" spans="6:22" x14ac:dyDescent="0.25">
      <c r="F19767">
        <f t="shared" si="4325"/>
        <v>19764</v>
      </c>
      <c r="G19767">
        <f t="shared" si="4336"/>
        <v>4.9410000000000001E-3</v>
      </c>
      <c r="H19767">
        <f t="shared" si="4326"/>
        <v>0</v>
      </c>
      <c r="I19767">
        <f t="shared" si="4334"/>
        <v>0</v>
      </c>
      <c r="J19767">
        <f t="shared" si="4337"/>
        <v>0</v>
      </c>
      <c r="L19767">
        <f t="shared" si="4327"/>
        <v>15740.325124994071</v>
      </c>
      <c r="M19767">
        <f t="shared" si="4338"/>
        <v>3.9350812812485175E-3</v>
      </c>
      <c r="N19767">
        <f t="shared" si="4331"/>
        <v>0</v>
      </c>
      <c r="O19767">
        <f t="shared" si="4332"/>
        <v>0</v>
      </c>
      <c r="P19767">
        <f t="shared" si="4333"/>
        <v>0</v>
      </c>
      <c r="Q19767">
        <f t="shared" si="4328"/>
        <v>0.8984375</v>
      </c>
      <c r="R19767">
        <f>Random!A19765</f>
        <v>0.45010459290755267</v>
      </c>
      <c r="T19767">
        <f t="shared" ca="1" si="4329"/>
        <v>-1.0689200636266803E-2</v>
      </c>
      <c r="U19767">
        <f t="shared" ca="1" si="4335"/>
        <v>0</v>
      </c>
      <c r="V19767">
        <f t="shared" ca="1" si="4330"/>
        <v>0</v>
      </c>
    </row>
    <row r="19768" spans="6:22" x14ac:dyDescent="0.25">
      <c r="F19768">
        <f t="shared" si="4325"/>
        <v>19765</v>
      </c>
      <c r="G19768">
        <f t="shared" si="4336"/>
        <v>4.9412500000000003E-3</v>
      </c>
      <c r="H19768">
        <f t="shared" si="4326"/>
        <v>0</v>
      </c>
      <c r="I19768">
        <f t="shared" si="4334"/>
        <v>0</v>
      </c>
      <c r="J19768">
        <f t="shared" si="4337"/>
        <v>0</v>
      </c>
      <c r="L19768">
        <f t="shared" si="4327"/>
        <v>15741.325124994071</v>
      </c>
      <c r="M19768">
        <f t="shared" si="4338"/>
        <v>3.9353312812485178E-3</v>
      </c>
      <c r="N19768">
        <f t="shared" si="4331"/>
        <v>0</v>
      </c>
      <c r="O19768">
        <f t="shared" si="4332"/>
        <v>0</v>
      </c>
      <c r="P19768">
        <f t="shared" si="4333"/>
        <v>0</v>
      </c>
      <c r="Q19768">
        <f t="shared" si="4328"/>
        <v>0.71875</v>
      </c>
      <c r="R19768">
        <f>Random!A19766</f>
        <v>0.3593470129075732</v>
      </c>
      <c r="T19768">
        <f t="shared" ca="1" si="4329"/>
        <v>-3.5812616517644912E-2</v>
      </c>
      <c r="U19768">
        <f t="shared" ca="1" si="4335"/>
        <v>0</v>
      </c>
      <c r="V19768">
        <f t="shared" ca="1" si="4330"/>
        <v>0</v>
      </c>
    </row>
    <row r="19769" spans="6:22" x14ac:dyDescent="0.25">
      <c r="F19769">
        <f t="shared" si="4325"/>
        <v>19766</v>
      </c>
      <c r="G19769">
        <f t="shared" si="4336"/>
        <v>4.9414999999999997E-3</v>
      </c>
      <c r="H19769">
        <f t="shared" si="4326"/>
        <v>0</v>
      </c>
      <c r="I19769">
        <f t="shared" si="4334"/>
        <v>0</v>
      </c>
      <c r="J19769">
        <f t="shared" si="4337"/>
        <v>0</v>
      </c>
      <c r="L19769">
        <f t="shared" si="4327"/>
        <v>15742.325124994071</v>
      </c>
      <c r="M19769">
        <f t="shared" si="4338"/>
        <v>3.935581281248518E-3</v>
      </c>
      <c r="N19769">
        <f t="shared" si="4331"/>
        <v>0</v>
      </c>
      <c r="O19769">
        <f t="shared" si="4332"/>
        <v>0</v>
      </c>
      <c r="P19769">
        <f t="shared" si="4333"/>
        <v>0</v>
      </c>
      <c r="Q19769">
        <f t="shared" si="4328"/>
        <v>0.53125</v>
      </c>
      <c r="R19769">
        <f>Random!A19767</f>
        <v>0.26447080377721022</v>
      </c>
      <c r="T19769">
        <f t="shared" ca="1" si="4329"/>
        <v>-4.9728477033832777E-2</v>
      </c>
      <c r="U19769">
        <f t="shared" ca="1" si="4335"/>
        <v>0</v>
      </c>
      <c r="V19769">
        <f t="shared" ca="1" si="4330"/>
        <v>0</v>
      </c>
    </row>
    <row r="19770" spans="6:22" x14ac:dyDescent="0.25">
      <c r="F19770">
        <f t="shared" si="4325"/>
        <v>19767</v>
      </c>
      <c r="G19770">
        <f t="shared" si="4336"/>
        <v>4.94175E-3</v>
      </c>
      <c r="H19770">
        <f t="shared" si="4326"/>
        <v>0</v>
      </c>
      <c r="I19770">
        <f t="shared" si="4334"/>
        <v>0</v>
      </c>
      <c r="J19770">
        <f t="shared" si="4337"/>
        <v>0</v>
      </c>
      <c r="L19770">
        <f t="shared" si="4327"/>
        <v>15743.325124994071</v>
      </c>
      <c r="M19770">
        <f t="shared" si="4338"/>
        <v>3.9358312812485174E-3</v>
      </c>
      <c r="N19770">
        <f t="shared" si="4331"/>
        <v>0</v>
      </c>
      <c r="O19770">
        <f t="shared" si="4332"/>
        <v>0</v>
      </c>
      <c r="P19770">
        <f t="shared" si="4333"/>
        <v>0</v>
      </c>
      <c r="Q19770">
        <f t="shared" si="4328"/>
        <v>-0.84375</v>
      </c>
      <c r="R19770">
        <f>Random!A19768</f>
        <v>-0.42290029197364942</v>
      </c>
      <c r="T19770">
        <f t="shared" ca="1" si="4329"/>
        <v>-4.5960809684331264E-2</v>
      </c>
      <c r="U19770">
        <f t="shared" ca="1" si="4335"/>
        <v>0</v>
      </c>
      <c r="V19770">
        <f t="shared" ca="1" si="4330"/>
        <v>0</v>
      </c>
    </row>
    <row r="19771" spans="6:22" x14ac:dyDescent="0.25">
      <c r="F19771">
        <f t="shared" si="4325"/>
        <v>19768</v>
      </c>
      <c r="G19771">
        <f t="shared" si="4336"/>
        <v>4.9420000000000002E-3</v>
      </c>
      <c r="H19771">
        <f t="shared" si="4326"/>
        <v>0</v>
      </c>
      <c r="I19771">
        <f t="shared" si="4334"/>
        <v>0</v>
      </c>
      <c r="J19771">
        <f t="shared" si="4337"/>
        <v>0</v>
      </c>
      <c r="L19771">
        <f t="shared" si="4327"/>
        <v>15744.325124994071</v>
      </c>
      <c r="M19771">
        <f t="shared" si="4338"/>
        <v>3.9360812812485177E-3</v>
      </c>
      <c r="N19771">
        <f t="shared" si="4331"/>
        <v>0</v>
      </c>
      <c r="O19771">
        <f t="shared" si="4332"/>
        <v>0</v>
      </c>
      <c r="P19771">
        <f t="shared" si="4333"/>
        <v>0</v>
      </c>
      <c r="Q19771">
        <f t="shared" si="4328"/>
        <v>9.375E-2</v>
      </c>
      <c r="R19771">
        <f>Random!A19769</f>
        <v>4.600939593842035E-2</v>
      </c>
      <c r="T19771">
        <f t="shared" ca="1" si="4329"/>
        <v>-2.6090904564175576E-2</v>
      </c>
      <c r="U19771">
        <f t="shared" ca="1" si="4335"/>
        <v>0</v>
      </c>
      <c r="V19771">
        <f t="shared" ca="1" si="4330"/>
        <v>0</v>
      </c>
    </row>
    <row r="19772" spans="6:22" x14ac:dyDescent="0.25">
      <c r="F19772">
        <f t="shared" si="4325"/>
        <v>19769</v>
      </c>
      <c r="G19772">
        <f t="shared" si="4336"/>
        <v>4.9422499999999996E-3</v>
      </c>
      <c r="H19772">
        <f t="shared" si="4326"/>
        <v>0</v>
      </c>
      <c r="I19772">
        <f t="shared" si="4334"/>
        <v>0</v>
      </c>
      <c r="J19772">
        <f t="shared" si="4337"/>
        <v>0</v>
      </c>
      <c r="L19772">
        <f t="shared" si="4327"/>
        <v>15745.325124994071</v>
      </c>
      <c r="M19772">
        <f t="shared" si="4338"/>
        <v>3.9363312812485179E-3</v>
      </c>
      <c r="N19772">
        <f t="shared" si="4331"/>
        <v>0</v>
      </c>
      <c r="O19772">
        <f t="shared" si="4332"/>
        <v>0</v>
      </c>
      <c r="P19772">
        <f t="shared" si="4333"/>
        <v>0</v>
      </c>
      <c r="Q19772">
        <f t="shared" si="4328"/>
        <v>0.8515625</v>
      </c>
      <c r="R19772">
        <f>Random!A19770</f>
        <v>0.42646800963449605</v>
      </c>
      <c r="T19772">
        <f t="shared" ca="1" si="4329"/>
        <v>2.7708800514678212E-3</v>
      </c>
      <c r="U19772">
        <f t="shared" ca="1" si="4335"/>
        <v>0</v>
      </c>
      <c r="V19772">
        <f t="shared" ca="1" si="4330"/>
        <v>0</v>
      </c>
    </row>
    <row r="19773" spans="6:22" x14ac:dyDescent="0.25">
      <c r="F19773">
        <f t="shared" si="4325"/>
        <v>19770</v>
      </c>
      <c r="G19773">
        <f t="shared" si="4336"/>
        <v>4.9424999999999998E-3</v>
      </c>
      <c r="H19773">
        <f t="shared" si="4326"/>
        <v>0</v>
      </c>
      <c r="I19773">
        <f t="shared" si="4334"/>
        <v>0</v>
      </c>
      <c r="J19773">
        <f t="shared" si="4337"/>
        <v>0</v>
      </c>
      <c r="L19773">
        <f t="shared" si="4327"/>
        <v>15746.325124994071</v>
      </c>
      <c r="M19773">
        <f t="shared" si="4338"/>
        <v>3.9365812812485182E-3</v>
      </c>
      <c r="N19773">
        <f t="shared" si="4331"/>
        <v>0</v>
      </c>
      <c r="O19773">
        <f t="shared" si="4332"/>
        <v>0</v>
      </c>
      <c r="P19773">
        <f t="shared" si="4333"/>
        <v>0</v>
      </c>
      <c r="Q19773">
        <f t="shared" si="4328"/>
        <v>-0.5859375</v>
      </c>
      <c r="R19773">
        <f>Random!A19771</f>
        <v>-0.29332930740119023</v>
      </c>
      <c r="T19773">
        <f t="shared" ca="1" si="4329"/>
        <v>2.8129210929598542E-2</v>
      </c>
      <c r="U19773">
        <f t="shared" ca="1" si="4335"/>
        <v>0</v>
      </c>
      <c r="V19773">
        <f t="shared" ca="1" si="4330"/>
        <v>0</v>
      </c>
    </row>
    <row r="19774" spans="6:22" x14ac:dyDescent="0.25">
      <c r="F19774">
        <f t="shared" ref="F19774:F19837" si="4339">F19773+1</f>
        <v>19771</v>
      </c>
      <c r="G19774">
        <f t="shared" si="4336"/>
        <v>4.9427500000000001E-3</v>
      </c>
      <c r="H19774">
        <f t="shared" ref="H19774:H19837" si="4340">IF(AND(0&lt;=F19774, F19774&lt;=$D$10),2*PI()*($D$8+$D$5*G19774/(2*$D$6))*G19774,0)</f>
        <v>0</v>
      </c>
      <c r="I19774">
        <f t="shared" si="4334"/>
        <v>0</v>
      </c>
      <c r="J19774">
        <f t="shared" si="4337"/>
        <v>0</v>
      </c>
      <c r="L19774">
        <f t="shared" ref="L19774:L19837" si="4341">L19773+1</f>
        <v>15747.325124994071</v>
      </c>
      <c r="M19774">
        <f t="shared" si="4338"/>
        <v>3.9368312812485175E-3</v>
      </c>
      <c r="N19774">
        <f t="shared" si="4331"/>
        <v>0</v>
      </c>
      <c r="O19774">
        <f t="shared" si="4332"/>
        <v>0</v>
      </c>
      <c r="P19774">
        <f t="shared" si="4333"/>
        <v>0</v>
      </c>
      <c r="Q19774">
        <f t="shared" ref="Q19774:Q19837" si="4342">ROUND((O19774+$D$13*R19774)*$D$3,0)/($D$3)</f>
        <v>0.5</v>
      </c>
      <c r="R19774">
        <f>Random!A19772</f>
        <v>0.24881208962446622</v>
      </c>
      <c r="T19774">
        <f t="shared" ref="T19774:T19837" ca="1" si="4343">IF(F19774&lt;$D$10,0,IFERROR(CORREL(OFFSET($J$3,0,0,$D$10,1),OFFSET($Q$3,F19774-$D$10,0,$D$10,1)),0))</f>
        <v>4.3898980026504116E-2</v>
      </c>
      <c r="U19774">
        <f t="shared" ca="1" si="4335"/>
        <v>0</v>
      </c>
      <c r="V19774">
        <f t="shared" ref="V19774:V19837" ca="1" si="4344">U19774*G19774</f>
        <v>0</v>
      </c>
    </row>
    <row r="19775" spans="6:22" x14ac:dyDescent="0.25">
      <c r="F19775">
        <f t="shared" si="4339"/>
        <v>19772</v>
      </c>
      <c r="G19775">
        <f t="shared" si="4336"/>
        <v>4.9430000000000003E-3</v>
      </c>
      <c r="H19775">
        <f t="shared" si="4340"/>
        <v>0</v>
      </c>
      <c r="I19775">
        <f t="shared" si="4334"/>
        <v>0</v>
      </c>
      <c r="J19775">
        <f t="shared" si="4337"/>
        <v>0</v>
      </c>
      <c r="L19775">
        <f t="shared" si="4341"/>
        <v>15748.325124994071</v>
      </c>
      <c r="M19775">
        <f t="shared" si="4338"/>
        <v>3.9370812812485178E-3</v>
      </c>
      <c r="N19775">
        <f t="shared" si="4331"/>
        <v>0</v>
      </c>
      <c r="O19775">
        <f t="shared" si="4332"/>
        <v>0</v>
      </c>
      <c r="P19775">
        <f t="shared" si="4333"/>
        <v>0</v>
      </c>
      <c r="Q19775">
        <f t="shared" si="4342"/>
        <v>-0.265625</v>
      </c>
      <c r="R19775">
        <f>Random!A19773</f>
        <v>-0.13389999732811475</v>
      </c>
      <c r="T19775">
        <f t="shared" ca="1" si="4343"/>
        <v>4.4418151060295875E-2</v>
      </c>
      <c r="U19775">
        <f t="shared" ca="1" si="4335"/>
        <v>0</v>
      </c>
      <c r="V19775">
        <f t="shared" ca="1" si="4344"/>
        <v>0</v>
      </c>
    </row>
    <row r="19776" spans="6:22" x14ac:dyDescent="0.25">
      <c r="F19776">
        <f t="shared" si="4339"/>
        <v>19773</v>
      </c>
      <c r="G19776">
        <f t="shared" si="4336"/>
        <v>4.9432499999999997E-3</v>
      </c>
      <c r="H19776">
        <f t="shared" si="4340"/>
        <v>0</v>
      </c>
      <c r="I19776">
        <f t="shared" si="4334"/>
        <v>0</v>
      </c>
      <c r="J19776">
        <f t="shared" si="4337"/>
        <v>0</v>
      </c>
      <c r="L19776">
        <f t="shared" si="4341"/>
        <v>15749.325124994071</v>
      </c>
      <c r="M19776">
        <f t="shared" si="4338"/>
        <v>3.937331281248518E-3</v>
      </c>
      <c r="N19776">
        <f t="shared" si="4331"/>
        <v>0</v>
      </c>
      <c r="O19776">
        <f t="shared" si="4332"/>
        <v>0</v>
      </c>
      <c r="P19776">
        <f t="shared" si="4333"/>
        <v>0</v>
      </c>
      <c r="Q19776">
        <f t="shared" si="4342"/>
        <v>-0.140625</v>
      </c>
      <c r="R19776">
        <f>Random!A19774</f>
        <v>-6.8806784427675405E-2</v>
      </c>
      <c r="T19776">
        <f t="shared" ca="1" si="4343"/>
        <v>3.0040616372535498E-2</v>
      </c>
      <c r="U19776">
        <f t="shared" ca="1" si="4335"/>
        <v>0</v>
      </c>
      <c r="V19776">
        <f t="shared" ca="1" si="4344"/>
        <v>0</v>
      </c>
    </row>
    <row r="19777" spans="6:22" x14ac:dyDescent="0.25">
      <c r="F19777">
        <f t="shared" si="4339"/>
        <v>19774</v>
      </c>
      <c r="G19777">
        <f t="shared" si="4336"/>
        <v>4.9435E-3</v>
      </c>
      <c r="H19777">
        <f t="shared" si="4340"/>
        <v>0</v>
      </c>
      <c r="I19777">
        <f t="shared" si="4334"/>
        <v>0</v>
      </c>
      <c r="J19777">
        <f t="shared" si="4337"/>
        <v>0</v>
      </c>
      <c r="L19777">
        <f t="shared" si="4341"/>
        <v>15750.325124994071</v>
      </c>
      <c r="M19777">
        <f t="shared" si="4338"/>
        <v>3.9375812812485174E-3</v>
      </c>
      <c r="N19777">
        <f t="shared" si="4331"/>
        <v>0</v>
      </c>
      <c r="O19777">
        <f t="shared" si="4332"/>
        <v>0</v>
      </c>
      <c r="P19777">
        <f t="shared" si="4333"/>
        <v>0</v>
      </c>
      <c r="Q19777">
        <f t="shared" si="4342"/>
        <v>-0.4765625</v>
      </c>
      <c r="R19777">
        <f>Random!A19775</f>
        <v>-0.24004101337769634</v>
      </c>
      <c r="T19777">
        <f t="shared" ca="1" si="4343"/>
        <v>5.9710748046589877E-3</v>
      </c>
      <c r="U19777">
        <f t="shared" ca="1" si="4335"/>
        <v>0</v>
      </c>
      <c r="V19777">
        <f t="shared" ca="1" si="4344"/>
        <v>0</v>
      </c>
    </row>
    <row r="19778" spans="6:22" x14ac:dyDescent="0.25">
      <c r="F19778">
        <f t="shared" si="4339"/>
        <v>19775</v>
      </c>
      <c r="G19778">
        <f t="shared" si="4336"/>
        <v>4.9437500000000002E-3</v>
      </c>
      <c r="H19778">
        <f t="shared" si="4340"/>
        <v>0</v>
      </c>
      <c r="I19778">
        <f t="shared" si="4334"/>
        <v>0</v>
      </c>
      <c r="J19778">
        <f t="shared" si="4337"/>
        <v>0</v>
      </c>
      <c r="L19778">
        <f t="shared" si="4341"/>
        <v>15751.325124994071</v>
      </c>
      <c r="M19778">
        <f t="shared" si="4338"/>
        <v>3.9378312812485177E-3</v>
      </c>
      <c r="N19778">
        <f t="shared" si="4331"/>
        <v>0</v>
      </c>
      <c r="O19778">
        <f t="shared" si="4332"/>
        <v>0</v>
      </c>
      <c r="P19778">
        <f t="shared" si="4333"/>
        <v>0</v>
      </c>
      <c r="Q19778">
        <f t="shared" si="4342"/>
        <v>-0.1796875</v>
      </c>
      <c r="R19778">
        <f>Random!A19776</f>
        <v>-8.8008630743234506E-2</v>
      </c>
      <c r="T19778">
        <f t="shared" ca="1" si="4343"/>
        <v>-1.8456903136724559E-2</v>
      </c>
      <c r="U19778">
        <f t="shared" ca="1" si="4335"/>
        <v>0</v>
      </c>
      <c r="V19778">
        <f t="shared" ca="1" si="4344"/>
        <v>0</v>
      </c>
    </row>
    <row r="19779" spans="6:22" x14ac:dyDescent="0.25">
      <c r="F19779">
        <f t="shared" si="4339"/>
        <v>19776</v>
      </c>
      <c r="G19779">
        <f t="shared" si="4336"/>
        <v>4.9439999999999996E-3</v>
      </c>
      <c r="H19779">
        <f t="shared" si="4340"/>
        <v>0</v>
      </c>
      <c r="I19779">
        <f t="shared" si="4334"/>
        <v>0</v>
      </c>
      <c r="J19779">
        <f t="shared" si="4337"/>
        <v>0</v>
      </c>
      <c r="L19779">
        <f t="shared" si="4341"/>
        <v>15752.325124994071</v>
      </c>
      <c r="M19779">
        <f t="shared" si="4338"/>
        <v>3.9380812812485179E-3</v>
      </c>
      <c r="N19779">
        <f t="shared" si="4331"/>
        <v>0</v>
      </c>
      <c r="O19779">
        <f t="shared" si="4332"/>
        <v>0</v>
      </c>
      <c r="P19779">
        <f t="shared" si="4333"/>
        <v>0</v>
      </c>
      <c r="Q19779">
        <f t="shared" si="4342"/>
        <v>-0.40625</v>
      </c>
      <c r="R19779">
        <f>Random!A19777</f>
        <v>-0.20381540588975833</v>
      </c>
      <c r="T19779">
        <f t="shared" ca="1" si="4343"/>
        <v>-3.4755226581995174E-2</v>
      </c>
      <c r="U19779">
        <f t="shared" ca="1" si="4335"/>
        <v>0</v>
      </c>
      <c r="V19779">
        <f t="shared" ca="1" si="4344"/>
        <v>0</v>
      </c>
    </row>
    <row r="19780" spans="6:22" x14ac:dyDescent="0.25">
      <c r="F19780">
        <f t="shared" si="4339"/>
        <v>19777</v>
      </c>
      <c r="G19780">
        <f t="shared" si="4336"/>
        <v>4.9442499999999999E-3</v>
      </c>
      <c r="H19780">
        <f t="shared" si="4340"/>
        <v>0</v>
      </c>
      <c r="I19780">
        <f t="shared" si="4334"/>
        <v>0</v>
      </c>
      <c r="J19780">
        <f t="shared" si="4337"/>
        <v>0</v>
      </c>
      <c r="L19780">
        <f t="shared" si="4341"/>
        <v>15753.325124994071</v>
      </c>
      <c r="M19780">
        <f t="shared" si="4338"/>
        <v>3.9383312812485182E-3</v>
      </c>
      <c r="N19780">
        <f t="shared" ref="N19780:N19843" si="4345">IF(AND(0&lt;=M19780,M19780&lt;=$D$6),2*PI()*($D$8+$D$5*M19780/(2*$D$6))*M19780,0)</f>
        <v>0</v>
      </c>
      <c r="O19780">
        <f t="shared" ref="O19780:O19843" si="4346">SIN(N19780)</f>
        <v>0</v>
      </c>
      <c r="P19780">
        <f t="shared" ref="P19780:P19843" si="4347">ROUND(O19780*$D$3,0)/($D$3)</f>
        <v>0</v>
      </c>
      <c r="Q19780">
        <f t="shared" si="4342"/>
        <v>0.3125</v>
      </c>
      <c r="R19780">
        <f>Random!A19778</f>
        <v>0.15523829880277196</v>
      </c>
      <c r="T19780">
        <f t="shared" ca="1" si="4343"/>
        <v>-3.7352240141155395E-2</v>
      </c>
      <c r="U19780">
        <f t="shared" ca="1" si="4335"/>
        <v>0</v>
      </c>
      <c r="V19780">
        <f t="shared" ca="1" si="4344"/>
        <v>0</v>
      </c>
    </row>
    <row r="19781" spans="6:22" x14ac:dyDescent="0.25">
      <c r="F19781">
        <f t="shared" si="4339"/>
        <v>19778</v>
      </c>
      <c r="G19781">
        <f t="shared" si="4336"/>
        <v>4.9445000000000001E-3</v>
      </c>
      <c r="H19781">
        <f t="shared" si="4340"/>
        <v>0</v>
      </c>
      <c r="I19781">
        <f t="shared" ref="I19781:I19844" si="4348">SIN(H19781)</f>
        <v>0</v>
      </c>
      <c r="J19781">
        <f t="shared" si="4337"/>
        <v>0</v>
      </c>
      <c r="L19781">
        <f t="shared" si="4341"/>
        <v>15754.325124994071</v>
      </c>
      <c r="M19781">
        <f t="shared" si="4338"/>
        <v>3.9385812812485176E-3</v>
      </c>
      <c r="N19781">
        <f t="shared" si="4345"/>
        <v>0</v>
      </c>
      <c r="O19781">
        <f t="shared" si="4346"/>
        <v>0</v>
      </c>
      <c r="P19781">
        <f t="shared" si="4347"/>
        <v>0</v>
      </c>
      <c r="Q19781">
        <f t="shared" si="4342"/>
        <v>-0.546875</v>
      </c>
      <c r="R19781">
        <f>Random!A19779</f>
        <v>-0.27307454848855917</v>
      </c>
      <c r="T19781">
        <f t="shared" ca="1" si="4343"/>
        <v>-2.7690359687739967E-2</v>
      </c>
      <c r="U19781">
        <f t="shared" ca="1" si="4335"/>
        <v>0</v>
      </c>
      <c r="V19781">
        <f t="shared" ca="1" si="4344"/>
        <v>0</v>
      </c>
    </row>
    <row r="19782" spans="6:22" x14ac:dyDescent="0.25">
      <c r="F19782">
        <f t="shared" si="4339"/>
        <v>19779</v>
      </c>
      <c r="G19782">
        <f t="shared" si="4336"/>
        <v>4.9447500000000004E-3</v>
      </c>
      <c r="H19782">
        <f t="shared" si="4340"/>
        <v>0</v>
      </c>
      <c r="I19782">
        <f t="shared" si="4348"/>
        <v>0</v>
      </c>
      <c r="J19782">
        <f t="shared" si="4337"/>
        <v>0</v>
      </c>
      <c r="L19782">
        <f t="shared" si="4341"/>
        <v>15755.325124994071</v>
      </c>
      <c r="M19782">
        <f t="shared" si="4338"/>
        <v>3.9388312812485178E-3</v>
      </c>
      <c r="N19782">
        <f t="shared" si="4345"/>
        <v>0</v>
      </c>
      <c r="O19782">
        <f t="shared" si="4346"/>
        <v>0</v>
      </c>
      <c r="P19782">
        <f t="shared" si="4347"/>
        <v>0</v>
      </c>
      <c r="Q19782">
        <f t="shared" si="4342"/>
        <v>0.609375</v>
      </c>
      <c r="R19782">
        <f>Random!A19780</f>
        <v>0.30556061803845458</v>
      </c>
      <c r="T19782">
        <f t="shared" ca="1" si="4343"/>
        <v>-8.5555796403867929E-3</v>
      </c>
      <c r="U19782">
        <f t="shared" ca="1" si="4335"/>
        <v>0</v>
      </c>
      <c r="V19782">
        <f t="shared" ca="1" si="4344"/>
        <v>0</v>
      </c>
    </row>
    <row r="19783" spans="6:22" x14ac:dyDescent="0.25">
      <c r="F19783">
        <f t="shared" si="4339"/>
        <v>19780</v>
      </c>
      <c r="G19783">
        <f t="shared" si="4336"/>
        <v>4.9449999999999997E-3</v>
      </c>
      <c r="H19783">
        <f t="shared" si="4340"/>
        <v>0</v>
      </c>
      <c r="I19783">
        <f t="shared" si="4348"/>
        <v>0</v>
      </c>
      <c r="J19783">
        <f t="shared" si="4337"/>
        <v>0</v>
      </c>
      <c r="L19783">
        <f t="shared" si="4341"/>
        <v>15756.325124994071</v>
      </c>
      <c r="M19783">
        <f t="shared" si="4338"/>
        <v>3.9390812812485181E-3</v>
      </c>
      <c r="N19783">
        <f t="shared" si="4345"/>
        <v>0</v>
      </c>
      <c r="O19783">
        <f t="shared" si="4346"/>
        <v>0</v>
      </c>
      <c r="P19783">
        <f t="shared" si="4347"/>
        <v>0</v>
      </c>
      <c r="Q19783">
        <f t="shared" si="4342"/>
        <v>0.5859375</v>
      </c>
      <c r="R19783">
        <f>Random!A19781</f>
        <v>0.29381765449408859</v>
      </c>
      <c r="T19783">
        <f t="shared" ca="1" si="4343"/>
        <v>1.2887113619286395E-2</v>
      </c>
      <c r="U19783">
        <f t="shared" ca="1" si="4335"/>
        <v>0</v>
      </c>
      <c r="V19783">
        <f t="shared" ca="1" si="4344"/>
        <v>0</v>
      </c>
    </row>
    <row r="19784" spans="6:22" x14ac:dyDescent="0.25">
      <c r="F19784">
        <f t="shared" si="4339"/>
        <v>19781</v>
      </c>
      <c r="G19784">
        <f t="shared" si="4336"/>
        <v>4.94525E-3</v>
      </c>
      <c r="H19784">
        <f t="shared" si="4340"/>
        <v>0</v>
      </c>
      <c r="I19784">
        <f t="shared" si="4348"/>
        <v>0</v>
      </c>
      <c r="J19784">
        <f t="shared" si="4337"/>
        <v>0</v>
      </c>
      <c r="L19784">
        <f t="shared" si="4341"/>
        <v>15757.325124994071</v>
      </c>
      <c r="M19784">
        <f t="shared" si="4338"/>
        <v>3.9393312812485174E-3</v>
      </c>
      <c r="N19784">
        <f t="shared" si="4345"/>
        <v>0</v>
      </c>
      <c r="O19784">
        <f t="shared" si="4346"/>
        <v>0</v>
      </c>
      <c r="P19784">
        <f t="shared" si="4347"/>
        <v>0</v>
      </c>
      <c r="Q19784">
        <f t="shared" si="4342"/>
        <v>-0.34375</v>
      </c>
      <c r="R19784">
        <f>Random!A19782</f>
        <v>-0.17078184626466553</v>
      </c>
      <c r="T19784">
        <f t="shared" ca="1" si="4343"/>
        <v>2.7360243724807283E-2</v>
      </c>
      <c r="U19784">
        <f t="shared" ca="1" si="4335"/>
        <v>0</v>
      </c>
      <c r="V19784">
        <f t="shared" ca="1" si="4344"/>
        <v>0</v>
      </c>
    </row>
    <row r="19785" spans="6:22" x14ac:dyDescent="0.25">
      <c r="F19785">
        <f t="shared" si="4339"/>
        <v>19782</v>
      </c>
      <c r="G19785">
        <f t="shared" si="4336"/>
        <v>4.9455000000000002E-3</v>
      </c>
      <c r="H19785">
        <f t="shared" si="4340"/>
        <v>0</v>
      </c>
      <c r="I19785">
        <f t="shared" si="4348"/>
        <v>0</v>
      </c>
      <c r="J19785">
        <f t="shared" si="4337"/>
        <v>0</v>
      </c>
      <c r="L19785">
        <f t="shared" si="4341"/>
        <v>15758.325124994071</v>
      </c>
      <c r="M19785">
        <f t="shared" si="4338"/>
        <v>3.9395812812485177E-3</v>
      </c>
      <c r="N19785">
        <f t="shared" si="4345"/>
        <v>0</v>
      </c>
      <c r="O19785">
        <f t="shared" si="4346"/>
        <v>0</v>
      </c>
      <c r="P19785">
        <f t="shared" si="4347"/>
        <v>0</v>
      </c>
      <c r="Q19785">
        <f t="shared" si="4342"/>
        <v>-0.2109375</v>
      </c>
      <c r="R19785">
        <f>Random!A19783</f>
        <v>-0.10574049124629548</v>
      </c>
      <c r="T19785">
        <f t="shared" ca="1" si="4343"/>
        <v>3.2647415669342296E-2</v>
      </c>
      <c r="U19785">
        <f t="shared" ca="1" si="4335"/>
        <v>0</v>
      </c>
      <c r="V19785">
        <f t="shared" ca="1" si="4344"/>
        <v>0</v>
      </c>
    </row>
    <row r="19786" spans="6:22" x14ac:dyDescent="0.25">
      <c r="F19786">
        <f t="shared" si="4339"/>
        <v>19783</v>
      </c>
      <c r="G19786">
        <f t="shared" si="4336"/>
        <v>4.9457499999999996E-3</v>
      </c>
      <c r="H19786">
        <f t="shared" si="4340"/>
        <v>0</v>
      </c>
      <c r="I19786">
        <f t="shared" si="4348"/>
        <v>0</v>
      </c>
      <c r="J19786">
        <f t="shared" si="4337"/>
        <v>0</v>
      </c>
      <c r="L19786">
        <f t="shared" si="4341"/>
        <v>15759.325124994071</v>
      </c>
      <c r="M19786">
        <f t="shared" si="4338"/>
        <v>3.9398312812485179E-3</v>
      </c>
      <c r="N19786">
        <f t="shared" si="4345"/>
        <v>0</v>
      </c>
      <c r="O19786">
        <f t="shared" si="4346"/>
        <v>0</v>
      </c>
      <c r="P19786">
        <f t="shared" si="4347"/>
        <v>0</v>
      </c>
      <c r="Q19786">
        <f t="shared" si="4342"/>
        <v>-7.8125E-3</v>
      </c>
      <c r="R19786">
        <f>Random!A19784</f>
        <v>-3.1564564783524984E-3</v>
      </c>
      <c r="T19786">
        <f t="shared" ca="1" si="4343"/>
        <v>2.5488707155756418E-2</v>
      </c>
      <c r="U19786">
        <f t="shared" ca="1" si="4335"/>
        <v>0</v>
      </c>
      <c r="V19786">
        <f t="shared" ca="1" si="4344"/>
        <v>0</v>
      </c>
    </row>
    <row r="19787" spans="6:22" x14ac:dyDescent="0.25">
      <c r="F19787">
        <f t="shared" si="4339"/>
        <v>19784</v>
      </c>
      <c r="G19787">
        <f t="shared" si="4336"/>
        <v>4.9459999999999999E-3</v>
      </c>
      <c r="H19787">
        <f t="shared" si="4340"/>
        <v>0</v>
      </c>
      <c r="I19787">
        <f t="shared" si="4348"/>
        <v>0</v>
      </c>
      <c r="J19787">
        <f t="shared" si="4337"/>
        <v>0</v>
      </c>
      <c r="L19787">
        <f t="shared" si="4341"/>
        <v>15760.325124994071</v>
      </c>
      <c r="M19787">
        <f t="shared" si="4338"/>
        <v>3.9400812812485182E-3</v>
      </c>
      <c r="N19787">
        <f t="shared" si="4345"/>
        <v>0</v>
      </c>
      <c r="O19787">
        <f t="shared" si="4346"/>
        <v>0</v>
      </c>
      <c r="P19787">
        <f t="shared" si="4347"/>
        <v>0</v>
      </c>
      <c r="Q19787">
        <f t="shared" si="4342"/>
        <v>-0.359375</v>
      </c>
      <c r="R19787">
        <f>Random!A19785</f>
        <v>-0.17806351786975805</v>
      </c>
      <c r="T19787">
        <f t="shared" ca="1" si="4343"/>
        <v>9.5720366472907461E-3</v>
      </c>
      <c r="U19787">
        <f t="shared" ca="1" si="4335"/>
        <v>0</v>
      </c>
      <c r="V19787">
        <f t="shared" ca="1" si="4344"/>
        <v>0</v>
      </c>
    </row>
    <row r="19788" spans="6:22" x14ac:dyDescent="0.25">
      <c r="F19788">
        <f t="shared" si="4339"/>
        <v>19785</v>
      </c>
      <c r="G19788">
        <f t="shared" si="4336"/>
        <v>4.9462500000000001E-3</v>
      </c>
      <c r="H19788">
        <f t="shared" si="4340"/>
        <v>0</v>
      </c>
      <c r="I19788">
        <f t="shared" si="4348"/>
        <v>0</v>
      </c>
      <c r="J19788">
        <f t="shared" si="4337"/>
        <v>0</v>
      </c>
      <c r="L19788">
        <f t="shared" si="4341"/>
        <v>15761.325124994071</v>
      </c>
      <c r="M19788">
        <f t="shared" si="4338"/>
        <v>3.9403312812485176E-3</v>
      </c>
      <c r="N19788">
        <f t="shared" si="4345"/>
        <v>0</v>
      </c>
      <c r="O19788">
        <f t="shared" si="4346"/>
        <v>0</v>
      </c>
      <c r="P19788">
        <f t="shared" si="4347"/>
        <v>0</v>
      </c>
      <c r="Q19788">
        <f t="shared" si="4342"/>
        <v>0.453125</v>
      </c>
      <c r="R19788">
        <f>Random!A19786</f>
        <v>0.22766143664860627</v>
      </c>
      <c r="T19788">
        <f t="shared" ca="1" si="4343"/>
        <v>-8.7368802638708148E-3</v>
      </c>
      <c r="U19788">
        <f t="shared" ca="1" si="4335"/>
        <v>0</v>
      </c>
      <c r="V19788">
        <f t="shared" ca="1" si="4344"/>
        <v>0</v>
      </c>
    </row>
    <row r="19789" spans="6:22" x14ac:dyDescent="0.25">
      <c r="F19789">
        <f t="shared" si="4339"/>
        <v>19786</v>
      </c>
      <c r="G19789">
        <f t="shared" si="4336"/>
        <v>4.9465000000000004E-3</v>
      </c>
      <c r="H19789">
        <f t="shared" si="4340"/>
        <v>0</v>
      </c>
      <c r="I19789">
        <f t="shared" si="4348"/>
        <v>0</v>
      </c>
      <c r="J19789">
        <f t="shared" si="4337"/>
        <v>0</v>
      </c>
      <c r="L19789">
        <f t="shared" si="4341"/>
        <v>15762.325124994071</v>
      </c>
      <c r="M19789">
        <f t="shared" si="4338"/>
        <v>3.9405812812485178E-3</v>
      </c>
      <c r="N19789">
        <f t="shared" si="4345"/>
        <v>0</v>
      </c>
      <c r="O19789">
        <f t="shared" si="4346"/>
        <v>0</v>
      </c>
      <c r="P19789">
        <f t="shared" si="4347"/>
        <v>0</v>
      </c>
      <c r="Q19789">
        <f t="shared" si="4342"/>
        <v>0.2421875</v>
      </c>
      <c r="R19789">
        <f>Random!A19787</f>
        <v>0.12184846467854427</v>
      </c>
      <c r="T19789">
        <f t="shared" ca="1" si="4343"/>
        <v>-2.2655641844555121E-2</v>
      </c>
      <c r="U19789">
        <f t="shared" ca="1" si="4335"/>
        <v>0</v>
      </c>
      <c r="V19789">
        <f t="shared" ca="1" si="4344"/>
        <v>0</v>
      </c>
    </row>
    <row r="19790" spans="6:22" x14ac:dyDescent="0.25">
      <c r="F19790">
        <f t="shared" si="4339"/>
        <v>19787</v>
      </c>
      <c r="G19790">
        <f t="shared" si="4336"/>
        <v>4.9467499999999998E-3</v>
      </c>
      <c r="H19790">
        <f t="shared" si="4340"/>
        <v>0</v>
      </c>
      <c r="I19790">
        <f t="shared" si="4348"/>
        <v>0</v>
      </c>
      <c r="J19790">
        <f t="shared" si="4337"/>
        <v>0</v>
      </c>
      <c r="L19790">
        <f t="shared" si="4341"/>
        <v>15763.325124994071</v>
      </c>
      <c r="M19790">
        <f t="shared" si="4338"/>
        <v>3.9408312812485181E-3</v>
      </c>
      <c r="N19790">
        <f t="shared" si="4345"/>
        <v>0</v>
      </c>
      <c r="O19790">
        <f t="shared" si="4346"/>
        <v>0</v>
      </c>
      <c r="P19790">
        <f t="shared" si="4347"/>
        <v>0</v>
      </c>
      <c r="Q19790">
        <f t="shared" si="4342"/>
        <v>0.59375</v>
      </c>
      <c r="R19790">
        <f>Random!A19788</f>
        <v>0.29788740548087256</v>
      </c>
      <c r="T19790">
        <f t="shared" ca="1" si="4343"/>
        <v>-2.7617090541483157E-2</v>
      </c>
      <c r="U19790">
        <f t="shared" ca="1" si="4335"/>
        <v>0</v>
      </c>
      <c r="V19790">
        <f t="shared" ca="1" si="4344"/>
        <v>0</v>
      </c>
    </row>
    <row r="19791" spans="6:22" x14ac:dyDescent="0.25">
      <c r="F19791">
        <f t="shared" si="4339"/>
        <v>19788</v>
      </c>
      <c r="G19791">
        <f t="shared" si="4336"/>
        <v>4.947E-3</v>
      </c>
      <c r="H19791">
        <f t="shared" si="4340"/>
        <v>0</v>
      </c>
      <c r="I19791">
        <f t="shared" si="4348"/>
        <v>0</v>
      </c>
      <c r="J19791">
        <f t="shared" si="4337"/>
        <v>0</v>
      </c>
      <c r="L19791">
        <f t="shared" si="4341"/>
        <v>15764.325124994071</v>
      </c>
      <c r="M19791">
        <f t="shared" si="4338"/>
        <v>3.9410812812485175E-3</v>
      </c>
      <c r="N19791">
        <f t="shared" si="4345"/>
        <v>0</v>
      </c>
      <c r="O19791">
        <f t="shared" si="4346"/>
        <v>0</v>
      </c>
      <c r="P19791">
        <f t="shared" si="4347"/>
        <v>0</v>
      </c>
      <c r="Q19791">
        <f t="shared" si="4342"/>
        <v>0.84375</v>
      </c>
      <c r="R19791">
        <f>Random!A19789</f>
        <v>0.42193423737033398</v>
      </c>
      <c r="T19791">
        <f t="shared" ca="1" si="4343"/>
        <v>-2.3586506267773692E-2</v>
      </c>
      <c r="U19791">
        <f t="shared" ca="1" si="4335"/>
        <v>0</v>
      </c>
      <c r="V19791">
        <f t="shared" ca="1" si="4344"/>
        <v>0</v>
      </c>
    </row>
    <row r="19792" spans="6:22" x14ac:dyDescent="0.25">
      <c r="F19792">
        <f t="shared" si="4339"/>
        <v>19789</v>
      </c>
      <c r="G19792">
        <f t="shared" si="4336"/>
        <v>4.9472500000000003E-3</v>
      </c>
      <c r="H19792">
        <f t="shared" si="4340"/>
        <v>0</v>
      </c>
      <c r="I19792">
        <f t="shared" si="4348"/>
        <v>0</v>
      </c>
      <c r="J19792">
        <f t="shared" si="4337"/>
        <v>0</v>
      </c>
      <c r="L19792">
        <f t="shared" si="4341"/>
        <v>15765.325124994071</v>
      </c>
      <c r="M19792">
        <f t="shared" si="4338"/>
        <v>3.9413312812485177E-3</v>
      </c>
      <c r="N19792">
        <f t="shared" si="4345"/>
        <v>0</v>
      </c>
      <c r="O19792">
        <f t="shared" si="4346"/>
        <v>0</v>
      </c>
      <c r="P19792">
        <f t="shared" si="4347"/>
        <v>0</v>
      </c>
      <c r="Q19792">
        <f t="shared" si="4342"/>
        <v>-0.2421875</v>
      </c>
      <c r="R19792">
        <f>Random!A19790</f>
        <v>-0.1199923435925444</v>
      </c>
      <c r="T19792">
        <f t="shared" ca="1" si="4343"/>
        <v>-1.27776614387925E-2</v>
      </c>
      <c r="U19792">
        <f t="shared" ca="1" si="4335"/>
        <v>0</v>
      </c>
      <c r="V19792">
        <f t="shared" ca="1" si="4344"/>
        <v>0</v>
      </c>
    </row>
    <row r="19793" spans="6:22" x14ac:dyDescent="0.25">
      <c r="F19793">
        <f t="shared" si="4339"/>
        <v>19790</v>
      </c>
      <c r="G19793">
        <f t="shared" si="4336"/>
        <v>4.9474999999999996E-3</v>
      </c>
      <c r="H19793">
        <f t="shared" si="4340"/>
        <v>0</v>
      </c>
      <c r="I19793">
        <f t="shared" si="4348"/>
        <v>0</v>
      </c>
      <c r="J19793">
        <f t="shared" si="4337"/>
        <v>0</v>
      </c>
      <c r="L19793">
        <f t="shared" si="4341"/>
        <v>15766.325124994071</v>
      </c>
      <c r="M19793">
        <f t="shared" si="4338"/>
        <v>3.941581281248518E-3</v>
      </c>
      <c r="N19793">
        <f t="shared" si="4345"/>
        <v>0</v>
      </c>
      <c r="O19793">
        <f t="shared" si="4346"/>
        <v>0</v>
      </c>
      <c r="P19793">
        <f t="shared" si="4347"/>
        <v>0</v>
      </c>
      <c r="Q19793">
        <f t="shared" si="4342"/>
        <v>-0.5703125</v>
      </c>
      <c r="R19793">
        <f>Random!A19791</f>
        <v>-0.28646077270592785</v>
      </c>
      <c r="T19793">
        <f t="shared" ca="1" si="4343"/>
        <v>2.3201018187052626E-3</v>
      </c>
      <c r="U19793">
        <f t="shared" ca="1" si="4335"/>
        <v>0</v>
      </c>
      <c r="V19793">
        <f t="shared" ca="1" si="4344"/>
        <v>0</v>
      </c>
    </row>
    <row r="19794" spans="6:22" x14ac:dyDescent="0.25">
      <c r="F19794">
        <f t="shared" si="4339"/>
        <v>19791</v>
      </c>
      <c r="G19794">
        <f t="shared" si="4336"/>
        <v>4.9477499999999999E-3</v>
      </c>
      <c r="H19794">
        <f t="shared" si="4340"/>
        <v>0</v>
      </c>
      <c r="I19794">
        <f t="shared" si="4348"/>
        <v>0</v>
      </c>
      <c r="J19794">
        <f t="shared" si="4337"/>
        <v>0</v>
      </c>
      <c r="L19794">
        <f t="shared" si="4341"/>
        <v>15767.325124994071</v>
      </c>
      <c r="M19794">
        <f t="shared" si="4338"/>
        <v>3.9418312812485182E-3</v>
      </c>
      <c r="N19794">
        <f t="shared" si="4345"/>
        <v>0</v>
      </c>
      <c r="O19794">
        <f t="shared" si="4346"/>
        <v>0</v>
      </c>
      <c r="P19794">
        <f t="shared" si="4347"/>
        <v>0</v>
      </c>
      <c r="Q19794">
        <f t="shared" si="4342"/>
        <v>-0.4140625</v>
      </c>
      <c r="R19794">
        <f>Random!A19792</f>
        <v>-0.20793834534614608</v>
      </c>
      <c r="T19794">
        <f t="shared" ca="1" si="4343"/>
        <v>1.6141936238973285E-2</v>
      </c>
      <c r="U19794">
        <f t="shared" ca="1" si="4335"/>
        <v>0</v>
      </c>
      <c r="V19794">
        <f t="shared" ca="1" si="4344"/>
        <v>0</v>
      </c>
    </row>
    <row r="19795" spans="6:22" x14ac:dyDescent="0.25">
      <c r="F19795">
        <f t="shared" si="4339"/>
        <v>19792</v>
      </c>
      <c r="G19795">
        <f t="shared" si="4336"/>
        <v>4.9480000000000001E-3</v>
      </c>
      <c r="H19795">
        <f t="shared" si="4340"/>
        <v>0</v>
      </c>
      <c r="I19795">
        <f t="shared" si="4348"/>
        <v>0</v>
      </c>
      <c r="J19795">
        <f t="shared" si="4337"/>
        <v>0</v>
      </c>
      <c r="L19795">
        <f t="shared" si="4341"/>
        <v>15768.325124994071</v>
      </c>
      <c r="M19795">
        <f t="shared" si="4338"/>
        <v>3.9420812812485176E-3</v>
      </c>
      <c r="N19795">
        <f t="shared" si="4345"/>
        <v>0</v>
      </c>
      <c r="O19795">
        <f t="shared" si="4346"/>
        <v>0</v>
      </c>
      <c r="P19795">
        <f t="shared" si="4347"/>
        <v>0</v>
      </c>
      <c r="Q19795">
        <f t="shared" si="4342"/>
        <v>-0.84375</v>
      </c>
      <c r="R19795">
        <f>Random!A19793</f>
        <v>-0.42236256639538083</v>
      </c>
      <c r="T19795">
        <f t="shared" ca="1" si="4343"/>
        <v>2.3106683768006377E-2</v>
      </c>
      <c r="U19795">
        <f t="shared" ref="U19795:U19858" ca="1" si="4349">IF(T19795&gt;$D$14,T19795,0)</f>
        <v>0</v>
      </c>
      <c r="V19795">
        <f t="shared" ca="1" si="4344"/>
        <v>0</v>
      </c>
    </row>
    <row r="19796" spans="6:22" x14ac:dyDescent="0.25">
      <c r="F19796">
        <f t="shared" si="4339"/>
        <v>19793</v>
      </c>
      <c r="G19796">
        <f t="shared" si="4336"/>
        <v>4.9482500000000004E-3</v>
      </c>
      <c r="H19796">
        <f t="shared" si="4340"/>
        <v>0</v>
      </c>
      <c r="I19796">
        <f t="shared" si="4348"/>
        <v>0</v>
      </c>
      <c r="J19796">
        <f t="shared" si="4337"/>
        <v>0</v>
      </c>
      <c r="L19796">
        <f t="shared" si="4341"/>
        <v>15769.325124994071</v>
      </c>
      <c r="M19796">
        <f t="shared" si="4338"/>
        <v>3.9423312812485178E-3</v>
      </c>
      <c r="N19796">
        <f t="shared" si="4345"/>
        <v>0</v>
      </c>
      <c r="O19796">
        <f t="shared" si="4346"/>
        <v>0</v>
      </c>
      <c r="P19796">
        <f t="shared" si="4347"/>
        <v>0</v>
      </c>
      <c r="Q19796">
        <f t="shared" si="4342"/>
        <v>0.4140625</v>
      </c>
      <c r="R19796">
        <f>Random!A19794</f>
        <v>0.20865406797850627</v>
      </c>
      <c r="T19796">
        <f t="shared" ca="1" si="4343"/>
        <v>2.2362992587601417E-2</v>
      </c>
      <c r="U19796">
        <f t="shared" ca="1" si="4349"/>
        <v>0</v>
      </c>
      <c r="V19796">
        <f t="shared" ca="1" si="4344"/>
        <v>0</v>
      </c>
    </row>
    <row r="19797" spans="6:22" x14ac:dyDescent="0.25">
      <c r="F19797">
        <f t="shared" si="4339"/>
        <v>19794</v>
      </c>
      <c r="G19797">
        <f t="shared" si="4336"/>
        <v>4.9484999999999998E-3</v>
      </c>
      <c r="H19797">
        <f t="shared" si="4340"/>
        <v>0</v>
      </c>
      <c r="I19797">
        <f t="shared" si="4348"/>
        <v>0</v>
      </c>
      <c r="J19797">
        <f t="shared" si="4337"/>
        <v>0</v>
      </c>
      <c r="L19797">
        <f t="shared" si="4341"/>
        <v>15770.325124994071</v>
      </c>
      <c r="M19797">
        <f t="shared" si="4338"/>
        <v>3.9425812812485181E-3</v>
      </c>
      <c r="N19797">
        <f t="shared" si="4345"/>
        <v>0</v>
      </c>
      <c r="O19797">
        <f t="shared" si="4346"/>
        <v>0</v>
      </c>
      <c r="P19797">
        <f t="shared" si="4347"/>
        <v>0</v>
      </c>
      <c r="Q19797">
        <f t="shared" si="4342"/>
        <v>0.46875</v>
      </c>
      <c r="R19797">
        <f>Random!A19795</f>
        <v>0.2359012844216607</v>
      </c>
      <c r="T19797">
        <f t="shared" ca="1" si="4343"/>
        <v>1.3349194116611845E-2</v>
      </c>
      <c r="U19797">
        <f t="shared" ca="1" si="4349"/>
        <v>0</v>
      </c>
      <c r="V19797">
        <f t="shared" ca="1" si="4344"/>
        <v>0</v>
      </c>
    </row>
    <row r="19798" spans="6:22" x14ac:dyDescent="0.25">
      <c r="F19798">
        <f t="shared" si="4339"/>
        <v>19795</v>
      </c>
      <c r="G19798">
        <f t="shared" si="4336"/>
        <v>4.94875E-3</v>
      </c>
      <c r="H19798">
        <f t="shared" si="4340"/>
        <v>0</v>
      </c>
      <c r="I19798">
        <f t="shared" si="4348"/>
        <v>0</v>
      </c>
      <c r="J19798">
        <f t="shared" si="4337"/>
        <v>0</v>
      </c>
      <c r="L19798">
        <f t="shared" si="4341"/>
        <v>15771.325124994071</v>
      </c>
      <c r="M19798">
        <f t="shared" si="4338"/>
        <v>3.9428312812485175E-3</v>
      </c>
      <c r="N19798">
        <f t="shared" si="4345"/>
        <v>0</v>
      </c>
      <c r="O19798">
        <f t="shared" si="4346"/>
        <v>0</v>
      </c>
      <c r="P19798">
        <f t="shared" si="4347"/>
        <v>0</v>
      </c>
      <c r="Q19798">
        <f t="shared" si="4342"/>
        <v>0.203125</v>
      </c>
      <c r="R19798">
        <f>Random!A19796</f>
        <v>0.1026266639453266</v>
      </c>
      <c r="T19798">
        <f t="shared" ca="1" si="4343"/>
        <v>3.3329609560567995E-5</v>
      </c>
      <c r="U19798">
        <f t="shared" ca="1" si="4349"/>
        <v>0</v>
      </c>
      <c r="V19798">
        <f t="shared" ca="1" si="4344"/>
        <v>0</v>
      </c>
    </row>
    <row r="19799" spans="6:22" x14ac:dyDescent="0.25">
      <c r="F19799">
        <f t="shared" si="4339"/>
        <v>19796</v>
      </c>
      <c r="G19799">
        <f t="shared" si="4336"/>
        <v>4.9490000000000003E-3</v>
      </c>
      <c r="H19799">
        <f t="shared" si="4340"/>
        <v>0</v>
      </c>
      <c r="I19799">
        <f t="shared" si="4348"/>
        <v>0</v>
      </c>
      <c r="J19799">
        <f t="shared" si="4337"/>
        <v>0</v>
      </c>
      <c r="L19799">
        <f t="shared" si="4341"/>
        <v>15772.325124994071</v>
      </c>
      <c r="M19799">
        <f t="shared" si="4338"/>
        <v>3.9430812812485177E-3</v>
      </c>
      <c r="N19799">
        <f t="shared" si="4345"/>
        <v>0</v>
      </c>
      <c r="O19799">
        <f t="shared" si="4346"/>
        <v>0</v>
      </c>
      <c r="P19799">
        <f t="shared" si="4347"/>
        <v>0</v>
      </c>
      <c r="Q19799">
        <f t="shared" si="4342"/>
        <v>0.6796875</v>
      </c>
      <c r="R19799">
        <f>Random!A19797</f>
        <v>0.34168692833432679</v>
      </c>
      <c r="T19799">
        <f t="shared" ca="1" si="4343"/>
        <v>-1.3412029442376825E-2</v>
      </c>
      <c r="U19799">
        <f t="shared" ca="1" si="4349"/>
        <v>0</v>
      </c>
      <c r="V19799">
        <f t="shared" ca="1" si="4344"/>
        <v>0</v>
      </c>
    </row>
    <row r="19800" spans="6:22" x14ac:dyDescent="0.25">
      <c r="F19800">
        <f t="shared" si="4339"/>
        <v>19797</v>
      </c>
      <c r="G19800">
        <f t="shared" si="4336"/>
        <v>4.9492499999999997E-3</v>
      </c>
      <c r="H19800">
        <f t="shared" si="4340"/>
        <v>0</v>
      </c>
      <c r="I19800">
        <f t="shared" si="4348"/>
        <v>0</v>
      </c>
      <c r="J19800">
        <f t="shared" si="4337"/>
        <v>0</v>
      </c>
      <c r="L19800">
        <f t="shared" si="4341"/>
        <v>15773.325124994071</v>
      </c>
      <c r="M19800">
        <f t="shared" si="4338"/>
        <v>3.943331281248518E-3</v>
      </c>
      <c r="N19800">
        <f t="shared" si="4345"/>
        <v>0</v>
      </c>
      <c r="O19800">
        <f t="shared" si="4346"/>
        <v>0</v>
      </c>
      <c r="P19800">
        <f t="shared" si="4347"/>
        <v>0</v>
      </c>
      <c r="Q19800">
        <f t="shared" si="4342"/>
        <v>0.84375</v>
      </c>
      <c r="R19800">
        <f>Random!A19798</f>
        <v>0.42122118607095327</v>
      </c>
      <c r="T19800">
        <f t="shared" ca="1" si="4343"/>
        <v>-2.2959384853231495E-2</v>
      </c>
      <c r="U19800">
        <f t="shared" ca="1" si="4349"/>
        <v>0</v>
      </c>
      <c r="V19800">
        <f t="shared" ca="1" si="4344"/>
        <v>0</v>
      </c>
    </row>
    <row r="19801" spans="6:22" x14ac:dyDescent="0.25">
      <c r="F19801">
        <f t="shared" si="4339"/>
        <v>19798</v>
      </c>
      <c r="G19801">
        <f t="shared" si="4336"/>
        <v>4.9494999999999999E-3</v>
      </c>
      <c r="H19801">
        <f t="shared" si="4340"/>
        <v>0</v>
      </c>
      <c r="I19801">
        <f t="shared" si="4348"/>
        <v>0</v>
      </c>
      <c r="J19801">
        <f t="shared" si="4337"/>
        <v>0</v>
      </c>
      <c r="L19801">
        <f t="shared" si="4341"/>
        <v>15774.325124994071</v>
      </c>
      <c r="M19801">
        <f t="shared" si="4338"/>
        <v>3.9435812812485182E-3</v>
      </c>
      <c r="N19801">
        <f t="shared" si="4345"/>
        <v>0</v>
      </c>
      <c r="O19801">
        <f t="shared" si="4346"/>
        <v>0</v>
      </c>
      <c r="P19801">
        <f t="shared" si="4347"/>
        <v>0</v>
      </c>
      <c r="Q19801">
        <f t="shared" si="4342"/>
        <v>0.8046875</v>
      </c>
      <c r="R19801">
        <f>Random!A19799</f>
        <v>0.40126931703051705</v>
      </c>
      <c r="T19801">
        <f t="shared" ca="1" si="4343"/>
        <v>-2.525455279364032E-2</v>
      </c>
      <c r="U19801">
        <f t="shared" ca="1" si="4349"/>
        <v>0</v>
      </c>
      <c r="V19801">
        <f t="shared" ca="1" si="4344"/>
        <v>0</v>
      </c>
    </row>
    <row r="19802" spans="6:22" x14ac:dyDescent="0.25">
      <c r="F19802">
        <f t="shared" si="4339"/>
        <v>19799</v>
      </c>
      <c r="G19802">
        <f t="shared" si="4336"/>
        <v>4.9497500000000002E-3</v>
      </c>
      <c r="H19802">
        <f t="shared" si="4340"/>
        <v>0</v>
      </c>
      <c r="I19802">
        <f t="shared" si="4348"/>
        <v>0</v>
      </c>
      <c r="J19802">
        <f t="shared" si="4337"/>
        <v>0</v>
      </c>
      <c r="L19802">
        <f t="shared" si="4341"/>
        <v>15775.325124994071</v>
      </c>
      <c r="M19802">
        <f t="shared" si="4338"/>
        <v>3.9438312812485176E-3</v>
      </c>
      <c r="N19802">
        <f t="shared" si="4345"/>
        <v>0</v>
      </c>
      <c r="O19802">
        <f t="shared" si="4346"/>
        <v>0</v>
      </c>
      <c r="P19802">
        <f t="shared" si="4347"/>
        <v>0</v>
      </c>
      <c r="Q19802">
        <f t="shared" si="4342"/>
        <v>-0.40625</v>
      </c>
      <c r="R19802">
        <f>Random!A19800</f>
        <v>-0.20357701145136731</v>
      </c>
      <c r="T19802">
        <f t="shared" ca="1" si="4343"/>
        <v>-1.9337820474827905E-2</v>
      </c>
      <c r="U19802">
        <f t="shared" ca="1" si="4349"/>
        <v>0</v>
      </c>
      <c r="V19802">
        <f t="shared" ca="1" si="4344"/>
        <v>0</v>
      </c>
    </row>
    <row r="19803" spans="6:22" x14ac:dyDescent="0.25">
      <c r="F19803">
        <f t="shared" si="4339"/>
        <v>19800</v>
      </c>
      <c r="G19803">
        <f t="shared" ref="G19803:G19866" si="4350">F19803/$D$2</f>
        <v>4.9500000000000004E-3</v>
      </c>
      <c r="H19803">
        <f t="shared" si="4340"/>
        <v>0</v>
      </c>
      <c r="I19803">
        <f t="shared" si="4348"/>
        <v>0</v>
      </c>
      <c r="J19803">
        <f t="shared" ref="J19803:J19866" si="4351">ROUND(I19803*$D$3,0)/$D$3</f>
        <v>0</v>
      </c>
      <c r="L19803">
        <f t="shared" si="4341"/>
        <v>15776.325124994071</v>
      </c>
      <c r="M19803">
        <f t="shared" ref="M19803:M19866" si="4352">L19803/$D$2</f>
        <v>3.9440812812485179E-3</v>
      </c>
      <c r="N19803">
        <f t="shared" si="4345"/>
        <v>0</v>
      </c>
      <c r="O19803">
        <f t="shared" si="4346"/>
        <v>0</v>
      </c>
      <c r="P19803">
        <f t="shared" si="4347"/>
        <v>0</v>
      </c>
      <c r="Q19803">
        <f t="shared" si="4342"/>
        <v>0.890625</v>
      </c>
      <c r="R19803">
        <f>Random!A19801</f>
        <v>0.44646643659035323</v>
      </c>
      <c r="T19803">
        <f t="shared" ca="1" si="4343"/>
        <v>-6.7981075394479805E-3</v>
      </c>
      <c r="U19803">
        <f t="shared" ca="1" si="4349"/>
        <v>0</v>
      </c>
      <c r="V19803">
        <f t="shared" ca="1" si="4344"/>
        <v>0</v>
      </c>
    </row>
    <row r="19804" spans="6:22" x14ac:dyDescent="0.25">
      <c r="F19804">
        <f t="shared" si="4339"/>
        <v>19801</v>
      </c>
      <c r="G19804">
        <f t="shared" si="4350"/>
        <v>4.9502499999999998E-3</v>
      </c>
      <c r="H19804">
        <f t="shared" si="4340"/>
        <v>0</v>
      </c>
      <c r="I19804">
        <f t="shared" si="4348"/>
        <v>0</v>
      </c>
      <c r="J19804">
        <f t="shared" si="4351"/>
        <v>0</v>
      </c>
      <c r="L19804">
        <f t="shared" si="4341"/>
        <v>15777.325124994071</v>
      </c>
      <c r="M19804">
        <f t="shared" si="4352"/>
        <v>3.9443312812485181E-3</v>
      </c>
      <c r="N19804">
        <f t="shared" si="4345"/>
        <v>0</v>
      </c>
      <c r="O19804">
        <f t="shared" si="4346"/>
        <v>0</v>
      </c>
      <c r="P19804">
        <f t="shared" si="4347"/>
        <v>0</v>
      </c>
      <c r="Q19804">
        <f t="shared" si="4342"/>
        <v>7.03125E-2</v>
      </c>
      <c r="R19804">
        <f>Random!A19802</f>
        <v>3.7101558875173302E-2</v>
      </c>
      <c r="T19804">
        <f t="shared" ca="1" si="4343"/>
        <v>6.5930908302934133E-3</v>
      </c>
      <c r="U19804">
        <f t="shared" ca="1" si="4349"/>
        <v>0</v>
      </c>
      <c r="V19804">
        <f t="shared" ca="1" si="4344"/>
        <v>0</v>
      </c>
    </row>
    <row r="19805" spans="6:22" x14ac:dyDescent="0.25">
      <c r="F19805">
        <f t="shared" si="4339"/>
        <v>19802</v>
      </c>
      <c r="G19805">
        <f t="shared" si="4350"/>
        <v>4.9505E-3</v>
      </c>
      <c r="H19805">
        <f t="shared" si="4340"/>
        <v>0</v>
      </c>
      <c r="I19805">
        <f t="shared" si="4348"/>
        <v>0</v>
      </c>
      <c r="J19805">
        <f t="shared" si="4351"/>
        <v>0</v>
      </c>
      <c r="L19805">
        <f t="shared" si="4341"/>
        <v>15778.325124994071</v>
      </c>
      <c r="M19805">
        <f t="shared" si="4352"/>
        <v>3.9445812812485175E-3</v>
      </c>
      <c r="N19805">
        <f t="shared" si="4345"/>
        <v>0</v>
      </c>
      <c r="O19805">
        <f t="shared" si="4346"/>
        <v>0</v>
      </c>
      <c r="P19805">
        <f t="shared" si="4347"/>
        <v>0</v>
      </c>
      <c r="Q19805">
        <f t="shared" si="4342"/>
        <v>-0.8515625</v>
      </c>
      <c r="R19805">
        <f>Random!A19803</f>
        <v>-0.42726349106272721</v>
      </c>
      <c r="T19805">
        <f t="shared" ca="1" si="4343"/>
        <v>1.7219115391419553E-2</v>
      </c>
      <c r="U19805">
        <f t="shared" ca="1" si="4349"/>
        <v>0</v>
      </c>
      <c r="V19805">
        <f t="shared" ca="1" si="4344"/>
        <v>0</v>
      </c>
    </row>
    <row r="19806" spans="6:22" x14ac:dyDescent="0.25">
      <c r="F19806">
        <f t="shared" si="4339"/>
        <v>19803</v>
      </c>
      <c r="G19806">
        <f t="shared" si="4350"/>
        <v>4.9507500000000003E-3</v>
      </c>
      <c r="H19806">
        <f t="shared" si="4340"/>
        <v>0</v>
      </c>
      <c r="I19806">
        <f t="shared" si="4348"/>
        <v>0</v>
      </c>
      <c r="J19806">
        <f t="shared" si="4351"/>
        <v>0</v>
      </c>
      <c r="L19806">
        <f t="shared" si="4341"/>
        <v>15779.325124994071</v>
      </c>
      <c r="M19806">
        <f t="shared" si="4352"/>
        <v>3.9448312812485177E-3</v>
      </c>
      <c r="N19806">
        <f t="shared" si="4345"/>
        <v>0</v>
      </c>
      <c r="O19806">
        <f t="shared" si="4346"/>
        <v>0</v>
      </c>
      <c r="P19806">
        <f t="shared" si="4347"/>
        <v>0</v>
      </c>
      <c r="Q19806">
        <f t="shared" si="4342"/>
        <v>0.6953125</v>
      </c>
      <c r="R19806">
        <f>Random!A19804</f>
        <v>0.34832924847118607</v>
      </c>
      <c r="T19806">
        <f t="shared" ca="1" si="4343"/>
        <v>2.1709576569034078E-2</v>
      </c>
      <c r="U19806">
        <f t="shared" ca="1" si="4349"/>
        <v>0</v>
      </c>
      <c r="V19806">
        <f t="shared" ca="1" si="4344"/>
        <v>0</v>
      </c>
    </row>
    <row r="19807" spans="6:22" x14ac:dyDescent="0.25">
      <c r="F19807">
        <f t="shared" si="4339"/>
        <v>19804</v>
      </c>
      <c r="G19807">
        <f t="shared" si="4350"/>
        <v>4.9509999999999997E-3</v>
      </c>
      <c r="H19807">
        <f t="shared" si="4340"/>
        <v>0</v>
      </c>
      <c r="I19807">
        <f t="shared" si="4348"/>
        <v>0</v>
      </c>
      <c r="J19807">
        <f t="shared" si="4351"/>
        <v>0</v>
      </c>
      <c r="L19807">
        <f t="shared" si="4341"/>
        <v>15780.325124994071</v>
      </c>
      <c r="M19807">
        <f t="shared" si="4352"/>
        <v>3.945081281248518E-3</v>
      </c>
      <c r="N19807">
        <f t="shared" si="4345"/>
        <v>0</v>
      </c>
      <c r="O19807">
        <f t="shared" si="4346"/>
        <v>0</v>
      </c>
      <c r="P19807">
        <f t="shared" si="4347"/>
        <v>0</v>
      </c>
      <c r="Q19807">
        <f t="shared" si="4342"/>
        <v>-8.59375E-2</v>
      </c>
      <c r="R19807">
        <f>Random!A19805</f>
        <v>-4.2618503959122811E-2</v>
      </c>
      <c r="T19807">
        <f t="shared" ca="1" si="4343"/>
        <v>1.6669857649114328E-2</v>
      </c>
      <c r="U19807">
        <f t="shared" ca="1" si="4349"/>
        <v>0</v>
      </c>
      <c r="V19807">
        <f t="shared" ca="1" si="4344"/>
        <v>0</v>
      </c>
    </row>
    <row r="19808" spans="6:22" x14ac:dyDescent="0.25">
      <c r="F19808">
        <f t="shared" si="4339"/>
        <v>19805</v>
      </c>
      <c r="G19808">
        <f t="shared" si="4350"/>
        <v>4.9512499999999999E-3</v>
      </c>
      <c r="H19808">
        <f t="shared" si="4340"/>
        <v>0</v>
      </c>
      <c r="I19808">
        <f t="shared" si="4348"/>
        <v>0</v>
      </c>
      <c r="J19808">
        <f t="shared" si="4351"/>
        <v>0</v>
      </c>
      <c r="L19808">
        <f t="shared" si="4341"/>
        <v>15781.325124994071</v>
      </c>
      <c r="M19808">
        <f t="shared" si="4352"/>
        <v>3.9453312812485182E-3</v>
      </c>
      <c r="N19808">
        <f t="shared" si="4345"/>
        <v>0</v>
      </c>
      <c r="O19808">
        <f t="shared" si="4346"/>
        <v>0</v>
      </c>
      <c r="P19808">
        <f t="shared" si="4347"/>
        <v>0</v>
      </c>
      <c r="Q19808">
        <f t="shared" si="4342"/>
        <v>0.6953125</v>
      </c>
      <c r="R19808">
        <f>Random!A19806</f>
        <v>0.3490229647116645</v>
      </c>
      <c r="T19808">
        <f t="shared" ca="1" si="4343"/>
        <v>5.3173713161072033E-3</v>
      </c>
      <c r="U19808">
        <f t="shared" ca="1" si="4349"/>
        <v>0</v>
      </c>
      <c r="V19808">
        <f t="shared" ca="1" si="4344"/>
        <v>0</v>
      </c>
    </row>
    <row r="19809" spans="6:22" x14ac:dyDescent="0.25">
      <c r="F19809">
        <f t="shared" si="4339"/>
        <v>19806</v>
      </c>
      <c r="G19809">
        <f t="shared" si="4350"/>
        <v>4.9515000000000002E-3</v>
      </c>
      <c r="H19809">
        <f t="shared" si="4340"/>
        <v>0</v>
      </c>
      <c r="I19809">
        <f t="shared" si="4348"/>
        <v>0</v>
      </c>
      <c r="J19809">
        <f t="shared" si="4351"/>
        <v>0</v>
      </c>
      <c r="L19809">
        <f t="shared" si="4341"/>
        <v>15782.325124994071</v>
      </c>
      <c r="M19809">
        <f t="shared" si="4352"/>
        <v>3.9455812812485176E-3</v>
      </c>
      <c r="N19809">
        <f t="shared" si="4345"/>
        <v>0</v>
      </c>
      <c r="O19809">
        <f t="shared" si="4346"/>
        <v>0</v>
      </c>
      <c r="P19809">
        <f t="shared" si="4347"/>
        <v>0</v>
      </c>
      <c r="Q19809">
        <f t="shared" si="4342"/>
        <v>-0.671875</v>
      </c>
      <c r="R19809">
        <f>Random!A19807</f>
        <v>-0.33531792506559388</v>
      </c>
      <c r="T19809">
        <f t="shared" ca="1" si="4343"/>
        <v>-8.4409709436200509E-3</v>
      </c>
      <c r="U19809">
        <f t="shared" ca="1" si="4349"/>
        <v>0</v>
      </c>
      <c r="V19809">
        <f t="shared" ca="1" si="4344"/>
        <v>0</v>
      </c>
    </row>
    <row r="19810" spans="6:22" x14ac:dyDescent="0.25">
      <c r="F19810">
        <f t="shared" si="4339"/>
        <v>19807</v>
      </c>
      <c r="G19810">
        <f t="shared" si="4350"/>
        <v>4.9517500000000004E-3</v>
      </c>
      <c r="H19810">
        <f t="shared" si="4340"/>
        <v>0</v>
      </c>
      <c r="I19810">
        <f t="shared" si="4348"/>
        <v>0</v>
      </c>
      <c r="J19810">
        <f t="shared" si="4351"/>
        <v>0</v>
      </c>
      <c r="L19810">
        <f t="shared" si="4341"/>
        <v>15783.325124994071</v>
      </c>
      <c r="M19810">
        <f t="shared" si="4352"/>
        <v>3.9458312812485179E-3</v>
      </c>
      <c r="N19810">
        <f t="shared" si="4345"/>
        <v>0</v>
      </c>
      <c r="O19810">
        <f t="shared" si="4346"/>
        <v>0</v>
      </c>
      <c r="P19810">
        <f t="shared" si="4347"/>
        <v>0</v>
      </c>
      <c r="Q19810">
        <f t="shared" si="4342"/>
        <v>-0.890625</v>
      </c>
      <c r="R19810">
        <f>Random!A19808</f>
        <v>-0.44533328705616892</v>
      </c>
      <c r="T19810">
        <f t="shared" ca="1" si="4343"/>
        <v>-1.8305445180339854E-2</v>
      </c>
      <c r="U19810">
        <f t="shared" ca="1" si="4349"/>
        <v>0</v>
      </c>
      <c r="V19810">
        <f t="shared" ca="1" si="4344"/>
        <v>0</v>
      </c>
    </row>
    <row r="19811" spans="6:22" x14ac:dyDescent="0.25">
      <c r="F19811">
        <f t="shared" si="4339"/>
        <v>19808</v>
      </c>
      <c r="G19811">
        <f t="shared" si="4350"/>
        <v>4.9519999999999998E-3</v>
      </c>
      <c r="H19811">
        <f t="shared" si="4340"/>
        <v>0</v>
      </c>
      <c r="I19811">
        <f t="shared" si="4348"/>
        <v>0</v>
      </c>
      <c r="J19811">
        <f t="shared" si="4351"/>
        <v>0</v>
      </c>
      <c r="L19811">
        <f t="shared" si="4341"/>
        <v>15784.325124994071</v>
      </c>
      <c r="M19811">
        <f t="shared" si="4352"/>
        <v>3.9460812812485181E-3</v>
      </c>
      <c r="N19811">
        <f t="shared" si="4345"/>
        <v>0</v>
      </c>
      <c r="O19811">
        <f t="shared" si="4346"/>
        <v>0</v>
      </c>
      <c r="P19811">
        <f t="shared" si="4347"/>
        <v>0</v>
      </c>
      <c r="Q19811">
        <f t="shared" si="4342"/>
        <v>-0.6875</v>
      </c>
      <c r="R19811">
        <f>Random!A19809</f>
        <v>-0.34557218115386323</v>
      </c>
      <c r="T19811">
        <f t="shared" ca="1" si="4343"/>
        <v>-1.8499845387485385E-2</v>
      </c>
      <c r="U19811">
        <f t="shared" ca="1" si="4349"/>
        <v>0</v>
      </c>
      <c r="V19811">
        <f t="shared" ca="1" si="4344"/>
        <v>0</v>
      </c>
    </row>
    <row r="19812" spans="6:22" x14ac:dyDescent="0.25">
      <c r="F19812">
        <f t="shared" si="4339"/>
        <v>19809</v>
      </c>
      <c r="G19812">
        <f t="shared" si="4350"/>
        <v>4.9522500000000001E-3</v>
      </c>
      <c r="H19812">
        <f t="shared" si="4340"/>
        <v>0</v>
      </c>
      <c r="I19812">
        <f t="shared" si="4348"/>
        <v>0</v>
      </c>
      <c r="J19812">
        <f t="shared" si="4351"/>
        <v>0</v>
      </c>
      <c r="L19812">
        <f t="shared" si="4341"/>
        <v>15785.325124994071</v>
      </c>
      <c r="M19812">
        <f t="shared" si="4352"/>
        <v>3.9463312812485175E-3</v>
      </c>
      <c r="N19812">
        <f t="shared" si="4345"/>
        <v>0</v>
      </c>
      <c r="O19812">
        <f t="shared" si="4346"/>
        <v>0</v>
      </c>
      <c r="P19812">
        <f t="shared" si="4347"/>
        <v>0</v>
      </c>
      <c r="Q19812">
        <f t="shared" si="4342"/>
        <v>0.8984375</v>
      </c>
      <c r="R19812">
        <f>Random!A19810</f>
        <v>0.44759467259240315</v>
      </c>
      <c r="T19812">
        <f t="shared" ca="1" si="4343"/>
        <v>-1.1323368643374514E-2</v>
      </c>
      <c r="U19812">
        <f t="shared" ca="1" si="4349"/>
        <v>0</v>
      </c>
      <c r="V19812">
        <f t="shared" ca="1" si="4344"/>
        <v>0</v>
      </c>
    </row>
    <row r="19813" spans="6:22" x14ac:dyDescent="0.25">
      <c r="F19813">
        <f t="shared" si="4339"/>
        <v>19810</v>
      </c>
      <c r="G19813">
        <f t="shared" si="4350"/>
        <v>4.9525000000000003E-3</v>
      </c>
      <c r="H19813">
        <f t="shared" si="4340"/>
        <v>0</v>
      </c>
      <c r="I19813">
        <f t="shared" si="4348"/>
        <v>0</v>
      </c>
      <c r="J19813">
        <f t="shared" si="4351"/>
        <v>0</v>
      </c>
      <c r="L19813">
        <f t="shared" si="4341"/>
        <v>15786.325124994071</v>
      </c>
      <c r="M19813">
        <f t="shared" si="4352"/>
        <v>3.9465812812485178E-3</v>
      </c>
      <c r="N19813">
        <f t="shared" si="4345"/>
        <v>0</v>
      </c>
      <c r="O19813">
        <f t="shared" si="4346"/>
        <v>0</v>
      </c>
      <c r="P19813">
        <f t="shared" si="4347"/>
        <v>0</v>
      </c>
      <c r="Q19813">
        <f t="shared" si="4342"/>
        <v>0.84375</v>
      </c>
      <c r="R19813">
        <f>Random!A19811</f>
        <v>0.42353561090109848</v>
      </c>
      <c r="T19813">
        <f t="shared" ca="1" si="4343"/>
        <v>-5.7103891824765224E-4</v>
      </c>
      <c r="U19813">
        <f t="shared" ca="1" si="4349"/>
        <v>0</v>
      </c>
      <c r="V19813">
        <f t="shared" ca="1" si="4344"/>
        <v>0</v>
      </c>
    </row>
    <row r="19814" spans="6:22" x14ac:dyDescent="0.25">
      <c r="F19814">
        <f t="shared" si="4339"/>
        <v>19811</v>
      </c>
      <c r="G19814">
        <f t="shared" si="4350"/>
        <v>4.9527499999999997E-3</v>
      </c>
      <c r="H19814">
        <f t="shared" si="4340"/>
        <v>0</v>
      </c>
      <c r="I19814">
        <f t="shared" si="4348"/>
        <v>0</v>
      </c>
      <c r="J19814">
        <f t="shared" si="4351"/>
        <v>0</v>
      </c>
      <c r="L19814">
        <f t="shared" si="4341"/>
        <v>15787.325124994071</v>
      </c>
      <c r="M19814">
        <f t="shared" si="4352"/>
        <v>3.946831281248518E-3</v>
      </c>
      <c r="N19814">
        <f t="shared" si="4345"/>
        <v>0</v>
      </c>
      <c r="O19814">
        <f t="shared" si="4346"/>
        <v>0</v>
      </c>
      <c r="P19814">
        <f t="shared" si="4347"/>
        <v>0</v>
      </c>
      <c r="Q19814">
        <f t="shared" si="4342"/>
        <v>0.5</v>
      </c>
      <c r="R19814">
        <f>Random!A19812</f>
        <v>0.25050006765070953</v>
      </c>
      <c r="T19814">
        <f t="shared" ca="1" si="4343"/>
        <v>8.6311024700489129E-3</v>
      </c>
      <c r="U19814">
        <f t="shared" ca="1" si="4349"/>
        <v>0</v>
      </c>
      <c r="V19814">
        <f t="shared" ca="1" si="4344"/>
        <v>0</v>
      </c>
    </row>
    <row r="19815" spans="6:22" x14ac:dyDescent="0.25">
      <c r="F19815">
        <f t="shared" si="4339"/>
        <v>19812</v>
      </c>
      <c r="G19815">
        <f t="shared" si="4350"/>
        <v>4.9529999999999999E-3</v>
      </c>
      <c r="H19815">
        <f t="shared" si="4340"/>
        <v>0</v>
      </c>
      <c r="I19815">
        <f t="shared" si="4348"/>
        <v>0</v>
      </c>
      <c r="J19815">
        <f t="shared" si="4351"/>
        <v>0</v>
      </c>
      <c r="L19815">
        <f t="shared" si="4341"/>
        <v>15788.325124994071</v>
      </c>
      <c r="M19815">
        <f t="shared" si="4352"/>
        <v>3.9470812812485183E-3</v>
      </c>
      <c r="N19815">
        <f t="shared" si="4345"/>
        <v>0</v>
      </c>
      <c r="O19815">
        <f t="shared" si="4346"/>
        <v>0</v>
      </c>
      <c r="P19815">
        <f t="shared" si="4347"/>
        <v>0</v>
      </c>
      <c r="Q19815">
        <f t="shared" si="4342"/>
        <v>0.109375</v>
      </c>
      <c r="R19815">
        <f>Random!A19813</f>
        <v>5.5639129419427946E-2</v>
      </c>
      <c r="T19815">
        <f t="shared" ca="1" si="4343"/>
        <v>1.3636176907313276E-2</v>
      </c>
      <c r="U19815">
        <f t="shared" ca="1" si="4349"/>
        <v>0</v>
      </c>
      <c r="V19815">
        <f t="shared" ca="1" si="4344"/>
        <v>0</v>
      </c>
    </row>
    <row r="19816" spans="6:22" x14ac:dyDescent="0.25">
      <c r="F19816">
        <f t="shared" si="4339"/>
        <v>19813</v>
      </c>
      <c r="G19816">
        <f t="shared" si="4350"/>
        <v>4.9532500000000002E-3</v>
      </c>
      <c r="H19816">
        <f t="shared" si="4340"/>
        <v>0</v>
      </c>
      <c r="I19816">
        <f t="shared" si="4348"/>
        <v>0</v>
      </c>
      <c r="J19816">
        <f t="shared" si="4351"/>
        <v>0</v>
      </c>
      <c r="L19816">
        <f t="shared" si="4341"/>
        <v>15789.325124994071</v>
      </c>
      <c r="M19816">
        <f t="shared" si="4352"/>
        <v>3.9473312812485176E-3</v>
      </c>
      <c r="N19816">
        <f t="shared" si="4345"/>
        <v>0</v>
      </c>
      <c r="O19816">
        <f t="shared" si="4346"/>
        <v>0</v>
      </c>
      <c r="P19816">
        <f t="shared" si="4347"/>
        <v>0</v>
      </c>
      <c r="Q19816">
        <f t="shared" si="4342"/>
        <v>-0.984375</v>
      </c>
      <c r="R19816">
        <f>Random!A19814</f>
        <v>-0.49396743414415223</v>
      </c>
      <c r="T19816">
        <f t="shared" ca="1" si="4343"/>
        <v>1.3116305708914889E-2</v>
      </c>
      <c r="U19816">
        <f t="shared" ca="1" si="4349"/>
        <v>0</v>
      </c>
      <c r="V19816">
        <f t="shared" ca="1" si="4344"/>
        <v>0</v>
      </c>
    </row>
    <row r="19817" spans="6:22" x14ac:dyDescent="0.25">
      <c r="F19817">
        <f t="shared" si="4339"/>
        <v>19814</v>
      </c>
      <c r="G19817">
        <f t="shared" si="4350"/>
        <v>4.9534999999999996E-3</v>
      </c>
      <c r="H19817">
        <f t="shared" si="4340"/>
        <v>0</v>
      </c>
      <c r="I19817">
        <f t="shared" si="4348"/>
        <v>0</v>
      </c>
      <c r="J19817">
        <f t="shared" si="4351"/>
        <v>0</v>
      </c>
      <c r="L19817">
        <f t="shared" si="4341"/>
        <v>15790.325124994071</v>
      </c>
      <c r="M19817">
        <f t="shared" si="4352"/>
        <v>3.9475812812485179E-3</v>
      </c>
      <c r="N19817">
        <f t="shared" si="4345"/>
        <v>0</v>
      </c>
      <c r="O19817">
        <f t="shared" si="4346"/>
        <v>0</v>
      </c>
      <c r="P19817">
        <f t="shared" si="4347"/>
        <v>0</v>
      </c>
      <c r="Q19817">
        <f t="shared" si="4342"/>
        <v>0.6015625</v>
      </c>
      <c r="R19817">
        <f>Random!A19815</f>
        <v>0.30053919375893878</v>
      </c>
      <c r="T19817">
        <f t="shared" ca="1" si="4343"/>
        <v>9.2486450511350595E-3</v>
      </c>
      <c r="U19817">
        <f t="shared" ca="1" si="4349"/>
        <v>0</v>
      </c>
      <c r="V19817">
        <f t="shared" ca="1" si="4344"/>
        <v>0</v>
      </c>
    </row>
    <row r="19818" spans="6:22" x14ac:dyDescent="0.25">
      <c r="F19818">
        <f t="shared" si="4339"/>
        <v>19815</v>
      </c>
      <c r="G19818">
        <f t="shared" si="4350"/>
        <v>4.9537499999999998E-3</v>
      </c>
      <c r="H19818">
        <f t="shared" si="4340"/>
        <v>0</v>
      </c>
      <c r="I19818">
        <f t="shared" si="4348"/>
        <v>0</v>
      </c>
      <c r="J19818">
        <f t="shared" si="4351"/>
        <v>0</v>
      </c>
      <c r="L19818">
        <f t="shared" si="4341"/>
        <v>15791.325124994071</v>
      </c>
      <c r="M19818">
        <f t="shared" si="4352"/>
        <v>3.9478312812485181E-3</v>
      </c>
      <c r="N19818">
        <f t="shared" si="4345"/>
        <v>0</v>
      </c>
      <c r="O19818">
        <f t="shared" si="4346"/>
        <v>0</v>
      </c>
      <c r="P19818">
        <f t="shared" si="4347"/>
        <v>0</v>
      </c>
      <c r="Q19818">
        <f t="shared" si="4342"/>
        <v>-0.203125</v>
      </c>
      <c r="R19818">
        <f>Random!A19816</f>
        <v>-0.10179844906592161</v>
      </c>
      <c r="T19818">
        <f t="shared" ca="1" si="4343"/>
        <v>1.9930580025184609E-3</v>
      </c>
      <c r="U19818">
        <f t="shared" ca="1" si="4349"/>
        <v>0</v>
      </c>
      <c r="V19818">
        <f t="shared" ca="1" si="4344"/>
        <v>0</v>
      </c>
    </row>
    <row r="19819" spans="6:22" x14ac:dyDescent="0.25">
      <c r="F19819">
        <f t="shared" si="4339"/>
        <v>19816</v>
      </c>
      <c r="G19819">
        <f t="shared" si="4350"/>
        <v>4.9540000000000001E-3</v>
      </c>
      <c r="H19819">
        <f t="shared" si="4340"/>
        <v>0</v>
      </c>
      <c r="I19819">
        <f t="shared" si="4348"/>
        <v>0</v>
      </c>
      <c r="J19819">
        <f t="shared" si="4351"/>
        <v>0</v>
      </c>
      <c r="L19819">
        <f t="shared" si="4341"/>
        <v>15792.325124994071</v>
      </c>
      <c r="M19819">
        <f t="shared" si="4352"/>
        <v>3.9480812812485175E-3</v>
      </c>
      <c r="N19819">
        <f t="shared" si="4345"/>
        <v>0</v>
      </c>
      <c r="O19819">
        <f t="shared" si="4346"/>
        <v>0</v>
      </c>
      <c r="P19819">
        <f t="shared" si="4347"/>
        <v>0</v>
      </c>
      <c r="Q19819">
        <f t="shared" si="4342"/>
        <v>0.9140625</v>
      </c>
      <c r="R19819">
        <f>Random!A19817</f>
        <v>0.45524855014476651</v>
      </c>
      <c r="T19819">
        <f t="shared" ca="1" si="4343"/>
        <v>-5.0383220471653485E-3</v>
      </c>
      <c r="U19819">
        <f t="shared" ca="1" si="4349"/>
        <v>0</v>
      </c>
      <c r="V19819">
        <f t="shared" ca="1" si="4344"/>
        <v>0</v>
      </c>
    </row>
    <row r="19820" spans="6:22" x14ac:dyDescent="0.25">
      <c r="F19820">
        <f t="shared" si="4339"/>
        <v>19817</v>
      </c>
      <c r="G19820">
        <f t="shared" si="4350"/>
        <v>4.9542500000000003E-3</v>
      </c>
      <c r="H19820">
        <f t="shared" si="4340"/>
        <v>0</v>
      </c>
      <c r="I19820">
        <f t="shared" si="4348"/>
        <v>0</v>
      </c>
      <c r="J19820">
        <f t="shared" si="4351"/>
        <v>0</v>
      </c>
      <c r="L19820">
        <f t="shared" si="4341"/>
        <v>15793.325124994071</v>
      </c>
      <c r="M19820">
        <f t="shared" si="4352"/>
        <v>3.9483312812485178E-3</v>
      </c>
      <c r="N19820">
        <f t="shared" si="4345"/>
        <v>0</v>
      </c>
      <c r="O19820">
        <f t="shared" si="4346"/>
        <v>0</v>
      </c>
      <c r="P19820">
        <f t="shared" si="4347"/>
        <v>0</v>
      </c>
      <c r="Q19820">
        <f t="shared" si="4342"/>
        <v>-0.4453125</v>
      </c>
      <c r="R19820">
        <f>Random!A19818</f>
        <v>-0.22357159092021828</v>
      </c>
      <c r="T19820">
        <f t="shared" ca="1" si="4343"/>
        <v>-1.128635586032517E-2</v>
      </c>
      <c r="U19820">
        <f t="shared" ca="1" si="4349"/>
        <v>0</v>
      </c>
      <c r="V19820">
        <f t="shared" ca="1" si="4344"/>
        <v>0</v>
      </c>
    </row>
    <row r="19821" spans="6:22" x14ac:dyDescent="0.25">
      <c r="F19821">
        <f t="shared" si="4339"/>
        <v>19818</v>
      </c>
      <c r="G19821">
        <f t="shared" si="4350"/>
        <v>4.9544999999999997E-3</v>
      </c>
      <c r="H19821">
        <f t="shared" si="4340"/>
        <v>0</v>
      </c>
      <c r="I19821">
        <f t="shared" si="4348"/>
        <v>0</v>
      </c>
      <c r="J19821">
        <f t="shared" si="4351"/>
        <v>0</v>
      </c>
      <c r="L19821">
        <f t="shared" si="4341"/>
        <v>15794.325124994071</v>
      </c>
      <c r="M19821">
        <f t="shared" si="4352"/>
        <v>3.948581281248518E-3</v>
      </c>
      <c r="N19821">
        <f t="shared" si="4345"/>
        <v>0</v>
      </c>
      <c r="O19821">
        <f t="shared" si="4346"/>
        <v>0</v>
      </c>
      <c r="P19821">
        <f t="shared" si="4347"/>
        <v>0</v>
      </c>
      <c r="Q19821">
        <f t="shared" si="4342"/>
        <v>0.5625</v>
      </c>
      <c r="R19821">
        <f>Random!A19819</f>
        <v>0.2801520220041267</v>
      </c>
      <c r="T19821">
        <f t="shared" ca="1" si="4343"/>
        <v>-1.2620251864224287E-2</v>
      </c>
      <c r="U19821">
        <f t="shared" ca="1" si="4349"/>
        <v>0</v>
      </c>
      <c r="V19821">
        <f t="shared" ca="1" si="4344"/>
        <v>0</v>
      </c>
    </row>
    <row r="19822" spans="6:22" x14ac:dyDescent="0.25">
      <c r="F19822">
        <f t="shared" si="4339"/>
        <v>19819</v>
      </c>
      <c r="G19822">
        <f t="shared" si="4350"/>
        <v>4.95475E-3</v>
      </c>
      <c r="H19822">
        <f t="shared" si="4340"/>
        <v>0</v>
      </c>
      <c r="I19822">
        <f t="shared" si="4348"/>
        <v>0</v>
      </c>
      <c r="J19822">
        <f t="shared" si="4351"/>
        <v>0</v>
      </c>
      <c r="L19822">
        <f t="shared" si="4341"/>
        <v>15795.325124994071</v>
      </c>
      <c r="M19822">
        <f t="shared" si="4352"/>
        <v>3.9488312812485174E-3</v>
      </c>
      <c r="N19822">
        <f t="shared" si="4345"/>
        <v>0</v>
      </c>
      <c r="O19822">
        <f t="shared" si="4346"/>
        <v>0</v>
      </c>
      <c r="P19822">
        <f t="shared" si="4347"/>
        <v>0</v>
      </c>
      <c r="Q19822">
        <f t="shared" si="4342"/>
        <v>3.90625E-2</v>
      </c>
      <c r="R19822">
        <f>Random!A19820</f>
        <v>2.1378859149933871E-2</v>
      </c>
      <c r="T19822">
        <f t="shared" ca="1" si="4343"/>
        <v>-9.474560616551761E-3</v>
      </c>
      <c r="U19822">
        <f t="shared" ca="1" si="4349"/>
        <v>0</v>
      </c>
      <c r="V19822">
        <f t="shared" ca="1" si="4344"/>
        <v>0</v>
      </c>
    </row>
    <row r="19823" spans="6:22" x14ac:dyDescent="0.25">
      <c r="F19823">
        <f t="shared" si="4339"/>
        <v>19820</v>
      </c>
      <c r="G19823">
        <f t="shared" si="4350"/>
        <v>4.9550000000000002E-3</v>
      </c>
      <c r="H19823">
        <f t="shared" si="4340"/>
        <v>0</v>
      </c>
      <c r="I19823">
        <f t="shared" si="4348"/>
        <v>0</v>
      </c>
      <c r="J19823">
        <f t="shared" si="4351"/>
        <v>0</v>
      </c>
      <c r="L19823">
        <f t="shared" si="4341"/>
        <v>15796.325124994071</v>
      </c>
      <c r="M19823">
        <f t="shared" si="4352"/>
        <v>3.9490812812485176E-3</v>
      </c>
      <c r="N19823">
        <f t="shared" si="4345"/>
        <v>0</v>
      </c>
      <c r="O19823">
        <f t="shared" si="4346"/>
        <v>0</v>
      </c>
      <c r="P19823">
        <f t="shared" si="4347"/>
        <v>0</v>
      </c>
      <c r="Q19823">
        <f t="shared" si="4342"/>
        <v>-0.515625</v>
      </c>
      <c r="R19823">
        <f>Random!A19821</f>
        <v>-0.25622961674363687</v>
      </c>
      <c r="T19823">
        <f t="shared" ca="1" si="4343"/>
        <v>-1.7787302553902767E-3</v>
      </c>
      <c r="U19823">
        <f t="shared" ca="1" si="4349"/>
        <v>0</v>
      </c>
      <c r="V19823">
        <f t="shared" ca="1" si="4344"/>
        <v>0</v>
      </c>
    </row>
    <row r="19824" spans="6:22" x14ac:dyDescent="0.25">
      <c r="F19824">
        <f t="shared" si="4339"/>
        <v>19821</v>
      </c>
      <c r="G19824">
        <f t="shared" si="4350"/>
        <v>4.9552499999999996E-3</v>
      </c>
      <c r="H19824">
        <f t="shared" si="4340"/>
        <v>0</v>
      </c>
      <c r="I19824">
        <f t="shared" si="4348"/>
        <v>0</v>
      </c>
      <c r="J19824">
        <f t="shared" si="4351"/>
        <v>0</v>
      </c>
      <c r="L19824">
        <f t="shared" si="4341"/>
        <v>15797.325124994071</v>
      </c>
      <c r="M19824">
        <f t="shared" si="4352"/>
        <v>3.9493312812485179E-3</v>
      </c>
      <c r="N19824">
        <f t="shared" si="4345"/>
        <v>0</v>
      </c>
      <c r="O19824">
        <f t="shared" si="4346"/>
        <v>0</v>
      </c>
      <c r="P19824">
        <f t="shared" si="4347"/>
        <v>0</v>
      </c>
      <c r="Q19824">
        <f t="shared" si="4342"/>
        <v>8.59375E-2</v>
      </c>
      <c r="R19824">
        <f>Random!A19822</f>
        <v>4.1051366820500923E-2</v>
      </c>
      <c r="T19824">
        <f t="shared" ca="1" si="4343"/>
        <v>6.6629918516997204E-3</v>
      </c>
      <c r="U19824">
        <f t="shared" ca="1" si="4349"/>
        <v>0</v>
      </c>
      <c r="V19824">
        <f t="shared" ca="1" si="4344"/>
        <v>0</v>
      </c>
    </row>
    <row r="19825" spans="6:22" x14ac:dyDescent="0.25">
      <c r="F19825">
        <f t="shared" si="4339"/>
        <v>19822</v>
      </c>
      <c r="G19825">
        <f t="shared" si="4350"/>
        <v>4.9554999999999998E-3</v>
      </c>
      <c r="H19825">
        <f t="shared" si="4340"/>
        <v>0</v>
      </c>
      <c r="I19825">
        <f t="shared" si="4348"/>
        <v>0</v>
      </c>
      <c r="J19825">
        <f t="shared" si="4351"/>
        <v>0</v>
      </c>
      <c r="L19825">
        <f t="shared" si="4341"/>
        <v>15798.325124994071</v>
      </c>
      <c r="M19825">
        <f t="shared" si="4352"/>
        <v>3.9495812812485181E-3</v>
      </c>
      <c r="N19825">
        <f t="shared" si="4345"/>
        <v>0</v>
      </c>
      <c r="O19825">
        <f t="shared" si="4346"/>
        <v>0</v>
      </c>
      <c r="P19825">
        <f t="shared" si="4347"/>
        <v>0</v>
      </c>
      <c r="Q19825">
        <f t="shared" si="4342"/>
        <v>0.1875</v>
      </c>
      <c r="R19825">
        <f>Random!A19823</f>
        <v>9.2156999626242242E-2</v>
      </c>
      <c r="T19825">
        <f t="shared" ca="1" si="4343"/>
        <v>1.24404036128614E-2</v>
      </c>
      <c r="U19825">
        <f t="shared" ca="1" si="4349"/>
        <v>0</v>
      </c>
      <c r="V19825">
        <f t="shared" ca="1" si="4344"/>
        <v>0</v>
      </c>
    </row>
    <row r="19826" spans="6:22" x14ac:dyDescent="0.25">
      <c r="F19826">
        <f t="shared" si="4339"/>
        <v>19823</v>
      </c>
      <c r="G19826">
        <f t="shared" si="4350"/>
        <v>4.9557500000000001E-3</v>
      </c>
      <c r="H19826">
        <f t="shared" si="4340"/>
        <v>0</v>
      </c>
      <c r="I19826">
        <f t="shared" si="4348"/>
        <v>0</v>
      </c>
      <c r="J19826">
        <f t="shared" si="4351"/>
        <v>0</v>
      </c>
      <c r="L19826">
        <f t="shared" si="4341"/>
        <v>15799.325124994071</v>
      </c>
      <c r="M19826">
        <f t="shared" si="4352"/>
        <v>3.9498312812485175E-3</v>
      </c>
      <c r="N19826">
        <f t="shared" si="4345"/>
        <v>0</v>
      </c>
      <c r="O19826">
        <f t="shared" si="4346"/>
        <v>0</v>
      </c>
      <c r="P19826">
        <f t="shared" si="4347"/>
        <v>0</v>
      </c>
      <c r="Q19826">
        <f t="shared" si="4342"/>
        <v>0</v>
      </c>
      <c r="R19826">
        <f>Random!A19824</f>
        <v>1.8849313555324709E-3</v>
      </c>
      <c r="T19826">
        <f t="shared" ca="1" si="4343"/>
        <v>1.2160206938090636E-2</v>
      </c>
      <c r="U19826">
        <f t="shared" ca="1" si="4349"/>
        <v>0</v>
      </c>
      <c r="V19826">
        <f t="shared" ca="1" si="4344"/>
        <v>0</v>
      </c>
    </row>
    <row r="19827" spans="6:22" x14ac:dyDescent="0.25">
      <c r="F19827">
        <f t="shared" si="4339"/>
        <v>19824</v>
      </c>
      <c r="G19827">
        <f t="shared" si="4350"/>
        <v>4.9560000000000003E-3</v>
      </c>
      <c r="H19827">
        <f t="shared" si="4340"/>
        <v>0</v>
      </c>
      <c r="I19827">
        <f t="shared" si="4348"/>
        <v>0</v>
      </c>
      <c r="J19827">
        <f t="shared" si="4351"/>
        <v>0</v>
      </c>
      <c r="L19827">
        <f t="shared" si="4341"/>
        <v>15800.325124994071</v>
      </c>
      <c r="M19827">
        <f t="shared" si="4352"/>
        <v>3.9500812812485178E-3</v>
      </c>
      <c r="N19827">
        <f t="shared" si="4345"/>
        <v>0</v>
      </c>
      <c r="O19827">
        <f t="shared" si="4346"/>
        <v>0</v>
      </c>
      <c r="P19827">
        <f t="shared" si="4347"/>
        <v>0</v>
      </c>
      <c r="Q19827">
        <f t="shared" si="4342"/>
        <v>-0.5703125</v>
      </c>
      <c r="R19827">
        <f>Random!A19825</f>
        <v>-0.28550076861368434</v>
      </c>
      <c r="T19827">
        <f t="shared" ca="1" si="4343"/>
        <v>6.6955120571202155E-3</v>
      </c>
      <c r="U19827">
        <f t="shared" ca="1" si="4349"/>
        <v>0</v>
      </c>
      <c r="V19827">
        <f t="shared" ca="1" si="4344"/>
        <v>0</v>
      </c>
    </row>
    <row r="19828" spans="6:22" x14ac:dyDescent="0.25">
      <c r="F19828">
        <f t="shared" si="4339"/>
        <v>19825</v>
      </c>
      <c r="G19828">
        <f t="shared" si="4350"/>
        <v>4.9562499999999997E-3</v>
      </c>
      <c r="H19828">
        <f t="shared" si="4340"/>
        <v>0</v>
      </c>
      <c r="I19828">
        <f t="shared" si="4348"/>
        <v>0</v>
      </c>
      <c r="J19828">
        <f t="shared" si="4351"/>
        <v>0</v>
      </c>
      <c r="L19828">
        <f t="shared" si="4341"/>
        <v>15801.325124994071</v>
      </c>
      <c r="M19828">
        <f t="shared" si="4352"/>
        <v>3.950331281248518E-3</v>
      </c>
      <c r="N19828">
        <f t="shared" si="4345"/>
        <v>0</v>
      </c>
      <c r="O19828">
        <f t="shared" si="4346"/>
        <v>0</v>
      </c>
      <c r="P19828">
        <f t="shared" si="4347"/>
        <v>0</v>
      </c>
      <c r="Q19828">
        <f t="shared" si="4342"/>
        <v>0.5234375</v>
      </c>
      <c r="R19828">
        <f>Random!A19826</f>
        <v>0.26140704583946162</v>
      </c>
      <c r="T19828">
        <f t="shared" ca="1" si="4343"/>
        <v>-7.531017405915951E-5</v>
      </c>
      <c r="U19828">
        <f t="shared" ca="1" si="4349"/>
        <v>0</v>
      </c>
      <c r="V19828">
        <f t="shared" ca="1" si="4344"/>
        <v>0</v>
      </c>
    </row>
    <row r="19829" spans="6:22" x14ac:dyDescent="0.25">
      <c r="F19829">
        <f t="shared" si="4339"/>
        <v>19826</v>
      </c>
      <c r="G19829">
        <f t="shared" si="4350"/>
        <v>4.9565E-3</v>
      </c>
      <c r="H19829">
        <f t="shared" si="4340"/>
        <v>0</v>
      </c>
      <c r="I19829">
        <f t="shared" si="4348"/>
        <v>0</v>
      </c>
      <c r="J19829">
        <f t="shared" si="4351"/>
        <v>0</v>
      </c>
      <c r="L19829">
        <f t="shared" si="4341"/>
        <v>15802.325124994071</v>
      </c>
      <c r="M19829">
        <f t="shared" si="4352"/>
        <v>3.9505812812485174E-3</v>
      </c>
      <c r="N19829">
        <f t="shared" si="4345"/>
        <v>0</v>
      </c>
      <c r="O19829">
        <f t="shared" si="4346"/>
        <v>0</v>
      </c>
      <c r="P19829">
        <f t="shared" si="4347"/>
        <v>0</v>
      </c>
      <c r="Q19829">
        <f t="shared" si="4342"/>
        <v>0.6328125</v>
      </c>
      <c r="R19829">
        <f>Random!A19827</f>
        <v>0.31697354717925386</v>
      </c>
      <c r="T19829">
        <f t="shared" ca="1" si="4343"/>
        <v>-8.3710273959850152E-3</v>
      </c>
      <c r="U19829">
        <f t="shared" ca="1" si="4349"/>
        <v>0</v>
      </c>
      <c r="V19829">
        <f t="shared" ca="1" si="4344"/>
        <v>0</v>
      </c>
    </row>
    <row r="19830" spans="6:22" x14ac:dyDescent="0.25">
      <c r="F19830">
        <f t="shared" si="4339"/>
        <v>19827</v>
      </c>
      <c r="G19830">
        <f t="shared" si="4350"/>
        <v>4.9567500000000002E-3</v>
      </c>
      <c r="H19830">
        <f t="shared" si="4340"/>
        <v>0</v>
      </c>
      <c r="I19830">
        <f t="shared" si="4348"/>
        <v>0</v>
      </c>
      <c r="J19830">
        <f t="shared" si="4351"/>
        <v>0</v>
      </c>
      <c r="L19830">
        <f t="shared" si="4341"/>
        <v>15803.325124994071</v>
      </c>
      <c r="M19830">
        <f t="shared" si="4352"/>
        <v>3.9508312812485177E-3</v>
      </c>
      <c r="N19830">
        <f t="shared" si="4345"/>
        <v>0</v>
      </c>
      <c r="O19830">
        <f t="shared" si="4346"/>
        <v>0</v>
      </c>
      <c r="P19830">
        <f t="shared" si="4347"/>
        <v>0</v>
      </c>
      <c r="Q19830">
        <f t="shared" si="4342"/>
        <v>0.90625</v>
      </c>
      <c r="R19830">
        <f>Random!A19828</f>
        <v>0.45143119072641436</v>
      </c>
      <c r="T19830">
        <f t="shared" ca="1" si="4343"/>
        <v>-1.3525538802237756E-2</v>
      </c>
      <c r="U19830">
        <f t="shared" ca="1" si="4349"/>
        <v>0</v>
      </c>
      <c r="V19830">
        <f t="shared" ca="1" si="4344"/>
        <v>0</v>
      </c>
    </row>
    <row r="19831" spans="6:22" x14ac:dyDescent="0.25">
      <c r="F19831">
        <f t="shared" si="4339"/>
        <v>19828</v>
      </c>
      <c r="G19831">
        <f t="shared" si="4350"/>
        <v>4.9569999999999996E-3</v>
      </c>
      <c r="H19831">
        <f t="shared" si="4340"/>
        <v>0</v>
      </c>
      <c r="I19831">
        <f t="shared" si="4348"/>
        <v>0</v>
      </c>
      <c r="J19831">
        <f t="shared" si="4351"/>
        <v>0</v>
      </c>
      <c r="L19831">
        <f t="shared" si="4341"/>
        <v>15804.325124994071</v>
      </c>
      <c r="M19831">
        <f t="shared" si="4352"/>
        <v>3.9510812812485179E-3</v>
      </c>
      <c r="N19831">
        <f t="shared" si="4345"/>
        <v>0</v>
      </c>
      <c r="O19831">
        <f t="shared" si="4346"/>
        <v>0</v>
      </c>
      <c r="P19831">
        <f t="shared" si="4347"/>
        <v>0</v>
      </c>
      <c r="Q19831">
        <f t="shared" si="4342"/>
        <v>-0.3515625</v>
      </c>
      <c r="R19831">
        <f>Random!A19829</f>
        <v>-0.17499015066629642</v>
      </c>
      <c r="T19831">
        <f t="shared" ca="1" si="4343"/>
        <v>-1.4475207351815905E-2</v>
      </c>
      <c r="U19831">
        <f t="shared" ca="1" si="4349"/>
        <v>0</v>
      </c>
      <c r="V19831">
        <f t="shared" ca="1" si="4344"/>
        <v>0</v>
      </c>
    </row>
    <row r="19832" spans="6:22" x14ac:dyDescent="0.25">
      <c r="F19832">
        <f t="shared" si="4339"/>
        <v>19829</v>
      </c>
      <c r="G19832">
        <f t="shared" si="4350"/>
        <v>4.9572499999999999E-3</v>
      </c>
      <c r="H19832">
        <f t="shared" si="4340"/>
        <v>0</v>
      </c>
      <c r="I19832">
        <f t="shared" si="4348"/>
        <v>0</v>
      </c>
      <c r="J19832">
        <f t="shared" si="4351"/>
        <v>0</v>
      </c>
      <c r="L19832">
        <f t="shared" si="4341"/>
        <v>15805.325124994071</v>
      </c>
      <c r="M19832">
        <f t="shared" si="4352"/>
        <v>3.9513312812485182E-3</v>
      </c>
      <c r="N19832">
        <f t="shared" si="4345"/>
        <v>0</v>
      </c>
      <c r="O19832">
        <f t="shared" si="4346"/>
        <v>0</v>
      </c>
      <c r="P19832">
        <f t="shared" si="4347"/>
        <v>0</v>
      </c>
      <c r="Q19832">
        <f t="shared" si="4342"/>
        <v>-0.171875</v>
      </c>
      <c r="R19832">
        <f>Random!A19830</f>
        <v>-8.5719166867430308E-2</v>
      </c>
      <c r="T19832">
        <f t="shared" ca="1" si="4343"/>
        <v>-8.1615140586377439E-3</v>
      </c>
      <c r="U19832">
        <f t="shared" ca="1" si="4349"/>
        <v>0</v>
      </c>
      <c r="V19832">
        <f t="shared" ca="1" si="4344"/>
        <v>0</v>
      </c>
    </row>
    <row r="19833" spans="6:22" x14ac:dyDescent="0.25">
      <c r="F19833">
        <f t="shared" si="4339"/>
        <v>19830</v>
      </c>
      <c r="G19833">
        <f t="shared" si="4350"/>
        <v>4.9575000000000001E-3</v>
      </c>
      <c r="H19833">
        <f t="shared" si="4340"/>
        <v>0</v>
      </c>
      <c r="I19833">
        <f t="shared" si="4348"/>
        <v>0</v>
      </c>
      <c r="J19833">
        <f t="shared" si="4351"/>
        <v>0</v>
      </c>
      <c r="L19833">
        <f t="shared" si="4341"/>
        <v>15806.325124994071</v>
      </c>
      <c r="M19833">
        <f t="shared" si="4352"/>
        <v>3.9515812812485175E-3</v>
      </c>
      <c r="N19833">
        <f t="shared" si="4345"/>
        <v>0</v>
      </c>
      <c r="O19833">
        <f t="shared" si="4346"/>
        <v>0</v>
      </c>
      <c r="P19833">
        <f t="shared" si="4347"/>
        <v>0</v>
      </c>
      <c r="Q19833">
        <f t="shared" si="4342"/>
        <v>-0.6953125</v>
      </c>
      <c r="R19833">
        <f>Random!A19831</f>
        <v>-0.34676548831251808</v>
      </c>
      <c r="T19833">
        <f t="shared" ca="1" si="4343"/>
        <v>2.5698140443520378E-3</v>
      </c>
      <c r="U19833">
        <f t="shared" ca="1" si="4349"/>
        <v>0</v>
      </c>
      <c r="V19833">
        <f t="shared" ca="1" si="4344"/>
        <v>0</v>
      </c>
    </row>
    <row r="19834" spans="6:22" x14ac:dyDescent="0.25">
      <c r="F19834">
        <f t="shared" si="4339"/>
        <v>19831</v>
      </c>
      <c r="G19834">
        <f t="shared" si="4350"/>
        <v>4.9577500000000004E-3</v>
      </c>
      <c r="H19834">
        <f t="shared" si="4340"/>
        <v>0</v>
      </c>
      <c r="I19834">
        <f t="shared" si="4348"/>
        <v>0</v>
      </c>
      <c r="J19834">
        <f t="shared" si="4351"/>
        <v>0</v>
      </c>
      <c r="L19834">
        <f t="shared" si="4341"/>
        <v>15807.325124994071</v>
      </c>
      <c r="M19834">
        <f t="shared" si="4352"/>
        <v>3.9518312812485178E-3</v>
      </c>
      <c r="N19834">
        <f t="shared" si="4345"/>
        <v>0</v>
      </c>
      <c r="O19834">
        <f t="shared" si="4346"/>
        <v>0</v>
      </c>
      <c r="P19834">
        <f t="shared" si="4347"/>
        <v>0</v>
      </c>
      <c r="Q19834">
        <f t="shared" si="4342"/>
        <v>0.25</v>
      </c>
      <c r="R19834">
        <f>Random!A19832</f>
        <v>0.12474814568032522</v>
      </c>
      <c r="T19834">
        <f t="shared" ca="1" si="4343"/>
        <v>1.4104385933078471E-2</v>
      </c>
      <c r="U19834">
        <f t="shared" ca="1" si="4349"/>
        <v>0</v>
      </c>
      <c r="V19834">
        <f t="shared" ca="1" si="4344"/>
        <v>0</v>
      </c>
    </row>
    <row r="19835" spans="6:22" x14ac:dyDescent="0.25">
      <c r="F19835">
        <f t="shared" si="4339"/>
        <v>19832</v>
      </c>
      <c r="G19835">
        <f t="shared" si="4350"/>
        <v>4.9579999999999997E-3</v>
      </c>
      <c r="H19835">
        <f t="shared" si="4340"/>
        <v>0</v>
      </c>
      <c r="I19835">
        <f t="shared" si="4348"/>
        <v>0</v>
      </c>
      <c r="J19835">
        <f t="shared" si="4351"/>
        <v>0</v>
      </c>
      <c r="L19835">
        <f t="shared" si="4341"/>
        <v>15808.325124994071</v>
      </c>
      <c r="M19835">
        <f t="shared" si="4352"/>
        <v>3.952081281248518E-3</v>
      </c>
      <c r="N19835">
        <f t="shared" si="4345"/>
        <v>0</v>
      </c>
      <c r="O19835">
        <f t="shared" si="4346"/>
        <v>0</v>
      </c>
      <c r="P19835">
        <f t="shared" si="4347"/>
        <v>0</v>
      </c>
      <c r="Q19835">
        <f t="shared" si="4342"/>
        <v>-0.3515625</v>
      </c>
      <c r="R19835">
        <f>Random!A19833</f>
        <v>-0.17521047542780255</v>
      </c>
      <c r="T19835">
        <f t="shared" ca="1" si="4343"/>
        <v>1.9694636357350453E-2</v>
      </c>
      <c r="U19835">
        <f t="shared" ca="1" si="4349"/>
        <v>0</v>
      </c>
      <c r="V19835">
        <f t="shared" ca="1" si="4344"/>
        <v>0</v>
      </c>
    </row>
    <row r="19836" spans="6:22" x14ac:dyDescent="0.25">
      <c r="F19836">
        <f t="shared" si="4339"/>
        <v>19833</v>
      </c>
      <c r="G19836">
        <f t="shared" si="4350"/>
        <v>4.95825E-3</v>
      </c>
      <c r="H19836">
        <f t="shared" si="4340"/>
        <v>0</v>
      </c>
      <c r="I19836">
        <f t="shared" si="4348"/>
        <v>0</v>
      </c>
      <c r="J19836">
        <f t="shared" si="4351"/>
        <v>0</v>
      </c>
      <c r="L19836">
        <f t="shared" si="4341"/>
        <v>15809.325124994071</v>
      </c>
      <c r="M19836">
        <f t="shared" si="4352"/>
        <v>3.9523312812485174E-3</v>
      </c>
      <c r="N19836">
        <f t="shared" si="4345"/>
        <v>0</v>
      </c>
      <c r="O19836">
        <f t="shared" si="4346"/>
        <v>0</v>
      </c>
      <c r="P19836">
        <f t="shared" si="4347"/>
        <v>0</v>
      </c>
      <c r="Q19836">
        <f t="shared" si="4342"/>
        <v>-0.8984375</v>
      </c>
      <c r="R19836">
        <f>Random!A19834</f>
        <v>-0.44819577896583551</v>
      </c>
      <c r="T19836">
        <f t="shared" ca="1" si="4343"/>
        <v>1.6658405707287192E-2</v>
      </c>
      <c r="U19836">
        <f t="shared" ca="1" si="4349"/>
        <v>0</v>
      </c>
      <c r="V19836">
        <f t="shared" ca="1" si="4344"/>
        <v>0</v>
      </c>
    </row>
    <row r="19837" spans="6:22" x14ac:dyDescent="0.25">
      <c r="F19837">
        <f t="shared" si="4339"/>
        <v>19834</v>
      </c>
      <c r="G19837">
        <f t="shared" si="4350"/>
        <v>4.9585000000000002E-3</v>
      </c>
      <c r="H19837">
        <f t="shared" si="4340"/>
        <v>0</v>
      </c>
      <c r="I19837">
        <f t="shared" si="4348"/>
        <v>0</v>
      </c>
      <c r="J19837">
        <f t="shared" si="4351"/>
        <v>0</v>
      </c>
      <c r="L19837">
        <f t="shared" si="4341"/>
        <v>15810.325124994071</v>
      </c>
      <c r="M19837">
        <f t="shared" si="4352"/>
        <v>3.9525812812485177E-3</v>
      </c>
      <c r="N19837">
        <f t="shared" si="4345"/>
        <v>0</v>
      </c>
      <c r="O19837">
        <f t="shared" si="4346"/>
        <v>0</v>
      </c>
      <c r="P19837">
        <f t="shared" si="4347"/>
        <v>0</v>
      </c>
      <c r="Q19837">
        <f t="shared" si="4342"/>
        <v>0.40625</v>
      </c>
      <c r="R19837">
        <f>Random!A19835</f>
        <v>0.2023992534959671</v>
      </c>
      <c r="T19837">
        <f t="shared" ca="1" si="4343"/>
        <v>8.0634486473057931E-3</v>
      </c>
      <c r="U19837">
        <f t="shared" ca="1" si="4349"/>
        <v>0</v>
      </c>
      <c r="V19837">
        <f t="shared" ca="1" si="4344"/>
        <v>0</v>
      </c>
    </row>
    <row r="19838" spans="6:22" x14ac:dyDescent="0.25">
      <c r="F19838">
        <f t="shared" ref="F19838:F19901" si="4353">F19837+1</f>
        <v>19835</v>
      </c>
      <c r="G19838">
        <f t="shared" si="4350"/>
        <v>4.9587499999999996E-3</v>
      </c>
      <c r="H19838">
        <f t="shared" ref="H19838:H19901" si="4354">IF(AND(0&lt;=F19838, F19838&lt;=$D$10),2*PI()*($D$8+$D$5*G19838/(2*$D$6))*G19838,0)</f>
        <v>0</v>
      </c>
      <c r="I19838">
        <f t="shared" si="4348"/>
        <v>0</v>
      </c>
      <c r="J19838">
        <f t="shared" si="4351"/>
        <v>0</v>
      </c>
      <c r="L19838">
        <f t="shared" ref="L19838:L19901" si="4355">L19837+1</f>
        <v>15811.325124994071</v>
      </c>
      <c r="M19838">
        <f t="shared" si="4352"/>
        <v>3.9528312812485179E-3</v>
      </c>
      <c r="N19838">
        <f t="shared" si="4345"/>
        <v>0</v>
      </c>
      <c r="O19838">
        <f t="shared" si="4346"/>
        <v>0</v>
      </c>
      <c r="P19838">
        <f t="shared" si="4347"/>
        <v>0</v>
      </c>
      <c r="Q19838">
        <f t="shared" ref="Q19838:Q19901" si="4356">ROUND((O19838+$D$13*R19838)*$D$3,0)/($D$3)</f>
        <v>-1.5625E-2</v>
      </c>
      <c r="R19838">
        <f>Random!A19836</f>
        <v>-9.2531429103190899E-3</v>
      </c>
      <c r="T19838">
        <f t="shared" ref="T19838:T19901" ca="1" si="4357">IF(F19838&lt;$D$10,0,IFERROR(CORREL(OFFSET($J$3,0,0,$D$10,1),OFFSET($Q$3,F19838-$D$10,0,$D$10,1)),0))</f>
        <v>-6.3408062069747325E-3</v>
      </c>
      <c r="U19838">
        <f t="shared" ca="1" si="4349"/>
        <v>0</v>
      </c>
      <c r="V19838">
        <f t="shared" ref="V19838:V19901" ca="1" si="4358">U19838*G19838</f>
        <v>0</v>
      </c>
    </row>
    <row r="19839" spans="6:22" x14ac:dyDescent="0.25">
      <c r="F19839">
        <f t="shared" si="4353"/>
        <v>19836</v>
      </c>
      <c r="G19839">
        <f t="shared" si="4350"/>
        <v>4.9589999999999999E-3</v>
      </c>
      <c r="H19839">
        <f t="shared" si="4354"/>
        <v>0</v>
      </c>
      <c r="I19839">
        <f t="shared" si="4348"/>
        <v>0</v>
      </c>
      <c r="J19839">
        <f t="shared" si="4351"/>
        <v>0</v>
      </c>
      <c r="L19839">
        <f t="shared" si="4355"/>
        <v>15812.325124994071</v>
      </c>
      <c r="M19839">
        <f t="shared" si="4352"/>
        <v>3.9530812812485182E-3</v>
      </c>
      <c r="N19839">
        <f t="shared" si="4345"/>
        <v>0</v>
      </c>
      <c r="O19839">
        <f t="shared" si="4346"/>
        <v>0</v>
      </c>
      <c r="P19839">
        <f t="shared" si="4347"/>
        <v>0</v>
      </c>
      <c r="Q19839">
        <f t="shared" si="4356"/>
        <v>0.4296875</v>
      </c>
      <c r="R19839">
        <f>Random!A19837</f>
        <v>0.21627415081121837</v>
      </c>
      <c r="T19839">
        <f t="shared" ca="1" si="4357"/>
        <v>-1.9604673546835583E-2</v>
      </c>
      <c r="U19839">
        <f t="shared" ca="1" si="4349"/>
        <v>0</v>
      </c>
      <c r="V19839">
        <f t="shared" ca="1" si="4358"/>
        <v>0</v>
      </c>
    </row>
    <row r="19840" spans="6:22" x14ac:dyDescent="0.25">
      <c r="F19840">
        <f t="shared" si="4353"/>
        <v>19837</v>
      </c>
      <c r="G19840">
        <f t="shared" si="4350"/>
        <v>4.9592500000000001E-3</v>
      </c>
      <c r="H19840">
        <f t="shared" si="4354"/>
        <v>0</v>
      </c>
      <c r="I19840">
        <f t="shared" si="4348"/>
        <v>0</v>
      </c>
      <c r="J19840">
        <f t="shared" si="4351"/>
        <v>0</v>
      </c>
      <c r="L19840">
        <f t="shared" si="4355"/>
        <v>15813.325124994071</v>
      </c>
      <c r="M19840">
        <f t="shared" si="4352"/>
        <v>3.9533312812485176E-3</v>
      </c>
      <c r="N19840">
        <f t="shared" si="4345"/>
        <v>0</v>
      </c>
      <c r="O19840">
        <f t="shared" si="4346"/>
        <v>0</v>
      </c>
      <c r="P19840">
        <f t="shared" si="4347"/>
        <v>0</v>
      </c>
      <c r="Q19840">
        <f t="shared" si="4356"/>
        <v>-0.25</v>
      </c>
      <c r="R19840">
        <f>Random!A19838</f>
        <v>-0.1253812820420509</v>
      </c>
      <c r="T19840">
        <f t="shared" ca="1" si="4357"/>
        <v>-2.6026080127728207E-2</v>
      </c>
      <c r="U19840">
        <f t="shared" ca="1" si="4349"/>
        <v>0</v>
      </c>
      <c r="V19840">
        <f t="shared" ca="1" si="4358"/>
        <v>0</v>
      </c>
    </row>
    <row r="19841" spans="6:22" x14ac:dyDescent="0.25">
      <c r="F19841">
        <f t="shared" si="4353"/>
        <v>19838</v>
      </c>
      <c r="G19841">
        <f t="shared" si="4350"/>
        <v>4.9595000000000004E-3</v>
      </c>
      <c r="H19841">
        <f t="shared" si="4354"/>
        <v>0</v>
      </c>
      <c r="I19841">
        <f t="shared" si="4348"/>
        <v>0</v>
      </c>
      <c r="J19841">
        <f t="shared" si="4351"/>
        <v>0</v>
      </c>
      <c r="L19841">
        <f t="shared" si="4355"/>
        <v>15814.325124994071</v>
      </c>
      <c r="M19841">
        <f t="shared" si="4352"/>
        <v>3.9535812812485178E-3</v>
      </c>
      <c r="N19841">
        <f t="shared" si="4345"/>
        <v>0</v>
      </c>
      <c r="O19841">
        <f t="shared" si="4346"/>
        <v>0</v>
      </c>
      <c r="P19841">
        <f t="shared" si="4347"/>
        <v>0</v>
      </c>
      <c r="Q19841">
        <f t="shared" si="4356"/>
        <v>-0.5390625</v>
      </c>
      <c r="R19841">
        <f>Random!A19839</f>
        <v>-0.26814594386400092</v>
      </c>
      <c r="T19841">
        <f t="shared" ca="1" si="4357"/>
        <v>-2.1372869106747263E-2</v>
      </c>
      <c r="U19841">
        <f t="shared" ca="1" si="4349"/>
        <v>0</v>
      </c>
      <c r="V19841">
        <f t="shared" ca="1" si="4358"/>
        <v>0</v>
      </c>
    </row>
    <row r="19842" spans="6:22" x14ac:dyDescent="0.25">
      <c r="F19842">
        <f t="shared" si="4353"/>
        <v>19839</v>
      </c>
      <c r="G19842">
        <f t="shared" si="4350"/>
        <v>4.9597499999999997E-3</v>
      </c>
      <c r="H19842">
        <f t="shared" si="4354"/>
        <v>0</v>
      </c>
      <c r="I19842">
        <f t="shared" si="4348"/>
        <v>0</v>
      </c>
      <c r="J19842">
        <f t="shared" si="4351"/>
        <v>0</v>
      </c>
      <c r="L19842">
        <f t="shared" si="4355"/>
        <v>15815.325124994071</v>
      </c>
      <c r="M19842">
        <f t="shared" si="4352"/>
        <v>3.9538312812485181E-3</v>
      </c>
      <c r="N19842">
        <f t="shared" si="4345"/>
        <v>0</v>
      </c>
      <c r="O19842">
        <f t="shared" si="4346"/>
        <v>0</v>
      </c>
      <c r="P19842">
        <f t="shared" si="4347"/>
        <v>0</v>
      </c>
      <c r="Q19842">
        <f t="shared" si="4356"/>
        <v>-0.4375</v>
      </c>
      <c r="R19842">
        <f>Random!A19840</f>
        <v>-0.21967501137923939</v>
      </c>
      <c r="T19842">
        <f t="shared" ca="1" si="4357"/>
        <v>-8.1504077138569615E-3</v>
      </c>
      <c r="U19842">
        <f t="shared" ca="1" si="4349"/>
        <v>0</v>
      </c>
      <c r="V19842">
        <f t="shared" ca="1" si="4358"/>
        <v>0</v>
      </c>
    </row>
    <row r="19843" spans="6:22" x14ac:dyDescent="0.25">
      <c r="F19843">
        <f t="shared" si="4353"/>
        <v>19840</v>
      </c>
      <c r="G19843">
        <f t="shared" si="4350"/>
        <v>4.96E-3</v>
      </c>
      <c r="H19843">
        <f t="shared" si="4354"/>
        <v>0</v>
      </c>
      <c r="I19843">
        <f t="shared" si="4348"/>
        <v>0</v>
      </c>
      <c r="J19843">
        <f t="shared" si="4351"/>
        <v>0</v>
      </c>
      <c r="L19843">
        <f t="shared" si="4355"/>
        <v>15816.325124994071</v>
      </c>
      <c r="M19843">
        <f t="shared" si="4352"/>
        <v>3.9540812812485174E-3</v>
      </c>
      <c r="N19843">
        <f t="shared" si="4345"/>
        <v>0</v>
      </c>
      <c r="O19843">
        <f t="shared" si="4346"/>
        <v>0</v>
      </c>
      <c r="P19843">
        <f t="shared" si="4347"/>
        <v>0</v>
      </c>
      <c r="Q19843">
        <f t="shared" si="4356"/>
        <v>7.8125E-2</v>
      </c>
      <c r="R19843">
        <f>Random!A19841</f>
        <v>3.7952191858516393E-2</v>
      </c>
      <c r="T19843">
        <f t="shared" ca="1" si="4357"/>
        <v>8.9488006103973002E-3</v>
      </c>
      <c r="U19843">
        <f t="shared" ca="1" si="4349"/>
        <v>0</v>
      </c>
      <c r="V19843">
        <f t="shared" ca="1" si="4358"/>
        <v>0</v>
      </c>
    </row>
    <row r="19844" spans="6:22" x14ac:dyDescent="0.25">
      <c r="F19844">
        <f t="shared" si="4353"/>
        <v>19841</v>
      </c>
      <c r="G19844">
        <f t="shared" si="4350"/>
        <v>4.9602500000000002E-3</v>
      </c>
      <c r="H19844">
        <f t="shared" si="4354"/>
        <v>0</v>
      </c>
      <c r="I19844">
        <f t="shared" si="4348"/>
        <v>0</v>
      </c>
      <c r="J19844">
        <f t="shared" si="4351"/>
        <v>0</v>
      </c>
      <c r="L19844">
        <f t="shared" si="4355"/>
        <v>15817.325124994071</v>
      </c>
      <c r="M19844">
        <f t="shared" si="4352"/>
        <v>3.9543312812485177E-3</v>
      </c>
      <c r="N19844">
        <f t="shared" ref="N19844:N19907" si="4359">IF(AND(0&lt;=M19844,M19844&lt;=$D$6),2*PI()*($D$8+$D$5*M19844/(2*$D$6))*M19844,0)</f>
        <v>0</v>
      </c>
      <c r="O19844">
        <f t="shared" ref="O19844:O19907" si="4360">SIN(N19844)</f>
        <v>0</v>
      </c>
      <c r="P19844">
        <f t="shared" ref="P19844:P19907" si="4361">ROUND(O19844*$D$3,0)/($D$3)</f>
        <v>0</v>
      </c>
      <c r="Q19844">
        <f t="shared" si="4356"/>
        <v>-0.8359375</v>
      </c>
      <c r="R19844">
        <f>Random!A19842</f>
        <v>-0.4182457966766765</v>
      </c>
      <c r="T19844">
        <f t="shared" ca="1" si="4357"/>
        <v>2.2884982496167976E-2</v>
      </c>
      <c r="U19844">
        <f t="shared" ca="1" si="4349"/>
        <v>0</v>
      </c>
      <c r="V19844">
        <f t="shared" ca="1" si="4358"/>
        <v>0</v>
      </c>
    </row>
    <row r="19845" spans="6:22" x14ac:dyDescent="0.25">
      <c r="F19845">
        <f t="shared" si="4353"/>
        <v>19842</v>
      </c>
      <c r="G19845">
        <f t="shared" si="4350"/>
        <v>4.9604999999999996E-3</v>
      </c>
      <c r="H19845">
        <f t="shared" si="4354"/>
        <v>0</v>
      </c>
      <c r="I19845">
        <f t="shared" ref="I19845:I19908" si="4362">SIN(H19845)</f>
        <v>0</v>
      </c>
      <c r="J19845">
        <f t="shared" si="4351"/>
        <v>0</v>
      </c>
      <c r="L19845">
        <f t="shared" si="4355"/>
        <v>15818.325124994071</v>
      </c>
      <c r="M19845">
        <f t="shared" si="4352"/>
        <v>3.9545812812485179E-3</v>
      </c>
      <c r="N19845">
        <f t="shared" si="4359"/>
        <v>0</v>
      </c>
      <c r="O19845">
        <f t="shared" si="4360"/>
        <v>0</v>
      </c>
      <c r="P19845">
        <f t="shared" si="4361"/>
        <v>0</v>
      </c>
      <c r="Q19845">
        <f t="shared" si="4356"/>
        <v>-1.5625E-2</v>
      </c>
      <c r="R19845">
        <f>Random!A19843</f>
        <v>-9.5496315685366095E-3</v>
      </c>
      <c r="T19845">
        <f t="shared" ca="1" si="4357"/>
        <v>3.0998898988534716E-2</v>
      </c>
      <c r="U19845">
        <f t="shared" ca="1" si="4349"/>
        <v>0</v>
      </c>
      <c r="V19845">
        <f t="shared" ca="1" si="4358"/>
        <v>0</v>
      </c>
    </row>
    <row r="19846" spans="6:22" x14ac:dyDescent="0.25">
      <c r="F19846">
        <f t="shared" si="4353"/>
        <v>19843</v>
      </c>
      <c r="G19846">
        <f t="shared" si="4350"/>
        <v>4.9607499999999999E-3</v>
      </c>
      <c r="H19846">
        <f t="shared" si="4354"/>
        <v>0</v>
      </c>
      <c r="I19846">
        <f t="shared" si="4362"/>
        <v>0</v>
      </c>
      <c r="J19846">
        <f t="shared" si="4351"/>
        <v>0</v>
      </c>
      <c r="L19846">
        <f t="shared" si="4355"/>
        <v>15819.325124994071</v>
      </c>
      <c r="M19846">
        <f t="shared" si="4352"/>
        <v>3.9548312812485182E-3</v>
      </c>
      <c r="N19846">
        <f t="shared" si="4359"/>
        <v>0</v>
      </c>
      <c r="O19846">
        <f t="shared" si="4360"/>
        <v>0</v>
      </c>
      <c r="P19846">
        <f t="shared" si="4361"/>
        <v>0</v>
      </c>
      <c r="Q19846">
        <f t="shared" si="4356"/>
        <v>-0.8125</v>
      </c>
      <c r="R19846">
        <f>Random!A19844</f>
        <v>-0.40615603001958134</v>
      </c>
      <c r="T19846">
        <f t="shared" ca="1" si="4357"/>
        <v>2.7760703090384944E-2</v>
      </c>
      <c r="U19846">
        <f t="shared" ca="1" si="4349"/>
        <v>0</v>
      </c>
      <c r="V19846">
        <f t="shared" ca="1" si="4358"/>
        <v>0</v>
      </c>
    </row>
    <row r="19847" spans="6:22" x14ac:dyDescent="0.25">
      <c r="F19847">
        <f t="shared" si="4353"/>
        <v>19844</v>
      </c>
      <c r="G19847">
        <f t="shared" si="4350"/>
        <v>4.9610000000000001E-3</v>
      </c>
      <c r="H19847">
        <f t="shared" si="4354"/>
        <v>0</v>
      </c>
      <c r="I19847">
        <f t="shared" si="4362"/>
        <v>0</v>
      </c>
      <c r="J19847">
        <f t="shared" si="4351"/>
        <v>0</v>
      </c>
      <c r="L19847">
        <f t="shared" si="4355"/>
        <v>15820.325124994071</v>
      </c>
      <c r="M19847">
        <f t="shared" si="4352"/>
        <v>3.9550812812485176E-3</v>
      </c>
      <c r="N19847">
        <f t="shared" si="4359"/>
        <v>0</v>
      </c>
      <c r="O19847">
        <f t="shared" si="4360"/>
        <v>0</v>
      </c>
      <c r="P19847">
        <f t="shared" si="4361"/>
        <v>0</v>
      </c>
      <c r="Q19847">
        <f t="shared" si="4356"/>
        <v>0.3125</v>
      </c>
      <c r="R19847">
        <f>Random!A19845</f>
        <v>0.15550950935172603</v>
      </c>
      <c r="T19847">
        <f t="shared" ca="1" si="4357"/>
        <v>1.3470476717685651E-2</v>
      </c>
      <c r="U19847">
        <f t="shared" ca="1" si="4349"/>
        <v>0</v>
      </c>
      <c r="V19847">
        <f t="shared" ca="1" si="4358"/>
        <v>0</v>
      </c>
    </row>
    <row r="19848" spans="6:22" x14ac:dyDescent="0.25">
      <c r="F19848">
        <f t="shared" si="4353"/>
        <v>19845</v>
      </c>
      <c r="G19848">
        <f t="shared" si="4350"/>
        <v>4.9612500000000004E-3</v>
      </c>
      <c r="H19848">
        <f t="shared" si="4354"/>
        <v>0</v>
      </c>
      <c r="I19848">
        <f t="shared" si="4362"/>
        <v>0</v>
      </c>
      <c r="J19848">
        <f t="shared" si="4351"/>
        <v>0</v>
      </c>
      <c r="L19848">
        <f t="shared" si="4355"/>
        <v>15821.325124994071</v>
      </c>
      <c r="M19848">
        <f t="shared" si="4352"/>
        <v>3.9553312812485178E-3</v>
      </c>
      <c r="N19848">
        <f t="shared" si="4359"/>
        <v>0</v>
      </c>
      <c r="O19848">
        <f t="shared" si="4360"/>
        <v>0</v>
      </c>
      <c r="P19848">
        <f t="shared" si="4361"/>
        <v>0</v>
      </c>
      <c r="Q19848">
        <f t="shared" si="4356"/>
        <v>-0.6015625</v>
      </c>
      <c r="R19848">
        <f>Random!A19846</f>
        <v>-0.29896418956046344</v>
      </c>
      <c r="T19848">
        <f t="shared" ca="1" si="4357"/>
        <v>-8.0114194653676789E-3</v>
      </c>
      <c r="U19848">
        <f t="shared" ca="1" si="4349"/>
        <v>0</v>
      </c>
      <c r="V19848">
        <f t="shared" ca="1" si="4358"/>
        <v>0</v>
      </c>
    </row>
    <row r="19849" spans="6:22" x14ac:dyDescent="0.25">
      <c r="F19849">
        <f t="shared" si="4353"/>
        <v>19846</v>
      </c>
      <c r="G19849">
        <f t="shared" si="4350"/>
        <v>4.9614999999999998E-3</v>
      </c>
      <c r="H19849">
        <f t="shared" si="4354"/>
        <v>0</v>
      </c>
      <c r="I19849">
        <f t="shared" si="4362"/>
        <v>0</v>
      </c>
      <c r="J19849">
        <f t="shared" si="4351"/>
        <v>0</v>
      </c>
      <c r="L19849">
        <f t="shared" si="4355"/>
        <v>15822.325124994071</v>
      </c>
      <c r="M19849">
        <f t="shared" si="4352"/>
        <v>3.9555812812485181E-3</v>
      </c>
      <c r="N19849">
        <f t="shared" si="4359"/>
        <v>0</v>
      </c>
      <c r="O19849">
        <f t="shared" si="4360"/>
        <v>0</v>
      </c>
      <c r="P19849">
        <f t="shared" si="4361"/>
        <v>0</v>
      </c>
      <c r="Q19849">
        <f t="shared" si="4356"/>
        <v>-0.734375</v>
      </c>
      <c r="R19849">
        <f>Random!A19847</f>
        <v>-0.36721044351492416</v>
      </c>
      <c r="T19849">
        <f t="shared" ca="1" si="4357"/>
        <v>-2.6650961859672594E-2</v>
      </c>
      <c r="U19849">
        <f t="shared" ca="1" si="4349"/>
        <v>0</v>
      </c>
      <c r="V19849">
        <f t="shared" ca="1" si="4358"/>
        <v>0</v>
      </c>
    </row>
    <row r="19850" spans="6:22" x14ac:dyDescent="0.25">
      <c r="F19850">
        <f t="shared" si="4353"/>
        <v>19847</v>
      </c>
      <c r="G19850">
        <f t="shared" si="4350"/>
        <v>4.96175E-3</v>
      </c>
      <c r="H19850">
        <f t="shared" si="4354"/>
        <v>0</v>
      </c>
      <c r="I19850">
        <f t="shared" si="4362"/>
        <v>0</v>
      </c>
      <c r="J19850">
        <f t="shared" si="4351"/>
        <v>0</v>
      </c>
      <c r="L19850">
        <f t="shared" si="4355"/>
        <v>15823.325124994071</v>
      </c>
      <c r="M19850">
        <f t="shared" si="4352"/>
        <v>3.9558312812485175E-3</v>
      </c>
      <c r="N19850">
        <f t="shared" si="4359"/>
        <v>0</v>
      </c>
      <c r="O19850">
        <f t="shared" si="4360"/>
        <v>0</v>
      </c>
      <c r="P19850">
        <f t="shared" si="4361"/>
        <v>0</v>
      </c>
      <c r="Q19850">
        <f t="shared" si="4356"/>
        <v>0.9140625</v>
      </c>
      <c r="R19850">
        <f>Random!A19848</f>
        <v>0.4554424137290477</v>
      </c>
      <c r="T19850">
        <f t="shared" ca="1" si="4357"/>
        <v>-3.461968196448071E-2</v>
      </c>
      <c r="U19850">
        <f t="shared" ca="1" si="4349"/>
        <v>0</v>
      </c>
      <c r="V19850">
        <f t="shared" ca="1" si="4358"/>
        <v>0</v>
      </c>
    </row>
    <row r="19851" spans="6:22" x14ac:dyDescent="0.25">
      <c r="F19851">
        <f t="shared" si="4353"/>
        <v>19848</v>
      </c>
      <c r="G19851">
        <f t="shared" si="4350"/>
        <v>4.9620000000000003E-3</v>
      </c>
      <c r="H19851">
        <f t="shared" si="4354"/>
        <v>0</v>
      </c>
      <c r="I19851">
        <f t="shared" si="4362"/>
        <v>0</v>
      </c>
      <c r="J19851">
        <f t="shared" si="4351"/>
        <v>0</v>
      </c>
      <c r="L19851">
        <f t="shared" si="4355"/>
        <v>15824.325124994071</v>
      </c>
      <c r="M19851">
        <f t="shared" si="4352"/>
        <v>3.9560812812485177E-3</v>
      </c>
      <c r="N19851">
        <f t="shared" si="4359"/>
        <v>0</v>
      </c>
      <c r="O19851">
        <f t="shared" si="4360"/>
        <v>0</v>
      </c>
      <c r="P19851">
        <f t="shared" si="4361"/>
        <v>0</v>
      </c>
      <c r="Q19851">
        <f t="shared" si="4356"/>
        <v>0.7890625</v>
      </c>
      <c r="R19851">
        <f>Random!A19849</f>
        <v>0.39446160325547108</v>
      </c>
      <c r="T19851">
        <f t="shared" ca="1" si="4357"/>
        <v>-3.0106901938714278E-2</v>
      </c>
      <c r="U19851">
        <f t="shared" ca="1" si="4349"/>
        <v>0</v>
      </c>
      <c r="V19851">
        <f t="shared" ca="1" si="4358"/>
        <v>0</v>
      </c>
    </row>
    <row r="19852" spans="6:22" x14ac:dyDescent="0.25">
      <c r="F19852">
        <f t="shared" si="4353"/>
        <v>19849</v>
      </c>
      <c r="G19852">
        <f t="shared" si="4350"/>
        <v>4.9622499999999996E-3</v>
      </c>
      <c r="H19852">
        <f t="shared" si="4354"/>
        <v>0</v>
      </c>
      <c r="I19852">
        <f t="shared" si="4362"/>
        <v>0</v>
      </c>
      <c r="J19852">
        <f t="shared" si="4351"/>
        <v>0</v>
      </c>
      <c r="L19852">
        <f t="shared" si="4355"/>
        <v>15825.325124994071</v>
      </c>
      <c r="M19852">
        <f t="shared" si="4352"/>
        <v>3.956331281248518E-3</v>
      </c>
      <c r="N19852">
        <f t="shared" si="4359"/>
        <v>0</v>
      </c>
      <c r="O19852">
        <f t="shared" si="4360"/>
        <v>0</v>
      </c>
      <c r="P19852">
        <f t="shared" si="4361"/>
        <v>0</v>
      </c>
      <c r="Q19852">
        <f t="shared" si="4356"/>
        <v>0.8828125</v>
      </c>
      <c r="R19852">
        <f>Random!A19850</f>
        <v>0.44165325921454013</v>
      </c>
      <c r="T19852">
        <f t="shared" ca="1" si="4357"/>
        <v>-1.5626127731247039E-2</v>
      </c>
      <c r="U19852">
        <f t="shared" ca="1" si="4349"/>
        <v>0</v>
      </c>
      <c r="V19852">
        <f t="shared" ca="1" si="4358"/>
        <v>0</v>
      </c>
    </row>
    <row r="19853" spans="6:22" x14ac:dyDescent="0.25">
      <c r="F19853">
        <f t="shared" si="4353"/>
        <v>19850</v>
      </c>
      <c r="G19853">
        <f t="shared" si="4350"/>
        <v>4.9624999999999999E-3</v>
      </c>
      <c r="H19853">
        <f t="shared" si="4354"/>
        <v>0</v>
      </c>
      <c r="I19853">
        <f t="shared" si="4362"/>
        <v>0</v>
      </c>
      <c r="J19853">
        <f t="shared" si="4351"/>
        <v>0</v>
      </c>
      <c r="L19853">
        <f t="shared" si="4355"/>
        <v>15826.325124994071</v>
      </c>
      <c r="M19853">
        <f t="shared" si="4352"/>
        <v>3.9565812812485182E-3</v>
      </c>
      <c r="N19853">
        <f t="shared" si="4359"/>
        <v>0</v>
      </c>
      <c r="O19853">
        <f t="shared" si="4360"/>
        <v>0</v>
      </c>
      <c r="P19853">
        <f t="shared" si="4361"/>
        <v>0</v>
      </c>
      <c r="Q19853">
        <f t="shared" si="4356"/>
        <v>0.875</v>
      </c>
      <c r="R19853">
        <f>Random!A19851</f>
        <v>0.4389981745281869</v>
      </c>
      <c r="T19853">
        <f t="shared" ca="1" si="4357"/>
        <v>4.3099109748764748E-3</v>
      </c>
      <c r="U19853">
        <f t="shared" ca="1" si="4349"/>
        <v>0</v>
      </c>
      <c r="V19853">
        <f t="shared" ca="1" si="4358"/>
        <v>0</v>
      </c>
    </row>
    <row r="19854" spans="6:22" x14ac:dyDescent="0.25">
      <c r="F19854">
        <f t="shared" si="4353"/>
        <v>19851</v>
      </c>
      <c r="G19854">
        <f t="shared" si="4350"/>
        <v>4.9627500000000001E-3</v>
      </c>
      <c r="H19854">
        <f t="shared" si="4354"/>
        <v>0</v>
      </c>
      <c r="I19854">
        <f t="shared" si="4362"/>
        <v>0</v>
      </c>
      <c r="J19854">
        <f t="shared" si="4351"/>
        <v>0</v>
      </c>
      <c r="L19854">
        <f t="shared" si="4355"/>
        <v>15827.325124994071</v>
      </c>
      <c r="M19854">
        <f t="shared" si="4352"/>
        <v>3.9568312812485176E-3</v>
      </c>
      <c r="N19854">
        <f t="shared" si="4359"/>
        <v>0</v>
      </c>
      <c r="O19854">
        <f t="shared" si="4360"/>
        <v>0</v>
      </c>
      <c r="P19854">
        <f t="shared" si="4361"/>
        <v>0</v>
      </c>
      <c r="Q19854">
        <f t="shared" si="4356"/>
        <v>-0.28125</v>
      </c>
      <c r="R19854">
        <f>Random!A19852</f>
        <v>-0.14049681113760559</v>
      </c>
      <c r="T19854">
        <f t="shared" ca="1" si="4357"/>
        <v>2.2055882167824663E-2</v>
      </c>
      <c r="U19854">
        <f t="shared" ca="1" si="4349"/>
        <v>0</v>
      </c>
      <c r="V19854">
        <f t="shared" ca="1" si="4358"/>
        <v>0</v>
      </c>
    </row>
    <row r="19855" spans="6:22" x14ac:dyDescent="0.25">
      <c r="F19855">
        <f t="shared" si="4353"/>
        <v>19852</v>
      </c>
      <c r="G19855">
        <f t="shared" si="4350"/>
        <v>4.9630000000000004E-3</v>
      </c>
      <c r="H19855">
        <f t="shared" si="4354"/>
        <v>0</v>
      </c>
      <c r="I19855">
        <f t="shared" si="4362"/>
        <v>0</v>
      </c>
      <c r="J19855">
        <f t="shared" si="4351"/>
        <v>0</v>
      </c>
      <c r="L19855">
        <f t="shared" si="4355"/>
        <v>15828.325124994071</v>
      </c>
      <c r="M19855">
        <f t="shared" si="4352"/>
        <v>3.9570812812485178E-3</v>
      </c>
      <c r="N19855">
        <f t="shared" si="4359"/>
        <v>0</v>
      </c>
      <c r="O19855">
        <f t="shared" si="4360"/>
        <v>0</v>
      </c>
      <c r="P19855">
        <f t="shared" si="4361"/>
        <v>0</v>
      </c>
      <c r="Q19855">
        <f t="shared" si="4356"/>
        <v>0.125</v>
      </c>
      <c r="R19855">
        <f>Random!A19853</f>
        <v>6.1071369514824281E-2</v>
      </c>
      <c r="T19855">
        <f t="shared" ca="1" si="4357"/>
        <v>3.4597167914251367E-2</v>
      </c>
      <c r="U19855">
        <f t="shared" ca="1" si="4349"/>
        <v>0</v>
      </c>
      <c r="V19855">
        <f t="shared" ca="1" si="4358"/>
        <v>0</v>
      </c>
    </row>
    <row r="19856" spans="6:22" x14ac:dyDescent="0.25">
      <c r="F19856">
        <f t="shared" si="4353"/>
        <v>19853</v>
      </c>
      <c r="G19856">
        <f t="shared" si="4350"/>
        <v>4.9632499999999998E-3</v>
      </c>
      <c r="H19856">
        <f t="shared" si="4354"/>
        <v>0</v>
      </c>
      <c r="I19856">
        <f t="shared" si="4362"/>
        <v>0</v>
      </c>
      <c r="J19856">
        <f t="shared" si="4351"/>
        <v>0</v>
      </c>
      <c r="L19856">
        <f t="shared" si="4355"/>
        <v>15829.325124994071</v>
      </c>
      <c r="M19856">
        <f t="shared" si="4352"/>
        <v>3.9573312812485181E-3</v>
      </c>
      <c r="N19856">
        <f t="shared" si="4359"/>
        <v>0</v>
      </c>
      <c r="O19856">
        <f t="shared" si="4360"/>
        <v>0</v>
      </c>
      <c r="P19856">
        <f t="shared" si="4361"/>
        <v>0</v>
      </c>
      <c r="Q19856">
        <f t="shared" si="4356"/>
        <v>0.4765625</v>
      </c>
      <c r="R19856">
        <f>Random!A19854</f>
        <v>0.23635511854922309</v>
      </c>
      <c r="T19856">
        <f t="shared" ca="1" si="4357"/>
        <v>3.399809522015175E-2</v>
      </c>
      <c r="U19856">
        <f t="shared" ca="1" si="4349"/>
        <v>0</v>
      </c>
      <c r="V19856">
        <f t="shared" ca="1" si="4358"/>
        <v>0</v>
      </c>
    </row>
    <row r="19857" spans="6:22" x14ac:dyDescent="0.25">
      <c r="F19857">
        <f t="shared" si="4353"/>
        <v>19854</v>
      </c>
      <c r="G19857">
        <f t="shared" si="4350"/>
        <v>4.9635E-3</v>
      </c>
      <c r="H19857">
        <f t="shared" si="4354"/>
        <v>0</v>
      </c>
      <c r="I19857">
        <f t="shared" si="4362"/>
        <v>0</v>
      </c>
      <c r="J19857">
        <f t="shared" si="4351"/>
        <v>0</v>
      </c>
      <c r="L19857">
        <f t="shared" si="4355"/>
        <v>15830.325124994071</v>
      </c>
      <c r="M19857">
        <f t="shared" si="4352"/>
        <v>3.9575812812485175E-3</v>
      </c>
      <c r="N19857">
        <f t="shared" si="4359"/>
        <v>0</v>
      </c>
      <c r="O19857">
        <f t="shared" si="4360"/>
        <v>0</v>
      </c>
      <c r="P19857">
        <f t="shared" si="4361"/>
        <v>0</v>
      </c>
      <c r="Q19857">
        <f t="shared" si="4356"/>
        <v>5.46875E-2</v>
      </c>
      <c r="R19857">
        <f>Random!A19855</f>
        <v>2.8888264098934413E-2</v>
      </c>
      <c r="T19857">
        <f t="shared" ca="1" si="4357"/>
        <v>2.1324902912097619E-2</v>
      </c>
      <c r="U19857">
        <f t="shared" ca="1" si="4349"/>
        <v>0</v>
      </c>
      <c r="V19857">
        <f t="shared" ca="1" si="4358"/>
        <v>0</v>
      </c>
    </row>
    <row r="19858" spans="6:22" x14ac:dyDescent="0.25">
      <c r="F19858">
        <f t="shared" si="4353"/>
        <v>19855</v>
      </c>
      <c r="G19858">
        <f t="shared" si="4350"/>
        <v>4.9637500000000003E-3</v>
      </c>
      <c r="H19858">
        <f t="shared" si="4354"/>
        <v>0</v>
      </c>
      <c r="I19858">
        <f t="shared" si="4362"/>
        <v>0</v>
      </c>
      <c r="J19858">
        <f t="shared" si="4351"/>
        <v>0</v>
      </c>
      <c r="L19858">
        <f t="shared" si="4355"/>
        <v>15831.325124994071</v>
      </c>
      <c r="M19858">
        <f t="shared" si="4352"/>
        <v>3.9578312812485177E-3</v>
      </c>
      <c r="N19858">
        <f t="shared" si="4359"/>
        <v>0</v>
      </c>
      <c r="O19858">
        <f t="shared" si="4360"/>
        <v>0</v>
      </c>
      <c r="P19858">
        <f t="shared" si="4361"/>
        <v>0</v>
      </c>
      <c r="Q19858">
        <f t="shared" si="4356"/>
        <v>0.3359375</v>
      </c>
      <c r="R19858">
        <f>Random!A19856</f>
        <v>0.16612723773759086</v>
      </c>
      <c r="T19858">
        <f t="shared" ca="1" si="4357"/>
        <v>-1.6017749955195655E-3</v>
      </c>
      <c r="U19858">
        <f t="shared" ca="1" si="4349"/>
        <v>0</v>
      </c>
      <c r="V19858">
        <f t="shared" ca="1" si="4358"/>
        <v>0</v>
      </c>
    </row>
    <row r="19859" spans="6:22" x14ac:dyDescent="0.25">
      <c r="F19859">
        <f t="shared" si="4353"/>
        <v>19856</v>
      </c>
      <c r="G19859">
        <f t="shared" si="4350"/>
        <v>4.9639999999999997E-3</v>
      </c>
      <c r="H19859">
        <f t="shared" si="4354"/>
        <v>0</v>
      </c>
      <c r="I19859">
        <f t="shared" si="4362"/>
        <v>0</v>
      </c>
      <c r="J19859">
        <f t="shared" si="4351"/>
        <v>0</v>
      </c>
      <c r="L19859">
        <f t="shared" si="4355"/>
        <v>15832.325124994071</v>
      </c>
      <c r="M19859">
        <f t="shared" si="4352"/>
        <v>3.958081281248518E-3</v>
      </c>
      <c r="N19859">
        <f t="shared" si="4359"/>
        <v>0</v>
      </c>
      <c r="O19859">
        <f t="shared" si="4360"/>
        <v>0</v>
      </c>
      <c r="P19859">
        <f t="shared" si="4361"/>
        <v>0</v>
      </c>
      <c r="Q19859">
        <f t="shared" si="4356"/>
        <v>0.9375</v>
      </c>
      <c r="R19859">
        <f>Random!A19857</f>
        <v>0.47068528944839727</v>
      </c>
      <c r="T19859">
        <f t="shared" ca="1" si="4357"/>
        <v>-2.5736407638236054E-2</v>
      </c>
      <c r="U19859">
        <f t="shared" ref="U19859:U19922" ca="1" si="4363">IF(T19859&gt;$D$14,T19859,0)</f>
        <v>0</v>
      </c>
      <c r="V19859">
        <f t="shared" ca="1" si="4358"/>
        <v>0</v>
      </c>
    </row>
    <row r="19860" spans="6:22" x14ac:dyDescent="0.25">
      <c r="F19860">
        <f t="shared" si="4353"/>
        <v>19857</v>
      </c>
      <c r="G19860">
        <f t="shared" si="4350"/>
        <v>4.9642499999999999E-3</v>
      </c>
      <c r="H19860">
        <f t="shared" si="4354"/>
        <v>0</v>
      </c>
      <c r="I19860">
        <f t="shared" si="4362"/>
        <v>0</v>
      </c>
      <c r="J19860">
        <f t="shared" si="4351"/>
        <v>0</v>
      </c>
      <c r="L19860">
        <f t="shared" si="4355"/>
        <v>15833.325124994071</v>
      </c>
      <c r="M19860">
        <f t="shared" si="4352"/>
        <v>3.9583312812485182E-3</v>
      </c>
      <c r="N19860">
        <f t="shared" si="4359"/>
        <v>0</v>
      </c>
      <c r="O19860">
        <f t="shared" si="4360"/>
        <v>0</v>
      </c>
      <c r="P19860">
        <f t="shared" si="4361"/>
        <v>0</v>
      </c>
      <c r="Q19860">
        <f t="shared" si="4356"/>
        <v>-0.9140625</v>
      </c>
      <c r="R19860">
        <f>Random!A19858</f>
        <v>-0.45576645504624103</v>
      </c>
      <c r="T19860">
        <f t="shared" ca="1" si="4357"/>
        <v>-4.3372599438506666E-2</v>
      </c>
      <c r="U19860">
        <f t="shared" ca="1" si="4363"/>
        <v>0</v>
      </c>
      <c r="V19860">
        <f t="shared" ca="1" si="4358"/>
        <v>0</v>
      </c>
    </row>
    <row r="19861" spans="6:22" x14ac:dyDescent="0.25">
      <c r="F19861">
        <f t="shared" si="4353"/>
        <v>19858</v>
      </c>
      <c r="G19861">
        <f t="shared" si="4350"/>
        <v>4.9645000000000002E-3</v>
      </c>
      <c r="H19861">
        <f t="shared" si="4354"/>
        <v>0</v>
      </c>
      <c r="I19861">
        <f t="shared" si="4362"/>
        <v>0</v>
      </c>
      <c r="J19861">
        <f t="shared" si="4351"/>
        <v>0</v>
      </c>
      <c r="L19861">
        <f t="shared" si="4355"/>
        <v>15834.325124994071</v>
      </c>
      <c r="M19861">
        <f t="shared" si="4352"/>
        <v>3.9585812812485176E-3</v>
      </c>
      <c r="N19861">
        <f t="shared" si="4359"/>
        <v>0</v>
      </c>
      <c r="O19861">
        <f t="shared" si="4360"/>
        <v>0</v>
      </c>
      <c r="P19861">
        <f t="shared" si="4361"/>
        <v>0</v>
      </c>
      <c r="Q19861">
        <f t="shared" si="4356"/>
        <v>0.8828125</v>
      </c>
      <c r="R19861">
        <f>Random!A19859</f>
        <v>0.4421003505531933</v>
      </c>
      <c r="T19861">
        <f t="shared" ca="1" si="4357"/>
        <v>-4.5055116800962067E-2</v>
      </c>
      <c r="U19861">
        <f t="shared" ca="1" si="4363"/>
        <v>0</v>
      </c>
      <c r="V19861">
        <f t="shared" ca="1" si="4358"/>
        <v>0</v>
      </c>
    </row>
    <row r="19862" spans="6:22" x14ac:dyDescent="0.25">
      <c r="F19862">
        <f t="shared" si="4353"/>
        <v>19859</v>
      </c>
      <c r="G19862">
        <f t="shared" si="4350"/>
        <v>4.9647500000000004E-3</v>
      </c>
      <c r="H19862">
        <f t="shared" si="4354"/>
        <v>0</v>
      </c>
      <c r="I19862">
        <f t="shared" si="4362"/>
        <v>0</v>
      </c>
      <c r="J19862">
        <f t="shared" si="4351"/>
        <v>0</v>
      </c>
      <c r="L19862">
        <f t="shared" si="4355"/>
        <v>15835.325124994071</v>
      </c>
      <c r="M19862">
        <f t="shared" si="4352"/>
        <v>3.9588312812485179E-3</v>
      </c>
      <c r="N19862">
        <f t="shared" si="4359"/>
        <v>0</v>
      </c>
      <c r="O19862">
        <f t="shared" si="4360"/>
        <v>0</v>
      </c>
      <c r="P19862">
        <f t="shared" si="4361"/>
        <v>0</v>
      </c>
      <c r="Q19862">
        <f t="shared" si="4356"/>
        <v>0.578125</v>
      </c>
      <c r="R19862">
        <f>Random!A19860</f>
        <v>0.28947903579947099</v>
      </c>
      <c r="T19862">
        <f t="shared" ca="1" si="4357"/>
        <v>-3.1675345733664394E-2</v>
      </c>
      <c r="U19862">
        <f t="shared" ca="1" si="4363"/>
        <v>0</v>
      </c>
      <c r="V19862">
        <f t="shared" ca="1" si="4358"/>
        <v>0</v>
      </c>
    </row>
    <row r="19863" spans="6:22" x14ac:dyDescent="0.25">
      <c r="F19863">
        <f t="shared" si="4353"/>
        <v>19860</v>
      </c>
      <c r="G19863">
        <f t="shared" si="4350"/>
        <v>4.9649999999999998E-3</v>
      </c>
      <c r="H19863">
        <f t="shared" si="4354"/>
        <v>0</v>
      </c>
      <c r="I19863">
        <f t="shared" si="4362"/>
        <v>0</v>
      </c>
      <c r="J19863">
        <f t="shared" si="4351"/>
        <v>0</v>
      </c>
      <c r="L19863">
        <f t="shared" si="4355"/>
        <v>15836.325124994071</v>
      </c>
      <c r="M19863">
        <f t="shared" si="4352"/>
        <v>3.9590812812485181E-3</v>
      </c>
      <c r="N19863">
        <f t="shared" si="4359"/>
        <v>0</v>
      </c>
      <c r="O19863">
        <f t="shared" si="4360"/>
        <v>0</v>
      </c>
      <c r="P19863">
        <f t="shared" si="4361"/>
        <v>0</v>
      </c>
      <c r="Q19863">
        <f t="shared" si="4356"/>
        <v>-0.375</v>
      </c>
      <c r="R19863">
        <f>Random!A19861</f>
        <v>-0.18939196518675672</v>
      </c>
      <c r="T19863">
        <f t="shared" ca="1" si="4357"/>
        <v>-5.8090230562486316E-3</v>
      </c>
      <c r="U19863">
        <f t="shared" ca="1" si="4363"/>
        <v>0</v>
      </c>
      <c r="V19863">
        <f t="shared" ca="1" si="4358"/>
        <v>0</v>
      </c>
    </row>
    <row r="19864" spans="6:22" x14ac:dyDescent="0.25">
      <c r="F19864">
        <f t="shared" si="4353"/>
        <v>19861</v>
      </c>
      <c r="G19864">
        <f t="shared" si="4350"/>
        <v>4.96525E-3</v>
      </c>
      <c r="H19864">
        <f t="shared" si="4354"/>
        <v>0</v>
      </c>
      <c r="I19864">
        <f t="shared" si="4362"/>
        <v>0</v>
      </c>
      <c r="J19864">
        <f t="shared" si="4351"/>
        <v>0</v>
      </c>
      <c r="L19864">
        <f t="shared" si="4355"/>
        <v>15837.325124994071</v>
      </c>
      <c r="M19864">
        <f t="shared" si="4352"/>
        <v>3.9593312812485175E-3</v>
      </c>
      <c r="N19864">
        <f t="shared" si="4359"/>
        <v>0</v>
      </c>
      <c r="O19864">
        <f t="shared" si="4360"/>
        <v>0</v>
      </c>
      <c r="P19864">
        <f t="shared" si="4361"/>
        <v>0</v>
      </c>
      <c r="Q19864">
        <f t="shared" si="4356"/>
        <v>0.1640625</v>
      </c>
      <c r="R19864">
        <f>Random!A19862</f>
        <v>8.3382220340824431E-2</v>
      </c>
      <c r="T19864">
        <f t="shared" ca="1" si="4357"/>
        <v>2.5097393109372482E-2</v>
      </c>
      <c r="U19864">
        <f t="shared" ca="1" si="4363"/>
        <v>0</v>
      </c>
      <c r="V19864">
        <f t="shared" ca="1" si="4358"/>
        <v>0</v>
      </c>
    </row>
    <row r="19865" spans="6:22" x14ac:dyDescent="0.25">
      <c r="F19865">
        <f t="shared" si="4353"/>
        <v>19862</v>
      </c>
      <c r="G19865">
        <f t="shared" si="4350"/>
        <v>4.9655000000000003E-3</v>
      </c>
      <c r="H19865">
        <f t="shared" si="4354"/>
        <v>0</v>
      </c>
      <c r="I19865">
        <f t="shared" si="4362"/>
        <v>0</v>
      </c>
      <c r="J19865">
        <f t="shared" si="4351"/>
        <v>0</v>
      </c>
      <c r="L19865">
        <f t="shared" si="4355"/>
        <v>15838.325124994071</v>
      </c>
      <c r="M19865">
        <f t="shared" si="4352"/>
        <v>3.9595812812485177E-3</v>
      </c>
      <c r="N19865">
        <f t="shared" si="4359"/>
        <v>0</v>
      </c>
      <c r="O19865">
        <f t="shared" si="4360"/>
        <v>0</v>
      </c>
      <c r="P19865">
        <f t="shared" si="4361"/>
        <v>0</v>
      </c>
      <c r="Q19865">
        <f t="shared" si="4356"/>
        <v>-0.921875</v>
      </c>
      <c r="R19865">
        <f>Random!A19863</f>
        <v>-0.4620324143086606</v>
      </c>
      <c r="T19865">
        <f t="shared" ca="1" si="4357"/>
        <v>4.769925569957742E-2</v>
      </c>
      <c r="U19865">
        <f t="shared" ca="1" si="4363"/>
        <v>0</v>
      </c>
      <c r="V19865">
        <f t="shared" ca="1" si="4358"/>
        <v>0</v>
      </c>
    </row>
    <row r="19866" spans="6:22" x14ac:dyDescent="0.25">
      <c r="F19866">
        <f t="shared" si="4353"/>
        <v>19863</v>
      </c>
      <c r="G19866">
        <f t="shared" si="4350"/>
        <v>4.9657499999999997E-3</v>
      </c>
      <c r="H19866">
        <f t="shared" si="4354"/>
        <v>0</v>
      </c>
      <c r="I19866">
        <f t="shared" si="4362"/>
        <v>0</v>
      </c>
      <c r="J19866">
        <f t="shared" si="4351"/>
        <v>0</v>
      </c>
      <c r="L19866">
        <f t="shared" si="4355"/>
        <v>15839.325124994071</v>
      </c>
      <c r="M19866">
        <f t="shared" si="4352"/>
        <v>3.959831281248518E-3</v>
      </c>
      <c r="N19866">
        <f t="shared" si="4359"/>
        <v>0</v>
      </c>
      <c r="O19866">
        <f t="shared" si="4360"/>
        <v>0</v>
      </c>
      <c r="P19866">
        <f t="shared" si="4361"/>
        <v>0</v>
      </c>
      <c r="Q19866">
        <f t="shared" si="4356"/>
        <v>-0.7578125</v>
      </c>
      <c r="R19866">
        <f>Random!A19864</f>
        <v>-0.38048321429181775</v>
      </c>
      <c r="T19866">
        <f t="shared" ca="1" si="4357"/>
        <v>5.5062359144688391E-2</v>
      </c>
      <c r="U19866">
        <f t="shared" ca="1" si="4363"/>
        <v>0</v>
      </c>
      <c r="V19866">
        <f t="shared" ca="1" si="4358"/>
        <v>0</v>
      </c>
    </row>
    <row r="19867" spans="6:22" x14ac:dyDescent="0.25">
      <c r="F19867">
        <f t="shared" si="4353"/>
        <v>19864</v>
      </c>
      <c r="G19867">
        <f t="shared" ref="G19867:G19930" si="4364">F19867/$D$2</f>
        <v>4.9659999999999999E-3</v>
      </c>
      <c r="H19867">
        <f t="shared" si="4354"/>
        <v>0</v>
      </c>
      <c r="I19867">
        <f t="shared" si="4362"/>
        <v>0</v>
      </c>
      <c r="J19867">
        <f t="shared" ref="J19867:J19930" si="4365">ROUND(I19867*$D$3,0)/$D$3</f>
        <v>0</v>
      </c>
      <c r="L19867">
        <f t="shared" si="4355"/>
        <v>15840.325124994071</v>
      </c>
      <c r="M19867">
        <f t="shared" ref="M19867:M19930" si="4366">L19867/$D$2</f>
        <v>3.9600812812485182E-3</v>
      </c>
      <c r="N19867">
        <f t="shared" si="4359"/>
        <v>0</v>
      </c>
      <c r="O19867">
        <f t="shared" si="4360"/>
        <v>0</v>
      </c>
      <c r="P19867">
        <f t="shared" si="4361"/>
        <v>0</v>
      </c>
      <c r="Q19867">
        <f t="shared" si="4356"/>
        <v>-0.78125</v>
      </c>
      <c r="R19867">
        <f>Random!A19865</f>
        <v>-0.38994039252445911</v>
      </c>
      <c r="T19867">
        <f t="shared" ca="1" si="4357"/>
        <v>4.3694920559880605E-2</v>
      </c>
      <c r="U19867">
        <f t="shared" ca="1" si="4363"/>
        <v>0</v>
      </c>
      <c r="V19867">
        <f t="shared" ca="1" si="4358"/>
        <v>0</v>
      </c>
    </row>
    <row r="19868" spans="6:22" x14ac:dyDescent="0.25">
      <c r="F19868">
        <f t="shared" si="4353"/>
        <v>19865</v>
      </c>
      <c r="G19868">
        <f t="shared" si="4364"/>
        <v>4.9662500000000002E-3</v>
      </c>
      <c r="H19868">
        <f t="shared" si="4354"/>
        <v>0</v>
      </c>
      <c r="I19868">
        <f t="shared" si="4362"/>
        <v>0</v>
      </c>
      <c r="J19868">
        <f t="shared" si="4365"/>
        <v>0</v>
      </c>
      <c r="L19868">
        <f t="shared" si="4355"/>
        <v>15841.325124994071</v>
      </c>
      <c r="M19868">
        <f t="shared" si="4366"/>
        <v>3.9603312812485176E-3</v>
      </c>
      <c r="N19868">
        <f t="shared" si="4359"/>
        <v>0</v>
      </c>
      <c r="O19868">
        <f t="shared" si="4360"/>
        <v>0</v>
      </c>
      <c r="P19868">
        <f t="shared" si="4361"/>
        <v>0</v>
      </c>
      <c r="Q19868">
        <f t="shared" si="4356"/>
        <v>-6.25E-2</v>
      </c>
      <c r="R19868">
        <f>Random!A19866</f>
        <v>-3.0432445274152231E-2</v>
      </c>
      <c r="T19868">
        <f t="shared" ca="1" si="4357"/>
        <v>1.745815970010758E-2</v>
      </c>
      <c r="U19868">
        <f t="shared" ca="1" si="4363"/>
        <v>0</v>
      </c>
      <c r="V19868">
        <f t="shared" ca="1" si="4358"/>
        <v>0</v>
      </c>
    </row>
    <row r="19869" spans="6:22" x14ac:dyDescent="0.25">
      <c r="F19869">
        <f t="shared" si="4353"/>
        <v>19866</v>
      </c>
      <c r="G19869">
        <f t="shared" si="4364"/>
        <v>4.9665000000000004E-3</v>
      </c>
      <c r="H19869">
        <f t="shared" si="4354"/>
        <v>0</v>
      </c>
      <c r="I19869">
        <f t="shared" si="4362"/>
        <v>0</v>
      </c>
      <c r="J19869">
        <f t="shared" si="4365"/>
        <v>0</v>
      </c>
      <c r="L19869">
        <f t="shared" si="4355"/>
        <v>15842.325124994071</v>
      </c>
      <c r="M19869">
        <f t="shared" si="4366"/>
        <v>3.9605812812485179E-3</v>
      </c>
      <c r="N19869">
        <f t="shared" si="4359"/>
        <v>0</v>
      </c>
      <c r="O19869">
        <f t="shared" si="4360"/>
        <v>0</v>
      </c>
      <c r="P19869">
        <f t="shared" si="4361"/>
        <v>0</v>
      </c>
      <c r="Q19869">
        <f t="shared" si="4356"/>
        <v>-0.34375</v>
      </c>
      <c r="R19869">
        <f>Random!A19867</f>
        <v>-0.17109684613768361</v>
      </c>
      <c r="T19869">
        <f t="shared" ca="1" si="4357"/>
        <v>-1.567116772208136E-2</v>
      </c>
      <c r="U19869">
        <f t="shared" ca="1" si="4363"/>
        <v>0</v>
      </c>
      <c r="V19869">
        <f t="shared" ca="1" si="4358"/>
        <v>0</v>
      </c>
    </row>
    <row r="19870" spans="6:22" x14ac:dyDescent="0.25">
      <c r="F19870">
        <f t="shared" si="4353"/>
        <v>19867</v>
      </c>
      <c r="G19870">
        <f t="shared" si="4364"/>
        <v>4.9667499999999998E-3</v>
      </c>
      <c r="H19870">
        <f t="shared" si="4354"/>
        <v>0</v>
      </c>
      <c r="I19870">
        <f t="shared" si="4362"/>
        <v>0</v>
      </c>
      <c r="J19870">
        <f t="shared" si="4365"/>
        <v>0</v>
      </c>
      <c r="L19870">
        <f t="shared" si="4355"/>
        <v>15843.325124994071</v>
      </c>
      <c r="M19870">
        <f t="shared" si="4366"/>
        <v>3.9608312812485181E-3</v>
      </c>
      <c r="N19870">
        <f t="shared" si="4359"/>
        <v>0</v>
      </c>
      <c r="O19870">
        <f t="shared" si="4360"/>
        <v>0</v>
      </c>
      <c r="P19870">
        <f t="shared" si="4361"/>
        <v>0</v>
      </c>
      <c r="Q19870">
        <f t="shared" si="4356"/>
        <v>0.453125</v>
      </c>
      <c r="R19870">
        <f>Random!A19868</f>
        <v>0.22511462460661513</v>
      </c>
      <c r="T19870">
        <f t="shared" ca="1" si="4357"/>
        <v>-4.4244180369785099E-2</v>
      </c>
      <c r="U19870">
        <f t="shared" ca="1" si="4363"/>
        <v>0</v>
      </c>
      <c r="V19870">
        <f t="shared" ca="1" si="4358"/>
        <v>0</v>
      </c>
    </row>
    <row r="19871" spans="6:22" x14ac:dyDescent="0.25">
      <c r="F19871">
        <f t="shared" si="4353"/>
        <v>19868</v>
      </c>
      <c r="G19871">
        <f t="shared" si="4364"/>
        <v>4.9670000000000001E-3</v>
      </c>
      <c r="H19871">
        <f t="shared" si="4354"/>
        <v>0</v>
      </c>
      <c r="I19871">
        <f t="shared" si="4362"/>
        <v>0</v>
      </c>
      <c r="J19871">
        <f t="shared" si="4365"/>
        <v>0</v>
      </c>
      <c r="L19871">
        <f t="shared" si="4355"/>
        <v>15844.325124994071</v>
      </c>
      <c r="M19871">
        <f t="shared" si="4366"/>
        <v>3.9610812812485175E-3</v>
      </c>
      <c r="N19871">
        <f t="shared" si="4359"/>
        <v>0</v>
      </c>
      <c r="O19871">
        <f t="shared" si="4360"/>
        <v>0</v>
      </c>
      <c r="P19871">
        <f t="shared" si="4361"/>
        <v>0</v>
      </c>
      <c r="Q19871">
        <f t="shared" si="4356"/>
        <v>0.8984375</v>
      </c>
      <c r="R19871">
        <f>Random!A19869</f>
        <v>0.44972296395267042</v>
      </c>
      <c r="T19871">
        <f t="shared" ca="1" si="4357"/>
        <v>-5.9496258830949389E-2</v>
      </c>
      <c r="U19871">
        <f t="shared" ca="1" si="4363"/>
        <v>0</v>
      </c>
      <c r="V19871">
        <f t="shared" ca="1" si="4358"/>
        <v>0</v>
      </c>
    </row>
    <row r="19872" spans="6:22" x14ac:dyDescent="0.25">
      <c r="F19872">
        <f t="shared" si="4353"/>
        <v>19869</v>
      </c>
      <c r="G19872">
        <f t="shared" si="4364"/>
        <v>4.9672500000000003E-3</v>
      </c>
      <c r="H19872">
        <f t="shared" si="4354"/>
        <v>0</v>
      </c>
      <c r="I19872">
        <f t="shared" si="4362"/>
        <v>0</v>
      </c>
      <c r="J19872">
        <f t="shared" si="4365"/>
        <v>0</v>
      </c>
      <c r="L19872">
        <f t="shared" si="4355"/>
        <v>15845.325124994071</v>
      </c>
      <c r="M19872">
        <f t="shared" si="4366"/>
        <v>3.9613312812485178E-3</v>
      </c>
      <c r="N19872">
        <f t="shared" si="4359"/>
        <v>0</v>
      </c>
      <c r="O19872">
        <f t="shared" si="4360"/>
        <v>0</v>
      </c>
      <c r="P19872">
        <f t="shared" si="4361"/>
        <v>0</v>
      </c>
      <c r="Q19872">
        <f t="shared" si="4356"/>
        <v>-0.140625</v>
      </c>
      <c r="R19872">
        <f>Random!A19870</f>
        <v>-7.0397155933437316E-2</v>
      </c>
      <c r="T19872">
        <f t="shared" ca="1" si="4357"/>
        <v>-5.4997160844183206E-2</v>
      </c>
      <c r="U19872">
        <f t="shared" ca="1" si="4363"/>
        <v>0</v>
      </c>
      <c r="V19872">
        <f t="shared" ca="1" si="4358"/>
        <v>0</v>
      </c>
    </row>
    <row r="19873" spans="6:22" x14ac:dyDescent="0.25">
      <c r="F19873">
        <f t="shared" si="4353"/>
        <v>19870</v>
      </c>
      <c r="G19873">
        <f t="shared" si="4364"/>
        <v>4.9674999999999997E-3</v>
      </c>
      <c r="H19873">
        <f t="shared" si="4354"/>
        <v>0</v>
      </c>
      <c r="I19873">
        <f t="shared" si="4362"/>
        <v>0</v>
      </c>
      <c r="J19873">
        <f t="shared" si="4365"/>
        <v>0</v>
      </c>
      <c r="L19873">
        <f t="shared" si="4355"/>
        <v>15846.325124994071</v>
      </c>
      <c r="M19873">
        <f t="shared" si="4366"/>
        <v>3.961581281248518E-3</v>
      </c>
      <c r="N19873">
        <f t="shared" si="4359"/>
        <v>0</v>
      </c>
      <c r="O19873">
        <f t="shared" si="4360"/>
        <v>0</v>
      </c>
      <c r="P19873">
        <f t="shared" si="4361"/>
        <v>0</v>
      </c>
      <c r="Q19873">
        <f t="shared" si="4356"/>
        <v>-0.4296875</v>
      </c>
      <c r="R19873">
        <f>Random!A19871</f>
        <v>-0.21332322352399347</v>
      </c>
      <c r="T19873">
        <f t="shared" ca="1" si="4357"/>
        <v>-3.1490150080540152E-2</v>
      </c>
      <c r="U19873">
        <f t="shared" ca="1" si="4363"/>
        <v>0</v>
      </c>
      <c r="V19873">
        <f t="shared" ca="1" si="4358"/>
        <v>0</v>
      </c>
    </row>
    <row r="19874" spans="6:22" x14ac:dyDescent="0.25">
      <c r="F19874">
        <f t="shared" si="4353"/>
        <v>19871</v>
      </c>
      <c r="G19874">
        <f t="shared" si="4364"/>
        <v>4.9677499999999999E-3</v>
      </c>
      <c r="H19874">
        <f t="shared" si="4354"/>
        <v>0</v>
      </c>
      <c r="I19874">
        <f t="shared" si="4362"/>
        <v>0</v>
      </c>
      <c r="J19874">
        <f t="shared" si="4365"/>
        <v>0</v>
      </c>
      <c r="L19874">
        <f t="shared" si="4355"/>
        <v>15847.325124994071</v>
      </c>
      <c r="M19874">
        <f t="shared" si="4366"/>
        <v>3.9618312812485183E-3</v>
      </c>
      <c r="N19874">
        <f t="shared" si="4359"/>
        <v>0</v>
      </c>
      <c r="O19874">
        <f t="shared" si="4360"/>
        <v>0</v>
      </c>
      <c r="P19874">
        <f t="shared" si="4361"/>
        <v>0</v>
      </c>
      <c r="Q19874">
        <f t="shared" si="4356"/>
        <v>-0.21875</v>
      </c>
      <c r="R19874">
        <f>Random!A19872</f>
        <v>-0.10968100083894261</v>
      </c>
      <c r="T19874">
        <f t="shared" ca="1" si="4357"/>
        <v>5.38382869549633E-3</v>
      </c>
      <c r="U19874">
        <f t="shared" ca="1" si="4363"/>
        <v>0</v>
      </c>
      <c r="V19874">
        <f t="shared" ca="1" si="4358"/>
        <v>0</v>
      </c>
    </row>
    <row r="19875" spans="6:22" x14ac:dyDescent="0.25">
      <c r="F19875">
        <f t="shared" si="4353"/>
        <v>19872</v>
      </c>
      <c r="G19875">
        <f t="shared" si="4364"/>
        <v>4.9680000000000002E-3</v>
      </c>
      <c r="H19875">
        <f t="shared" si="4354"/>
        <v>0</v>
      </c>
      <c r="I19875">
        <f t="shared" si="4362"/>
        <v>0</v>
      </c>
      <c r="J19875">
        <f t="shared" si="4365"/>
        <v>0</v>
      </c>
      <c r="L19875">
        <f t="shared" si="4355"/>
        <v>15848.325124994071</v>
      </c>
      <c r="M19875">
        <f t="shared" si="4366"/>
        <v>3.9620812812485176E-3</v>
      </c>
      <c r="N19875">
        <f t="shared" si="4359"/>
        <v>0</v>
      </c>
      <c r="O19875">
        <f t="shared" si="4360"/>
        <v>0</v>
      </c>
      <c r="P19875">
        <f t="shared" si="4361"/>
        <v>0</v>
      </c>
      <c r="Q19875">
        <f t="shared" si="4356"/>
        <v>0.4453125</v>
      </c>
      <c r="R19875">
        <f>Random!A19873</f>
        <v>0.221644425868738</v>
      </c>
      <c r="T19875">
        <f t="shared" ca="1" si="4357"/>
        <v>4.2177918069693947E-2</v>
      </c>
      <c r="U19875">
        <f t="shared" ca="1" si="4363"/>
        <v>0</v>
      </c>
      <c r="V19875">
        <f t="shared" ca="1" si="4358"/>
        <v>0</v>
      </c>
    </row>
    <row r="19876" spans="6:22" x14ac:dyDescent="0.25">
      <c r="F19876">
        <f t="shared" si="4353"/>
        <v>19873</v>
      </c>
      <c r="G19876">
        <f t="shared" si="4364"/>
        <v>4.9682499999999996E-3</v>
      </c>
      <c r="H19876">
        <f t="shared" si="4354"/>
        <v>0</v>
      </c>
      <c r="I19876">
        <f t="shared" si="4362"/>
        <v>0</v>
      </c>
      <c r="J19876">
        <f t="shared" si="4365"/>
        <v>0</v>
      </c>
      <c r="L19876">
        <f t="shared" si="4355"/>
        <v>15849.325124994071</v>
      </c>
      <c r="M19876">
        <f t="shared" si="4366"/>
        <v>3.9623312812485179E-3</v>
      </c>
      <c r="N19876">
        <f t="shared" si="4359"/>
        <v>0</v>
      </c>
      <c r="O19876">
        <f t="shared" si="4360"/>
        <v>0</v>
      </c>
      <c r="P19876">
        <f t="shared" si="4361"/>
        <v>0</v>
      </c>
      <c r="Q19876">
        <f t="shared" si="4356"/>
        <v>-0.984375</v>
      </c>
      <c r="R19876">
        <f>Random!A19874</f>
        <v>-0.49292789737103671</v>
      </c>
      <c r="T19876">
        <f t="shared" ca="1" si="4357"/>
        <v>6.5127661138685275E-2</v>
      </c>
      <c r="U19876">
        <f t="shared" ca="1" si="4363"/>
        <v>0</v>
      </c>
      <c r="V19876">
        <f t="shared" ca="1" si="4358"/>
        <v>0</v>
      </c>
    </row>
    <row r="19877" spans="6:22" x14ac:dyDescent="0.25">
      <c r="F19877">
        <f t="shared" si="4353"/>
        <v>19874</v>
      </c>
      <c r="G19877">
        <f t="shared" si="4364"/>
        <v>4.9684999999999998E-3</v>
      </c>
      <c r="H19877">
        <f t="shared" si="4354"/>
        <v>0</v>
      </c>
      <c r="I19877">
        <f t="shared" si="4362"/>
        <v>0</v>
      </c>
      <c r="J19877">
        <f t="shared" si="4365"/>
        <v>0</v>
      </c>
      <c r="L19877">
        <f t="shared" si="4355"/>
        <v>15850.325124994071</v>
      </c>
      <c r="M19877">
        <f t="shared" si="4366"/>
        <v>3.9625812812485181E-3</v>
      </c>
      <c r="N19877">
        <f t="shared" si="4359"/>
        <v>0</v>
      </c>
      <c r="O19877">
        <f t="shared" si="4360"/>
        <v>0</v>
      </c>
      <c r="P19877">
        <f t="shared" si="4361"/>
        <v>0</v>
      </c>
      <c r="Q19877">
        <f t="shared" si="4356"/>
        <v>-0.453125</v>
      </c>
      <c r="R19877">
        <f>Random!A19875</f>
        <v>-0.22717641455075999</v>
      </c>
      <c r="T19877">
        <f t="shared" ca="1" si="4357"/>
        <v>6.6498885233443897E-2</v>
      </c>
      <c r="U19877">
        <f t="shared" ca="1" si="4363"/>
        <v>0</v>
      </c>
      <c r="V19877">
        <f t="shared" ca="1" si="4358"/>
        <v>0</v>
      </c>
    </row>
    <row r="19878" spans="6:22" x14ac:dyDescent="0.25">
      <c r="F19878">
        <f t="shared" si="4353"/>
        <v>19875</v>
      </c>
      <c r="G19878">
        <f t="shared" si="4364"/>
        <v>4.9687500000000001E-3</v>
      </c>
      <c r="H19878">
        <f t="shared" si="4354"/>
        <v>0</v>
      </c>
      <c r="I19878">
        <f t="shared" si="4362"/>
        <v>0</v>
      </c>
      <c r="J19878">
        <f t="shared" si="4365"/>
        <v>0</v>
      </c>
      <c r="L19878">
        <f t="shared" si="4355"/>
        <v>15851.325124994071</v>
      </c>
      <c r="M19878">
        <f t="shared" si="4366"/>
        <v>3.9628312812485175E-3</v>
      </c>
      <c r="N19878">
        <f t="shared" si="4359"/>
        <v>0</v>
      </c>
      <c r="O19878">
        <f t="shared" si="4360"/>
        <v>0</v>
      </c>
      <c r="P19878">
        <f t="shared" si="4361"/>
        <v>0</v>
      </c>
      <c r="Q19878">
        <f t="shared" si="4356"/>
        <v>0.390625</v>
      </c>
      <c r="R19878">
        <f>Random!A19876</f>
        <v>0.193639242597617</v>
      </c>
      <c r="T19878">
        <f t="shared" ca="1" si="4357"/>
        <v>4.4116308742225781E-2</v>
      </c>
      <c r="U19878">
        <f t="shared" ca="1" si="4363"/>
        <v>0</v>
      </c>
      <c r="V19878">
        <f t="shared" ca="1" si="4358"/>
        <v>0</v>
      </c>
    </row>
    <row r="19879" spans="6:22" x14ac:dyDescent="0.25">
      <c r="F19879">
        <f t="shared" si="4353"/>
        <v>19876</v>
      </c>
      <c r="G19879">
        <f t="shared" si="4364"/>
        <v>4.9690000000000003E-3</v>
      </c>
      <c r="H19879">
        <f t="shared" si="4354"/>
        <v>0</v>
      </c>
      <c r="I19879">
        <f t="shared" si="4362"/>
        <v>0</v>
      </c>
      <c r="J19879">
        <f t="shared" si="4365"/>
        <v>0</v>
      </c>
      <c r="L19879">
        <f t="shared" si="4355"/>
        <v>15852.325124994071</v>
      </c>
      <c r="M19879">
        <f t="shared" si="4366"/>
        <v>3.9630812812485178E-3</v>
      </c>
      <c r="N19879">
        <f t="shared" si="4359"/>
        <v>0</v>
      </c>
      <c r="O19879">
        <f t="shared" si="4360"/>
        <v>0</v>
      </c>
      <c r="P19879">
        <f t="shared" si="4361"/>
        <v>0</v>
      </c>
      <c r="Q19879">
        <f t="shared" si="4356"/>
        <v>0.65625</v>
      </c>
      <c r="R19879">
        <f>Random!A19877</f>
        <v>0.32651054381377687</v>
      </c>
      <c r="T19879">
        <f t="shared" ca="1" si="4357"/>
        <v>4.6341409533457428E-3</v>
      </c>
      <c r="U19879">
        <f t="shared" ca="1" si="4363"/>
        <v>0</v>
      </c>
      <c r="V19879">
        <f t="shared" ca="1" si="4358"/>
        <v>0</v>
      </c>
    </row>
    <row r="19880" spans="6:22" x14ac:dyDescent="0.25">
      <c r="F19880">
        <f t="shared" si="4353"/>
        <v>19877</v>
      </c>
      <c r="G19880">
        <f t="shared" si="4364"/>
        <v>4.9692499999999997E-3</v>
      </c>
      <c r="H19880">
        <f t="shared" si="4354"/>
        <v>0</v>
      </c>
      <c r="I19880">
        <f t="shared" si="4362"/>
        <v>0</v>
      </c>
      <c r="J19880">
        <f t="shared" si="4365"/>
        <v>0</v>
      </c>
      <c r="L19880">
        <f t="shared" si="4355"/>
        <v>15853.325124994071</v>
      </c>
      <c r="M19880">
        <f t="shared" si="4366"/>
        <v>3.963331281248518E-3</v>
      </c>
      <c r="N19880">
        <f t="shared" si="4359"/>
        <v>0</v>
      </c>
      <c r="O19880">
        <f t="shared" si="4360"/>
        <v>0</v>
      </c>
      <c r="P19880">
        <f t="shared" si="4361"/>
        <v>0</v>
      </c>
      <c r="Q19880">
        <f t="shared" si="4356"/>
        <v>0.5859375</v>
      </c>
      <c r="R19880">
        <f>Random!A19878</f>
        <v>0.29276525249061258</v>
      </c>
      <c r="T19880">
        <f t="shared" ca="1" si="4357"/>
        <v>-3.8683417096336992E-2</v>
      </c>
      <c r="U19880">
        <f t="shared" ca="1" si="4363"/>
        <v>0</v>
      </c>
      <c r="V19880">
        <f t="shared" ca="1" si="4358"/>
        <v>0</v>
      </c>
    </row>
    <row r="19881" spans="6:22" x14ac:dyDescent="0.25">
      <c r="F19881">
        <f t="shared" si="4353"/>
        <v>19878</v>
      </c>
      <c r="G19881">
        <f t="shared" si="4364"/>
        <v>4.9695E-3</v>
      </c>
      <c r="H19881">
        <f t="shared" si="4354"/>
        <v>0</v>
      </c>
      <c r="I19881">
        <f t="shared" si="4362"/>
        <v>0</v>
      </c>
      <c r="J19881">
        <f t="shared" si="4365"/>
        <v>0</v>
      </c>
      <c r="L19881">
        <f t="shared" si="4355"/>
        <v>15854.325124994071</v>
      </c>
      <c r="M19881">
        <f t="shared" si="4366"/>
        <v>3.9635812812485174E-3</v>
      </c>
      <c r="N19881">
        <f t="shared" si="4359"/>
        <v>0</v>
      </c>
      <c r="O19881">
        <f t="shared" si="4360"/>
        <v>0</v>
      </c>
      <c r="P19881">
        <f t="shared" si="4361"/>
        <v>0</v>
      </c>
      <c r="Q19881">
        <f t="shared" si="4356"/>
        <v>-0.7734375</v>
      </c>
      <c r="R19881">
        <f>Random!A19879</f>
        <v>-0.38595511879088418</v>
      </c>
      <c r="T19881">
        <f t="shared" ca="1" si="4357"/>
        <v>-6.9035892574586061E-2</v>
      </c>
      <c r="U19881">
        <f t="shared" ca="1" si="4363"/>
        <v>0</v>
      </c>
      <c r="V19881">
        <f t="shared" ca="1" si="4358"/>
        <v>0</v>
      </c>
    </row>
    <row r="19882" spans="6:22" x14ac:dyDescent="0.25">
      <c r="F19882">
        <f t="shared" si="4353"/>
        <v>19879</v>
      </c>
      <c r="G19882">
        <f t="shared" si="4364"/>
        <v>4.9697500000000002E-3</v>
      </c>
      <c r="H19882">
        <f t="shared" si="4354"/>
        <v>0</v>
      </c>
      <c r="I19882">
        <f t="shared" si="4362"/>
        <v>0</v>
      </c>
      <c r="J19882">
        <f t="shared" si="4365"/>
        <v>0</v>
      </c>
      <c r="L19882">
        <f t="shared" si="4355"/>
        <v>15855.325124994071</v>
      </c>
      <c r="M19882">
        <f t="shared" si="4366"/>
        <v>3.9638312812485177E-3</v>
      </c>
      <c r="N19882">
        <f t="shared" si="4359"/>
        <v>0</v>
      </c>
      <c r="O19882">
        <f t="shared" si="4360"/>
        <v>0</v>
      </c>
      <c r="P19882">
        <f t="shared" si="4361"/>
        <v>0</v>
      </c>
      <c r="Q19882">
        <f t="shared" si="4356"/>
        <v>0.7734375</v>
      </c>
      <c r="R19882">
        <f>Random!A19880</f>
        <v>0.387505894322555</v>
      </c>
      <c r="T19882">
        <f t="shared" ca="1" si="4357"/>
        <v>-7.460248876205175E-2</v>
      </c>
      <c r="U19882">
        <f t="shared" ca="1" si="4363"/>
        <v>0</v>
      </c>
      <c r="V19882">
        <f t="shared" ca="1" si="4358"/>
        <v>0</v>
      </c>
    </row>
    <row r="19883" spans="6:22" x14ac:dyDescent="0.25">
      <c r="F19883">
        <f t="shared" si="4353"/>
        <v>19880</v>
      </c>
      <c r="G19883">
        <f t="shared" si="4364"/>
        <v>4.9699999999999996E-3</v>
      </c>
      <c r="H19883">
        <f t="shared" si="4354"/>
        <v>0</v>
      </c>
      <c r="I19883">
        <f t="shared" si="4362"/>
        <v>0</v>
      </c>
      <c r="J19883">
        <f t="shared" si="4365"/>
        <v>0</v>
      </c>
      <c r="L19883">
        <f t="shared" si="4355"/>
        <v>15856.325124994071</v>
      </c>
      <c r="M19883">
        <f t="shared" si="4366"/>
        <v>3.9640812812485179E-3</v>
      </c>
      <c r="N19883">
        <f t="shared" si="4359"/>
        <v>0</v>
      </c>
      <c r="O19883">
        <f t="shared" si="4360"/>
        <v>0</v>
      </c>
      <c r="P19883">
        <f t="shared" si="4361"/>
        <v>0</v>
      </c>
      <c r="Q19883">
        <f t="shared" si="4356"/>
        <v>0.7890625</v>
      </c>
      <c r="R19883">
        <f>Random!A19881</f>
        <v>0.39488782205873152</v>
      </c>
      <c r="T19883">
        <f t="shared" ca="1" si="4357"/>
        <v>-5.5532184797191429E-2</v>
      </c>
      <c r="U19883">
        <f t="shared" ca="1" si="4363"/>
        <v>0</v>
      </c>
      <c r="V19883">
        <f t="shared" ca="1" si="4358"/>
        <v>0</v>
      </c>
    </row>
    <row r="19884" spans="6:22" x14ac:dyDescent="0.25">
      <c r="F19884">
        <f t="shared" si="4353"/>
        <v>19881</v>
      </c>
      <c r="G19884">
        <f t="shared" si="4364"/>
        <v>4.9702499999999998E-3</v>
      </c>
      <c r="H19884">
        <f t="shared" si="4354"/>
        <v>0</v>
      </c>
      <c r="I19884">
        <f t="shared" si="4362"/>
        <v>0</v>
      </c>
      <c r="J19884">
        <f t="shared" si="4365"/>
        <v>0</v>
      </c>
      <c r="L19884">
        <f t="shared" si="4355"/>
        <v>15857.325124994071</v>
      </c>
      <c r="M19884">
        <f t="shared" si="4366"/>
        <v>3.9643312812485182E-3</v>
      </c>
      <c r="N19884">
        <f t="shared" si="4359"/>
        <v>0</v>
      </c>
      <c r="O19884">
        <f t="shared" si="4360"/>
        <v>0</v>
      </c>
      <c r="P19884">
        <f t="shared" si="4361"/>
        <v>0</v>
      </c>
      <c r="Q19884">
        <f t="shared" si="4356"/>
        <v>-0.8984375</v>
      </c>
      <c r="R19884">
        <f>Random!A19882</f>
        <v>-0.44996555385960202</v>
      </c>
      <c r="T19884">
        <f t="shared" ca="1" si="4357"/>
        <v>-1.6760796784869782E-2</v>
      </c>
      <c r="U19884">
        <f t="shared" ca="1" si="4363"/>
        <v>0</v>
      </c>
      <c r="V19884">
        <f t="shared" ca="1" si="4358"/>
        <v>0</v>
      </c>
    </row>
    <row r="19885" spans="6:22" x14ac:dyDescent="0.25">
      <c r="F19885">
        <f t="shared" si="4353"/>
        <v>19882</v>
      </c>
      <c r="G19885">
        <f t="shared" si="4364"/>
        <v>4.9705000000000001E-3</v>
      </c>
      <c r="H19885">
        <f t="shared" si="4354"/>
        <v>0</v>
      </c>
      <c r="I19885">
        <f t="shared" si="4362"/>
        <v>0</v>
      </c>
      <c r="J19885">
        <f t="shared" si="4365"/>
        <v>0</v>
      </c>
      <c r="L19885">
        <f t="shared" si="4355"/>
        <v>15858.325124994071</v>
      </c>
      <c r="M19885">
        <f t="shared" si="4366"/>
        <v>3.9645812812485175E-3</v>
      </c>
      <c r="N19885">
        <f t="shared" si="4359"/>
        <v>0</v>
      </c>
      <c r="O19885">
        <f t="shared" si="4360"/>
        <v>0</v>
      </c>
      <c r="P19885">
        <f t="shared" si="4361"/>
        <v>0</v>
      </c>
      <c r="Q19885">
        <f t="shared" si="4356"/>
        <v>-0.5078125</v>
      </c>
      <c r="R19885">
        <f>Random!A19883</f>
        <v>-0.25474805511848508</v>
      </c>
      <c r="T19885">
        <f t="shared" ca="1" si="4357"/>
        <v>2.9343167692002799E-2</v>
      </c>
      <c r="U19885">
        <f t="shared" ca="1" si="4363"/>
        <v>0</v>
      </c>
      <c r="V19885">
        <f t="shared" ca="1" si="4358"/>
        <v>0</v>
      </c>
    </row>
    <row r="19886" spans="6:22" x14ac:dyDescent="0.25">
      <c r="F19886">
        <f t="shared" si="4353"/>
        <v>19883</v>
      </c>
      <c r="G19886">
        <f t="shared" si="4364"/>
        <v>4.9707500000000003E-3</v>
      </c>
      <c r="H19886">
        <f t="shared" si="4354"/>
        <v>0</v>
      </c>
      <c r="I19886">
        <f t="shared" si="4362"/>
        <v>0</v>
      </c>
      <c r="J19886">
        <f t="shared" si="4365"/>
        <v>0</v>
      </c>
      <c r="L19886">
        <f t="shared" si="4355"/>
        <v>15859.325124994071</v>
      </c>
      <c r="M19886">
        <f t="shared" si="4366"/>
        <v>3.9648312812485178E-3</v>
      </c>
      <c r="N19886">
        <f t="shared" si="4359"/>
        <v>0</v>
      </c>
      <c r="O19886">
        <f t="shared" si="4360"/>
        <v>0</v>
      </c>
      <c r="P19886">
        <f t="shared" si="4361"/>
        <v>0</v>
      </c>
      <c r="Q19886">
        <f t="shared" si="4356"/>
        <v>0.859375</v>
      </c>
      <c r="R19886">
        <f>Random!A19884</f>
        <v>0.42870877332176971</v>
      </c>
      <c r="T19886">
        <f t="shared" ca="1" si="4357"/>
        <v>6.5763188853272994E-2</v>
      </c>
      <c r="U19886">
        <f t="shared" ca="1" si="4363"/>
        <v>0</v>
      </c>
      <c r="V19886">
        <f t="shared" ca="1" si="4358"/>
        <v>0</v>
      </c>
    </row>
    <row r="19887" spans="6:22" x14ac:dyDescent="0.25">
      <c r="F19887">
        <f t="shared" si="4353"/>
        <v>19884</v>
      </c>
      <c r="G19887">
        <f t="shared" si="4364"/>
        <v>4.9709999999999997E-3</v>
      </c>
      <c r="H19887">
        <f t="shared" si="4354"/>
        <v>0</v>
      </c>
      <c r="I19887">
        <f t="shared" si="4362"/>
        <v>0</v>
      </c>
      <c r="J19887">
        <f t="shared" si="4365"/>
        <v>0</v>
      </c>
      <c r="L19887">
        <f t="shared" si="4355"/>
        <v>15860.325124994071</v>
      </c>
      <c r="M19887">
        <f t="shared" si="4366"/>
        <v>3.965081281248518E-3</v>
      </c>
      <c r="N19887">
        <f t="shared" si="4359"/>
        <v>0</v>
      </c>
      <c r="O19887">
        <f t="shared" si="4360"/>
        <v>0</v>
      </c>
      <c r="P19887">
        <f t="shared" si="4361"/>
        <v>0</v>
      </c>
      <c r="Q19887">
        <f t="shared" si="4356"/>
        <v>-0.6484375</v>
      </c>
      <c r="R19887">
        <f>Random!A19885</f>
        <v>-0.32578045237614583</v>
      </c>
      <c r="T19887">
        <f t="shared" ca="1" si="4357"/>
        <v>7.8983425739479293E-2</v>
      </c>
      <c r="U19887">
        <f t="shared" ca="1" si="4363"/>
        <v>0</v>
      </c>
      <c r="V19887">
        <f t="shared" ca="1" si="4358"/>
        <v>0</v>
      </c>
    </row>
    <row r="19888" spans="6:22" x14ac:dyDescent="0.25">
      <c r="F19888">
        <f t="shared" si="4353"/>
        <v>19885</v>
      </c>
      <c r="G19888">
        <f t="shared" si="4364"/>
        <v>4.97125E-3</v>
      </c>
      <c r="H19888">
        <f t="shared" si="4354"/>
        <v>0</v>
      </c>
      <c r="I19888">
        <f t="shared" si="4362"/>
        <v>0</v>
      </c>
      <c r="J19888">
        <f t="shared" si="4365"/>
        <v>0</v>
      </c>
      <c r="L19888">
        <f t="shared" si="4355"/>
        <v>15861.325124994071</v>
      </c>
      <c r="M19888">
        <f t="shared" si="4366"/>
        <v>3.9653312812485174E-3</v>
      </c>
      <c r="N19888">
        <f t="shared" si="4359"/>
        <v>0</v>
      </c>
      <c r="O19888">
        <f t="shared" si="4360"/>
        <v>0</v>
      </c>
      <c r="P19888">
        <f t="shared" si="4361"/>
        <v>0</v>
      </c>
      <c r="Q19888">
        <f t="shared" si="4356"/>
        <v>-0.3671875</v>
      </c>
      <c r="R19888">
        <f>Random!A19886</f>
        <v>-0.18396924704586703</v>
      </c>
      <c r="T19888">
        <f t="shared" ca="1" si="4357"/>
        <v>6.5590625370786901E-2</v>
      </c>
      <c r="U19888">
        <f t="shared" ca="1" si="4363"/>
        <v>0</v>
      </c>
      <c r="V19888">
        <f t="shared" ca="1" si="4358"/>
        <v>0</v>
      </c>
    </row>
    <row r="19889" spans="6:22" x14ac:dyDescent="0.25">
      <c r="F19889">
        <f t="shared" si="4353"/>
        <v>19886</v>
      </c>
      <c r="G19889">
        <f t="shared" si="4364"/>
        <v>4.9715000000000002E-3</v>
      </c>
      <c r="H19889">
        <f t="shared" si="4354"/>
        <v>0</v>
      </c>
      <c r="I19889">
        <f t="shared" si="4362"/>
        <v>0</v>
      </c>
      <c r="J19889">
        <f t="shared" si="4365"/>
        <v>0</v>
      </c>
      <c r="L19889">
        <f t="shared" si="4355"/>
        <v>15862.325124994071</v>
      </c>
      <c r="M19889">
        <f t="shared" si="4366"/>
        <v>3.9655812812485177E-3</v>
      </c>
      <c r="N19889">
        <f t="shared" si="4359"/>
        <v>0</v>
      </c>
      <c r="O19889">
        <f t="shared" si="4360"/>
        <v>0</v>
      </c>
      <c r="P19889">
        <f t="shared" si="4361"/>
        <v>0</v>
      </c>
      <c r="Q19889">
        <f t="shared" si="4356"/>
        <v>0.9296875</v>
      </c>
      <c r="R19889">
        <f>Random!A19887</f>
        <v>0.46544243974802235</v>
      </c>
      <c r="T19889">
        <f t="shared" ca="1" si="4357"/>
        <v>2.9572094696876345E-2</v>
      </c>
      <c r="U19889">
        <f t="shared" ca="1" si="4363"/>
        <v>0</v>
      </c>
      <c r="V19889">
        <f t="shared" ca="1" si="4358"/>
        <v>0</v>
      </c>
    </row>
    <row r="19890" spans="6:22" x14ac:dyDescent="0.25">
      <c r="F19890">
        <f t="shared" si="4353"/>
        <v>19887</v>
      </c>
      <c r="G19890">
        <f t="shared" si="4364"/>
        <v>4.9717499999999996E-3</v>
      </c>
      <c r="H19890">
        <f t="shared" si="4354"/>
        <v>0</v>
      </c>
      <c r="I19890">
        <f t="shared" si="4362"/>
        <v>0</v>
      </c>
      <c r="J19890">
        <f t="shared" si="4365"/>
        <v>0</v>
      </c>
      <c r="L19890">
        <f t="shared" si="4355"/>
        <v>15863.325124994071</v>
      </c>
      <c r="M19890">
        <f t="shared" si="4366"/>
        <v>3.9658312812485179E-3</v>
      </c>
      <c r="N19890">
        <f t="shared" si="4359"/>
        <v>0</v>
      </c>
      <c r="O19890">
        <f t="shared" si="4360"/>
        <v>0</v>
      </c>
      <c r="P19890">
        <f t="shared" si="4361"/>
        <v>0</v>
      </c>
      <c r="Q19890">
        <f t="shared" si="4356"/>
        <v>0.90625</v>
      </c>
      <c r="R19890">
        <f>Random!A19888</f>
        <v>0.45304646283900762</v>
      </c>
      <c r="T19890">
        <f t="shared" ca="1" si="4357"/>
        <v>-1.859410303384517E-2</v>
      </c>
      <c r="U19890">
        <f t="shared" ca="1" si="4363"/>
        <v>0</v>
      </c>
      <c r="V19890">
        <f t="shared" ca="1" si="4358"/>
        <v>0</v>
      </c>
    </row>
    <row r="19891" spans="6:22" x14ac:dyDescent="0.25">
      <c r="F19891">
        <f t="shared" si="4353"/>
        <v>19888</v>
      </c>
      <c r="G19891">
        <f t="shared" si="4364"/>
        <v>4.9719999999999999E-3</v>
      </c>
      <c r="H19891">
        <f t="shared" si="4354"/>
        <v>0</v>
      </c>
      <c r="I19891">
        <f t="shared" si="4362"/>
        <v>0</v>
      </c>
      <c r="J19891">
        <f t="shared" si="4365"/>
        <v>0</v>
      </c>
      <c r="L19891">
        <f t="shared" si="4355"/>
        <v>15864.325124994071</v>
      </c>
      <c r="M19891">
        <f t="shared" si="4366"/>
        <v>3.9660812812485182E-3</v>
      </c>
      <c r="N19891">
        <f t="shared" si="4359"/>
        <v>0</v>
      </c>
      <c r="O19891">
        <f t="shared" si="4360"/>
        <v>0</v>
      </c>
      <c r="P19891">
        <f t="shared" si="4361"/>
        <v>0</v>
      </c>
      <c r="Q19891">
        <f t="shared" si="4356"/>
        <v>0.6796875</v>
      </c>
      <c r="R19891">
        <f>Random!A19889</f>
        <v>0.34053895690933589</v>
      </c>
      <c r="T19891">
        <f t="shared" ca="1" si="4357"/>
        <v>-6.2964960099324008E-2</v>
      </c>
      <c r="U19891">
        <f t="shared" ca="1" si="4363"/>
        <v>0</v>
      </c>
      <c r="V19891">
        <f t="shared" ca="1" si="4358"/>
        <v>0</v>
      </c>
    </row>
    <row r="19892" spans="6:22" x14ac:dyDescent="0.25">
      <c r="F19892">
        <f t="shared" si="4353"/>
        <v>19889</v>
      </c>
      <c r="G19892">
        <f t="shared" si="4364"/>
        <v>4.9722500000000001E-3</v>
      </c>
      <c r="H19892">
        <f t="shared" si="4354"/>
        <v>0</v>
      </c>
      <c r="I19892">
        <f t="shared" si="4362"/>
        <v>0</v>
      </c>
      <c r="J19892">
        <f t="shared" si="4365"/>
        <v>0</v>
      </c>
      <c r="L19892">
        <f t="shared" si="4355"/>
        <v>15865.325124994071</v>
      </c>
      <c r="M19892">
        <f t="shared" si="4366"/>
        <v>3.9663312812485176E-3</v>
      </c>
      <c r="N19892">
        <f t="shared" si="4359"/>
        <v>0</v>
      </c>
      <c r="O19892">
        <f t="shared" si="4360"/>
        <v>0</v>
      </c>
      <c r="P19892">
        <f t="shared" si="4361"/>
        <v>0</v>
      </c>
      <c r="Q19892">
        <f t="shared" si="4356"/>
        <v>0.578125</v>
      </c>
      <c r="R19892">
        <f>Random!A19890</f>
        <v>0.28979008358267611</v>
      </c>
      <c r="T19892">
        <f t="shared" ca="1" si="4357"/>
        <v>-8.6297206311988811E-2</v>
      </c>
      <c r="U19892">
        <f t="shared" ca="1" si="4363"/>
        <v>0</v>
      </c>
      <c r="V19892">
        <f t="shared" ca="1" si="4358"/>
        <v>0</v>
      </c>
    </row>
    <row r="19893" spans="6:22" x14ac:dyDescent="0.25">
      <c r="F19893">
        <f t="shared" si="4353"/>
        <v>19890</v>
      </c>
      <c r="G19893">
        <f t="shared" si="4364"/>
        <v>4.9725000000000004E-3</v>
      </c>
      <c r="H19893">
        <f t="shared" si="4354"/>
        <v>0</v>
      </c>
      <c r="I19893">
        <f t="shared" si="4362"/>
        <v>0</v>
      </c>
      <c r="J19893">
        <f t="shared" si="4365"/>
        <v>0</v>
      </c>
      <c r="L19893">
        <f t="shared" si="4355"/>
        <v>15866.325124994071</v>
      </c>
      <c r="M19893">
        <f t="shared" si="4366"/>
        <v>3.9665812812485178E-3</v>
      </c>
      <c r="N19893">
        <f t="shared" si="4359"/>
        <v>0</v>
      </c>
      <c r="O19893">
        <f t="shared" si="4360"/>
        <v>0</v>
      </c>
      <c r="P19893">
        <f t="shared" si="4361"/>
        <v>0</v>
      </c>
      <c r="Q19893">
        <f t="shared" si="4356"/>
        <v>-0.4140625</v>
      </c>
      <c r="R19893">
        <f>Random!A19891</f>
        <v>-0.20617204165815484</v>
      </c>
      <c r="T19893">
        <f t="shared" ca="1" si="4357"/>
        <v>-8.0266862408917519E-2</v>
      </c>
      <c r="U19893">
        <f t="shared" ca="1" si="4363"/>
        <v>0</v>
      </c>
      <c r="V19893">
        <f t="shared" ca="1" si="4358"/>
        <v>0</v>
      </c>
    </row>
    <row r="19894" spans="6:22" x14ac:dyDescent="0.25">
      <c r="F19894">
        <f t="shared" si="4353"/>
        <v>19891</v>
      </c>
      <c r="G19894">
        <f t="shared" si="4364"/>
        <v>4.9727499999999997E-3</v>
      </c>
      <c r="H19894">
        <f t="shared" si="4354"/>
        <v>0</v>
      </c>
      <c r="I19894">
        <f t="shared" si="4362"/>
        <v>0</v>
      </c>
      <c r="J19894">
        <f t="shared" si="4365"/>
        <v>0</v>
      </c>
      <c r="L19894">
        <f t="shared" si="4355"/>
        <v>15867.325124994071</v>
      </c>
      <c r="M19894">
        <f t="shared" si="4366"/>
        <v>3.9668312812485181E-3</v>
      </c>
      <c r="N19894">
        <f t="shared" si="4359"/>
        <v>0</v>
      </c>
      <c r="O19894">
        <f t="shared" si="4360"/>
        <v>0</v>
      </c>
      <c r="P19894">
        <f t="shared" si="4361"/>
        <v>0</v>
      </c>
      <c r="Q19894">
        <f t="shared" si="4356"/>
        <v>-0.40625</v>
      </c>
      <c r="R19894">
        <f>Random!A19892</f>
        <v>-0.20184705354933286</v>
      </c>
      <c r="T19894">
        <f t="shared" ca="1" si="4357"/>
        <v>-4.5204896970522469E-2</v>
      </c>
      <c r="U19894">
        <f t="shared" ca="1" si="4363"/>
        <v>0</v>
      </c>
      <c r="V19894">
        <f t="shared" ca="1" si="4358"/>
        <v>0</v>
      </c>
    </row>
    <row r="19895" spans="6:22" x14ac:dyDescent="0.25">
      <c r="F19895">
        <f t="shared" si="4353"/>
        <v>19892</v>
      </c>
      <c r="G19895">
        <f t="shared" si="4364"/>
        <v>4.973E-3</v>
      </c>
      <c r="H19895">
        <f t="shared" si="4354"/>
        <v>0</v>
      </c>
      <c r="I19895">
        <f t="shared" si="4362"/>
        <v>0</v>
      </c>
      <c r="J19895">
        <f t="shared" si="4365"/>
        <v>0</v>
      </c>
      <c r="L19895">
        <f t="shared" si="4355"/>
        <v>15868.325124994071</v>
      </c>
      <c r="M19895">
        <f t="shared" si="4366"/>
        <v>3.9670812812485174E-3</v>
      </c>
      <c r="N19895">
        <f t="shared" si="4359"/>
        <v>0</v>
      </c>
      <c r="O19895">
        <f t="shared" si="4360"/>
        <v>0</v>
      </c>
      <c r="P19895">
        <f t="shared" si="4361"/>
        <v>0</v>
      </c>
      <c r="Q19895">
        <f t="shared" si="4356"/>
        <v>-0.515625</v>
      </c>
      <c r="R19895">
        <f>Random!A19893</f>
        <v>-0.25973787067868204</v>
      </c>
      <c r="T19895">
        <f t="shared" ca="1" si="4357"/>
        <v>6.7954874789953792E-3</v>
      </c>
      <c r="U19895">
        <f t="shared" ca="1" si="4363"/>
        <v>0</v>
      </c>
      <c r="V19895">
        <f t="shared" ca="1" si="4358"/>
        <v>0</v>
      </c>
    </row>
    <row r="19896" spans="6:22" x14ac:dyDescent="0.25">
      <c r="F19896">
        <f t="shared" si="4353"/>
        <v>19893</v>
      </c>
      <c r="G19896">
        <f t="shared" si="4364"/>
        <v>4.9732500000000002E-3</v>
      </c>
      <c r="H19896">
        <f t="shared" si="4354"/>
        <v>0</v>
      </c>
      <c r="I19896">
        <f t="shared" si="4362"/>
        <v>0</v>
      </c>
      <c r="J19896">
        <f t="shared" si="4365"/>
        <v>0</v>
      </c>
      <c r="L19896">
        <f t="shared" si="4355"/>
        <v>15869.325124994071</v>
      </c>
      <c r="M19896">
        <f t="shared" si="4366"/>
        <v>3.9673312812485177E-3</v>
      </c>
      <c r="N19896">
        <f t="shared" si="4359"/>
        <v>0</v>
      </c>
      <c r="O19896">
        <f t="shared" si="4360"/>
        <v>0</v>
      </c>
      <c r="P19896">
        <f t="shared" si="4361"/>
        <v>0</v>
      </c>
      <c r="Q19896">
        <f t="shared" si="4356"/>
        <v>0.4609375</v>
      </c>
      <c r="R19896">
        <f>Random!A19894</f>
        <v>0.23177257970635046</v>
      </c>
      <c r="T19896">
        <f t="shared" ca="1" si="4357"/>
        <v>5.6505149308415568E-2</v>
      </c>
      <c r="U19896">
        <f t="shared" ca="1" si="4363"/>
        <v>0</v>
      </c>
      <c r="V19896">
        <f t="shared" ca="1" si="4358"/>
        <v>0</v>
      </c>
    </row>
    <row r="19897" spans="6:22" x14ac:dyDescent="0.25">
      <c r="F19897">
        <f t="shared" si="4353"/>
        <v>19894</v>
      </c>
      <c r="G19897">
        <f t="shared" si="4364"/>
        <v>4.9734999999999996E-3</v>
      </c>
      <c r="H19897">
        <f t="shared" si="4354"/>
        <v>0</v>
      </c>
      <c r="I19897">
        <f t="shared" si="4362"/>
        <v>0</v>
      </c>
      <c r="J19897">
        <f t="shared" si="4365"/>
        <v>0</v>
      </c>
      <c r="L19897">
        <f t="shared" si="4355"/>
        <v>15870.325124994071</v>
      </c>
      <c r="M19897">
        <f t="shared" si="4366"/>
        <v>3.9675812812485179E-3</v>
      </c>
      <c r="N19897">
        <f t="shared" si="4359"/>
        <v>0</v>
      </c>
      <c r="O19897">
        <f t="shared" si="4360"/>
        <v>0</v>
      </c>
      <c r="P19897">
        <f t="shared" si="4361"/>
        <v>0</v>
      </c>
      <c r="Q19897">
        <f t="shared" si="4356"/>
        <v>8.59375E-2</v>
      </c>
      <c r="R19897">
        <f>Random!A19895</f>
        <v>4.3266597269034035E-2</v>
      </c>
      <c r="T19897">
        <f t="shared" ca="1" si="4357"/>
        <v>8.5779867530096865E-2</v>
      </c>
      <c r="U19897">
        <f t="shared" ca="1" si="4363"/>
        <v>0</v>
      </c>
      <c r="V19897">
        <f t="shared" ca="1" si="4358"/>
        <v>0</v>
      </c>
    </row>
    <row r="19898" spans="6:22" x14ac:dyDescent="0.25">
      <c r="F19898">
        <f t="shared" si="4353"/>
        <v>19895</v>
      </c>
      <c r="G19898">
        <f t="shared" si="4364"/>
        <v>4.9737499999999999E-3</v>
      </c>
      <c r="H19898">
        <f t="shared" si="4354"/>
        <v>0</v>
      </c>
      <c r="I19898">
        <f t="shared" si="4362"/>
        <v>0</v>
      </c>
      <c r="J19898">
        <f t="shared" si="4365"/>
        <v>0</v>
      </c>
      <c r="L19898">
        <f t="shared" si="4355"/>
        <v>15871.325124994071</v>
      </c>
      <c r="M19898">
        <f t="shared" si="4366"/>
        <v>3.9678312812485182E-3</v>
      </c>
      <c r="N19898">
        <f t="shared" si="4359"/>
        <v>0</v>
      </c>
      <c r="O19898">
        <f t="shared" si="4360"/>
        <v>0</v>
      </c>
      <c r="P19898">
        <f t="shared" si="4361"/>
        <v>0</v>
      </c>
      <c r="Q19898">
        <f t="shared" si="4356"/>
        <v>-1.5625E-2</v>
      </c>
      <c r="R19898">
        <f>Random!A19896</f>
        <v>-7.0220751422606087E-3</v>
      </c>
      <c r="T19898">
        <f t="shared" ca="1" si="4357"/>
        <v>8.4441541939118098E-2</v>
      </c>
      <c r="U19898">
        <f t="shared" ca="1" si="4363"/>
        <v>0</v>
      </c>
      <c r="V19898">
        <f t="shared" ca="1" si="4358"/>
        <v>0</v>
      </c>
    </row>
    <row r="19899" spans="6:22" x14ac:dyDescent="0.25">
      <c r="F19899">
        <f t="shared" si="4353"/>
        <v>19896</v>
      </c>
      <c r="G19899">
        <f t="shared" si="4364"/>
        <v>4.9740000000000001E-3</v>
      </c>
      <c r="H19899">
        <f t="shared" si="4354"/>
        <v>0</v>
      </c>
      <c r="I19899">
        <f t="shared" si="4362"/>
        <v>0</v>
      </c>
      <c r="J19899">
        <f t="shared" si="4365"/>
        <v>0</v>
      </c>
      <c r="L19899">
        <f t="shared" si="4355"/>
        <v>15872.325124994071</v>
      </c>
      <c r="M19899">
        <f t="shared" si="4366"/>
        <v>3.9680812812485176E-3</v>
      </c>
      <c r="N19899">
        <f t="shared" si="4359"/>
        <v>0</v>
      </c>
      <c r="O19899">
        <f t="shared" si="4360"/>
        <v>0</v>
      </c>
      <c r="P19899">
        <f t="shared" si="4361"/>
        <v>0</v>
      </c>
      <c r="Q19899">
        <f t="shared" si="4356"/>
        <v>-0.5234375</v>
      </c>
      <c r="R19899">
        <f>Random!A19897</f>
        <v>-0.25994730560090717</v>
      </c>
      <c r="T19899">
        <f t="shared" ca="1" si="4357"/>
        <v>5.2288444504369487E-2</v>
      </c>
      <c r="U19899">
        <f t="shared" ca="1" si="4363"/>
        <v>0</v>
      </c>
      <c r="V19899">
        <f t="shared" ca="1" si="4358"/>
        <v>0</v>
      </c>
    </row>
    <row r="19900" spans="6:22" x14ac:dyDescent="0.25">
      <c r="F19900">
        <f t="shared" si="4353"/>
        <v>19897</v>
      </c>
      <c r="G19900">
        <f t="shared" si="4364"/>
        <v>4.9742500000000004E-3</v>
      </c>
      <c r="H19900">
        <f t="shared" si="4354"/>
        <v>0</v>
      </c>
      <c r="I19900">
        <f t="shared" si="4362"/>
        <v>0</v>
      </c>
      <c r="J19900">
        <f t="shared" si="4365"/>
        <v>0</v>
      </c>
      <c r="L19900">
        <f t="shared" si="4355"/>
        <v>15873.325124994071</v>
      </c>
      <c r="M19900">
        <f t="shared" si="4366"/>
        <v>3.9683312812485178E-3</v>
      </c>
      <c r="N19900">
        <f t="shared" si="4359"/>
        <v>0</v>
      </c>
      <c r="O19900">
        <f t="shared" si="4360"/>
        <v>0</v>
      </c>
      <c r="P19900">
        <f t="shared" si="4361"/>
        <v>0</v>
      </c>
      <c r="Q19900">
        <f t="shared" si="4356"/>
        <v>-0.453125</v>
      </c>
      <c r="R19900">
        <f>Random!A19898</f>
        <v>-0.2266788748357158</v>
      </c>
      <c r="T19900">
        <f t="shared" ca="1" si="4357"/>
        <v>1.0233463202603118E-3</v>
      </c>
      <c r="U19900">
        <f t="shared" ca="1" si="4363"/>
        <v>0</v>
      </c>
      <c r="V19900">
        <f t="shared" ca="1" si="4358"/>
        <v>0</v>
      </c>
    </row>
    <row r="19901" spans="6:22" x14ac:dyDescent="0.25">
      <c r="F19901">
        <f t="shared" si="4353"/>
        <v>19898</v>
      </c>
      <c r="G19901">
        <f t="shared" si="4364"/>
        <v>4.9744999999999998E-3</v>
      </c>
      <c r="H19901">
        <f t="shared" si="4354"/>
        <v>0</v>
      </c>
      <c r="I19901">
        <f t="shared" si="4362"/>
        <v>0</v>
      </c>
      <c r="J19901">
        <f t="shared" si="4365"/>
        <v>0</v>
      </c>
      <c r="L19901">
        <f t="shared" si="4355"/>
        <v>15874.325124994071</v>
      </c>
      <c r="M19901">
        <f t="shared" si="4366"/>
        <v>3.9685812812485181E-3</v>
      </c>
      <c r="N19901">
        <f t="shared" si="4359"/>
        <v>0</v>
      </c>
      <c r="O19901">
        <f t="shared" si="4360"/>
        <v>0</v>
      </c>
      <c r="P19901">
        <f t="shared" si="4361"/>
        <v>0</v>
      </c>
      <c r="Q19901">
        <f t="shared" si="4356"/>
        <v>0.265625</v>
      </c>
      <c r="R19901">
        <f>Random!A19899</f>
        <v>0.13190207910024165</v>
      </c>
      <c r="T19901">
        <f t="shared" ca="1" si="4357"/>
        <v>-5.1494646329624645E-2</v>
      </c>
      <c r="U19901">
        <f t="shared" ca="1" si="4363"/>
        <v>0</v>
      </c>
      <c r="V19901">
        <f t="shared" ca="1" si="4358"/>
        <v>0</v>
      </c>
    </row>
    <row r="19902" spans="6:22" x14ac:dyDescent="0.25">
      <c r="F19902">
        <f t="shared" ref="F19902:F19965" si="4367">F19901+1</f>
        <v>19899</v>
      </c>
      <c r="G19902">
        <f t="shared" si="4364"/>
        <v>4.97475E-3</v>
      </c>
      <c r="H19902">
        <f t="shared" ref="H19902:H19965" si="4368">IF(AND(0&lt;=F19902, F19902&lt;=$D$10),2*PI()*($D$8+$D$5*G19902/(2*$D$6))*G19902,0)</f>
        <v>0</v>
      </c>
      <c r="I19902">
        <f t="shared" si="4362"/>
        <v>0</v>
      </c>
      <c r="J19902">
        <f t="shared" si="4365"/>
        <v>0</v>
      </c>
      <c r="L19902">
        <f t="shared" ref="L19902:L19965" si="4369">L19901+1</f>
        <v>15875.325124994071</v>
      </c>
      <c r="M19902">
        <f t="shared" si="4366"/>
        <v>3.9688312812485175E-3</v>
      </c>
      <c r="N19902">
        <f t="shared" si="4359"/>
        <v>0</v>
      </c>
      <c r="O19902">
        <f t="shared" si="4360"/>
        <v>0</v>
      </c>
      <c r="P19902">
        <f t="shared" si="4361"/>
        <v>0</v>
      </c>
      <c r="Q19902">
        <f t="shared" ref="Q19902:Q19965" si="4370">ROUND((O19902+$D$13*R19902)*$D$3,0)/($D$3)</f>
        <v>0.5</v>
      </c>
      <c r="R19902">
        <f>Random!A19900</f>
        <v>0.2518966250171224</v>
      </c>
      <c r="T19902">
        <f t="shared" ref="T19902:T19965" ca="1" si="4371">IF(F19902&lt;$D$10,0,IFERROR(CORREL(OFFSET($J$3,0,0,$D$10,1),OFFSET($Q$3,F19902-$D$10,0,$D$10,1)),0))</f>
        <v>-8.5440373651615706E-2</v>
      </c>
      <c r="U19902">
        <f t="shared" ca="1" si="4363"/>
        <v>0</v>
      </c>
      <c r="V19902">
        <f t="shared" ref="V19902:V19965" ca="1" si="4372">U19902*G19902</f>
        <v>0</v>
      </c>
    </row>
    <row r="19903" spans="6:22" x14ac:dyDescent="0.25">
      <c r="F19903">
        <f t="shared" si="4367"/>
        <v>19900</v>
      </c>
      <c r="G19903">
        <f t="shared" si="4364"/>
        <v>4.9750000000000003E-3</v>
      </c>
      <c r="H19903">
        <f t="shared" si="4368"/>
        <v>0</v>
      </c>
      <c r="I19903">
        <f t="shared" si="4362"/>
        <v>0</v>
      </c>
      <c r="J19903">
        <f t="shared" si="4365"/>
        <v>0</v>
      </c>
      <c r="L19903">
        <f t="shared" si="4369"/>
        <v>15876.325124994071</v>
      </c>
      <c r="M19903">
        <f t="shared" si="4366"/>
        <v>3.9690812812485177E-3</v>
      </c>
      <c r="N19903">
        <f t="shared" si="4359"/>
        <v>0</v>
      </c>
      <c r="O19903">
        <f t="shared" si="4360"/>
        <v>0</v>
      </c>
      <c r="P19903">
        <f t="shared" si="4361"/>
        <v>0</v>
      </c>
      <c r="Q19903">
        <f t="shared" si="4370"/>
        <v>-0.2578125</v>
      </c>
      <c r="R19903">
        <f>Random!A19901</f>
        <v>-0.12699018684999075</v>
      </c>
      <c r="T19903">
        <f t="shared" ca="1" si="4371"/>
        <v>-8.9043980472093165E-2</v>
      </c>
      <c r="U19903">
        <f t="shared" ca="1" si="4363"/>
        <v>0</v>
      </c>
      <c r="V19903">
        <f t="shared" ca="1" si="4372"/>
        <v>0</v>
      </c>
    </row>
    <row r="19904" spans="6:22" x14ac:dyDescent="0.25">
      <c r="F19904">
        <f t="shared" si="4367"/>
        <v>19901</v>
      </c>
      <c r="G19904">
        <f t="shared" si="4364"/>
        <v>4.9752499999999996E-3</v>
      </c>
      <c r="H19904">
        <f t="shared" si="4368"/>
        <v>0</v>
      </c>
      <c r="I19904">
        <f t="shared" si="4362"/>
        <v>0</v>
      </c>
      <c r="J19904">
        <f t="shared" si="4365"/>
        <v>0</v>
      </c>
      <c r="L19904">
        <f t="shared" si="4369"/>
        <v>15877.325124994071</v>
      </c>
      <c r="M19904">
        <f t="shared" si="4366"/>
        <v>3.969331281248518E-3</v>
      </c>
      <c r="N19904">
        <f t="shared" si="4359"/>
        <v>0</v>
      </c>
      <c r="O19904">
        <f t="shared" si="4360"/>
        <v>0</v>
      </c>
      <c r="P19904">
        <f t="shared" si="4361"/>
        <v>0</v>
      </c>
      <c r="Q19904">
        <f t="shared" si="4370"/>
        <v>0.1640625</v>
      </c>
      <c r="R19904">
        <f>Random!A19902</f>
        <v>8.3573875669539888E-2</v>
      </c>
      <c r="T19904">
        <f t="shared" ca="1" si="4371"/>
        <v>-6.0139271172046808E-2</v>
      </c>
      <c r="U19904">
        <f t="shared" ca="1" si="4363"/>
        <v>0</v>
      </c>
      <c r="V19904">
        <f t="shared" ca="1" si="4372"/>
        <v>0</v>
      </c>
    </row>
    <row r="19905" spans="6:22" x14ac:dyDescent="0.25">
      <c r="F19905">
        <f t="shared" si="4367"/>
        <v>19902</v>
      </c>
      <c r="G19905">
        <f t="shared" si="4364"/>
        <v>4.9754999999999999E-3</v>
      </c>
      <c r="H19905">
        <f t="shared" si="4368"/>
        <v>0</v>
      </c>
      <c r="I19905">
        <f t="shared" si="4362"/>
        <v>0</v>
      </c>
      <c r="J19905">
        <f t="shared" si="4365"/>
        <v>0</v>
      </c>
      <c r="L19905">
        <f t="shared" si="4369"/>
        <v>15878.325124994071</v>
      </c>
      <c r="M19905">
        <f t="shared" si="4366"/>
        <v>3.9695812812485182E-3</v>
      </c>
      <c r="N19905">
        <f t="shared" si="4359"/>
        <v>0</v>
      </c>
      <c r="O19905">
        <f t="shared" si="4360"/>
        <v>0</v>
      </c>
      <c r="P19905">
        <f t="shared" si="4361"/>
        <v>0</v>
      </c>
      <c r="Q19905">
        <f t="shared" si="4370"/>
        <v>-0.5</v>
      </c>
      <c r="R19905">
        <f>Random!A19903</f>
        <v>-0.24807491607702137</v>
      </c>
      <c r="T19905">
        <f t="shared" ca="1" si="4371"/>
        <v>-9.6989571232702285E-3</v>
      </c>
      <c r="U19905">
        <f t="shared" ca="1" si="4363"/>
        <v>0</v>
      </c>
      <c r="V19905">
        <f t="shared" ca="1" si="4372"/>
        <v>0</v>
      </c>
    </row>
    <row r="19906" spans="6:22" x14ac:dyDescent="0.25">
      <c r="F19906">
        <f t="shared" si="4367"/>
        <v>19903</v>
      </c>
      <c r="G19906">
        <f t="shared" si="4364"/>
        <v>4.9757500000000001E-3</v>
      </c>
      <c r="H19906">
        <f t="shared" si="4368"/>
        <v>0</v>
      </c>
      <c r="I19906">
        <f t="shared" si="4362"/>
        <v>0</v>
      </c>
      <c r="J19906">
        <f t="shared" si="4365"/>
        <v>0</v>
      </c>
      <c r="L19906">
        <f t="shared" si="4369"/>
        <v>15879.325124994071</v>
      </c>
      <c r="M19906">
        <f t="shared" si="4366"/>
        <v>3.9698312812485176E-3</v>
      </c>
      <c r="N19906">
        <f t="shared" si="4359"/>
        <v>0</v>
      </c>
      <c r="O19906">
        <f t="shared" si="4360"/>
        <v>0</v>
      </c>
      <c r="P19906">
        <f t="shared" si="4361"/>
        <v>0</v>
      </c>
      <c r="Q19906">
        <f t="shared" si="4370"/>
        <v>0.421875</v>
      </c>
      <c r="R19906">
        <f>Random!A19904</f>
        <v>0.21063282376290526</v>
      </c>
      <c r="T19906">
        <f t="shared" ca="1" si="4371"/>
        <v>4.3948089215709286E-2</v>
      </c>
      <c r="U19906">
        <f t="shared" ca="1" si="4363"/>
        <v>0</v>
      </c>
      <c r="V19906">
        <f t="shared" ca="1" si="4372"/>
        <v>0</v>
      </c>
    </row>
    <row r="19907" spans="6:22" x14ac:dyDescent="0.25">
      <c r="F19907">
        <f t="shared" si="4367"/>
        <v>19904</v>
      </c>
      <c r="G19907">
        <f t="shared" si="4364"/>
        <v>4.9760000000000004E-3</v>
      </c>
      <c r="H19907">
        <f t="shared" si="4368"/>
        <v>0</v>
      </c>
      <c r="I19907">
        <f t="shared" si="4362"/>
        <v>0</v>
      </c>
      <c r="J19907">
        <f t="shared" si="4365"/>
        <v>0</v>
      </c>
      <c r="L19907">
        <f t="shared" si="4369"/>
        <v>15880.325124994071</v>
      </c>
      <c r="M19907">
        <f t="shared" si="4366"/>
        <v>3.9700812812485178E-3</v>
      </c>
      <c r="N19907">
        <f t="shared" si="4359"/>
        <v>0</v>
      </c>
      <c r="O19907">
        <f t="shared" si="4360"/>
        <v>0</v>
      </c>
      <c r="P19907">
        <f t="shared" si="4361"/>
        <v>0</v>
      </c>
      <c r="Q19907">
        <f t="shared" si="4370"/>
        <v>0.6015625</v>
      </c>
      <c r="R19907">
        <f>Random!A19905</f>
        <v>0.30263189050271389</v>
      </c>
      <c r="T19907">
        <f t="shared" ca="1" si="4371"/>
        <v>8.2757745399543101E-2</v>
      </c>
      <c r="U19907">
        <f t="shared" ca="1" si="4363"/>
        <v>0</v>
      </c>
      <c r="V19907">
        <f t="shared" ca="1" si="4372"/>
        <v>0</v>
      </c>
    </row>
    <row r="19908" spans="6:22" x14ac:dyDescent="0.25">
      <c r="F19908">
        <f t="shared" si="4367"/>
        <v>19905</v>
      </c>
      <c r="G19908">
        <f t="shared" si="4364"/>
        <v>4.9762499999999998E-3</v>
      </c>
      <c r="H19908">
        <f t="shared" si="4368"/>
        <v>0</v>
      </c>
      <c r="I19908">
        <f t="shared" si="4362"/>
        <v>0</v>
      </c>
      <c r="J19908">
        <f t="shared" si="4365"/>
        <v>0</v>
      </c>
      <c r="L19908">
        <f t="shared" si="4369"/>
        <v>15881.325124994071</v>
      </c>
      <c r="M19908">
        <f t="shared" si="4366"/>
        <v>3.9703312812485181E-3</v>
      </c>
      <c r="N19908">
        <f t="shared" ref="N19908:N19971" si="4373">IF(AND(0&lt;=M19908,M19908&lt;=$D$6),2*PI()*($D$8+$D$5*M19908/(2*$D$6))*M19908,0)</f>
        <v>0</v>
      </c>
      <c r="O19908">
        <f t="shared" ref="O19908:O19971" si="4374">SIN(N19908)</f>
        <v>0</v>
      </c>
      <c r="P19908">
        <f t="shared" ref="P19908:P19971" si="4375">ROUND(O19908*$D$3,0)/($D$3)</f>
        <v>0</v>
      </c>
      <c r="Q19908">
        <f t="shared" si="4370"/>
        <v>0.1796875</v>
      </c>
      <c r="R19908">
        <f>Random!A19906</f>
        <v>9.0388258464173865E-2</v>
      </c>
      <c r="T19908">
        <f t="shared" ca="1" si="4371"/>
        <v>9.0765334158687094E-2</v>
      </c>
      <c r="U19908">
        <f t="shared" ca="1" si="4363"/>
        <v>0</v>
      </c>
      <c r="V19908">
        <f t="shared" ca="1" si="4372"/>
        <v>0</v>
      </c>
    </row>
    <row r="19909" spans="6:22" x14ac:dyDescent="0.25">
      <c r="F19909">
        <f t="shared" si="4367"/>
        <v>19906</v>
      </c>
      <c r="G19909">
        <f t="shared" si="4364"/>
        <v>4.9765E-3</v>
      </c>
      <c r="H19909">
        <f t="shared" si="4368"/>
        <v>0</v>
      </c>
      <c r="I19909">
        <f t="shared" ref="I19909:I19972" si="4376">SIN(H19909)</f>
        <v>0</v>
      </c>
      <c r="J19909">
        <f t="shared" si="4365"/>
        <v>0</v>
      </c>
      <c r="L19909">
        <f t="shared" si="4369"/>
        <v>15882.325124994071</v>
      </c>
      <c r="M19909">
        <f t="shared" si="4366"/>
        <v>3.9705812812485175E-3</v>
      </c>
      <c r="N19909">
        <f t="shared" si="4373"/>
        <v>0</v>
      </c>
      <c r="O19909">
        <f t="shared" si="4374"/>
        <v>0</v>
      </c>
      <c r="P19909">
        <f t="shared" si="4375"/>
        <v>0</v>
      </c>
      <c r="Q19909">
        <f t="shared" si="4370"/>
        <v>0.515625</v>
      </c>
      <c r="R19909">
        <f>Random!A19907</f>
        <v>0.257789775624226</v>
      </c>
      <c r="T19909">
        <f t="shared" ca="1" si="4371"/>
        <v>6.6527215172918708E-2</v>
      </c>
      <c r="U19909">
        <f t="shared" ca="1" si="4363"/>
        <v>0</v>
      </c>
      <c r="V19909">
        <f t="shared" ca="1" si="4372"/>
        <v>0</v>
      </c>
    </row>
    <row r="19910" spans="6:22" x14ac:dyDescent="0.25">
      <c r="F19910">
        <f t="shared" si="4367"/>
        <v>19907</v>
      </c>
      <c r="G19910">
        <f t="shared" si="4364"/>
        <v>4.9767500000000003E-3</v>
      </c>
      <c r="H19910">
        <f t="shared" si="4368"/>
        <v>0</v>
      </c>
      <c r="I19910">
        <f t="shared" si="4376"/>
        <v>0</v>
      </c>
      <c r="J19910">
        <f t="shared" si="4365"/>
        <v>0</v>
      </c>
      <c r="L19910">
        <f t="shared" si="4369"/>
        <v>15883.325124994071</v>
      </c>
      <c r="M19910">
        <f t="shared" si="4366"/>
        <v>3.9708312812485177E-3</v>
      </c>
      <c r="N19910">
        <f t="shared" si="4373"/>
        <v>0</v>
      </c>
      <c r="O19910">
        <f t="shared" si="4374"/>
        <v>0</v>
      </c>
      <c r="P19910">
        <f t="shared" si="4375"/>
        <v>0</v>
      </c>
      <c r="Q19910">
        <f t="shared" si="4370"/>
        <v>0.1328125</v>
      </c>
      <c r="R19910">
        <f>Random!A19908</f>
        <v>6.6599589181003616E-2</v>
      </c>
      <c r="T19910">
        <f t="shared" ca="1" si="4371"/>
        <v>1.8094832392925721E-2</v>
      </c>
      <c r="U19910">
        <f t="shared" ca="1" si="4363"/>
        <v>0</v>
      </c>
      <c r="V19910">
        <f t="shared" ca="1" si="4372"/>
        <v>0</v>
      </c>
    </row>
    <row r="19911" spans="6:22" x14ac:dyDescent="0.25">
      <c r="F19911">
        <f t="shared" si="4367"/>
        <v>19908</v>
      </c>
      <c r="G19911">
        <f t="shared" si="4364"/>
        <v>4.9769999999999997E-3</v>
      </c>
      <c r="H19911">
        <f t="shared" si="4368"/>
        <v>0</v>
      </c>
      <c r="I19911">
        <f t="shared" si="4376"/>
        <v>0</v>
      </c>
      <c r="J19911">
        <f t="shared" si="4365"/>
        <v>0</v>
      </c>
      <c r="L19911">
        <f t="shared" si="4369"/>
        <v>15884.325124994071</v>
      </c>
      <c r="M19911">
        <f t="shared" si="4366"/>
        <v>3.971081281248518E-3</v>
      </c>
      <c r="N19911">
        <f t="shared" si="4373"/>
        <v>0</v>
      </c>
      <c r="O19911">
        <f t="shared" si="4374"/>
        <v>0</v>
      </c>
      <c r="P19911">
        <f t="shared" si="4375"/>
        <v>0</v>
      </c>
      <c r="Q19911">
        <f t="shared" si="4370"/>
        <v>-0.65625</v>
      </c>
      <c r="R19911">
        <f>Random!A19909</f>
        <v>-0.32969265980301199</v>
      </c>
      <c r="T19911">
        <f t="shared" ca="1" si="4371"/>
        <v>-3.5916371949308731E-2</v>
      </c>
      <c r="U19911">
        <f t="shared" ca="1" si="4363"/>
        <v>0</v>
      </c>
      <c r="V19911">
        <f t="shared" ca="1" si="4372"/>
        <v>0</v>
      </c>
    </row>
    <row r="19912" spans="6:22" x14ac:dyDescent="0.25">
      <c r="F19912">
        <f t="shared" si="4367"/>
        <v>19909</v>
      </c>
      <c r="G19912">
        <f t="shared" si="4364"/>
        <v>4.9772499999999999E-3</v>
      </c>
      <c r="H19912">
        <f t="shared" si="4368"/>
        <v>0</v>
      </c>
      <c r="I19912">
        <f t="shared" si="4376"/>
        <v>0</v>
      </c>
      <c r="J19912">
        <f t="shared" si="4365"/>
        <v>0</v>
      </c>
      <c r="L19912">
        <f t="shared" si="4369"/>
        <v>15885.325124994071</v>
      </c>
      <c r="M19912">
        <f t="shared" si="4366"/>
        <v>3.9713312812485182E-3</v>
      </c>
      <c r="N19912">
        <f t="shared" si="4373"/>
        <v>0</v>
      </c>
      <c r="O19912">
        <f t="shared" si="4374"/>
        <v>0</v>
      </c>
      <c r="P19912">
        <f t="shared" si="4375"/>
        <v>0</v>
      </c>
      <c r="Q19912">
        <f t="shared" si="4370"/>
        <v>-0.375</v>
      </c>
      <c r="R19912">
        <f>Random!A19910</f>
        <v>-0.1872554147954284</v>
      </c>
      <c r="T19912">
        <f t="shared" ca="1" si="4371"/>
        <v>-7.6242139998903641E-2</v>
      </c>
      <c r="U19912">
        <f t="shared" ca="1" si="4363"/>
        <v>0</v>
      </c>
      <c r="V19912">
        <f t="shared" ca="1" si="4372"/>
        <v>0</v>
      </c>
    </row>
    <row r="19913" spans="6:22" x14ac:dyDescent="0.25">
      <c r="F19913">
        <f t="shared" si="4367"/>
        <v>19910</v>
      </c>
      <c r="G19913">
        <f t="shared" si="4364"/>
        <v>4.9775000000000002E-3</v>
      </c>
      <c r="H19913">
        <f t="shared" si="4368"/>
        <v>0</v>
      </c>
      <c r="I19913">
        <f t="shared" si="4376"/>
        <v>0</v>
      </c>
      <c r="J19913">
        <f t="shared" si="4365"/>
        <v>0</v>
      </c>
      <c r="L19913">
        <f t="shared" si="4369"/>
        <v>15886.325124994071</v>
      </c>
      <c r="M19913">
        <f t="shared" si="4366"/>
        <v>3.9715812812485176E-3</v>
      </c>
      <c r="N19913">
        <f t="shared" si="4373"/>
        <v>0</v>
      </c>
      <c r="O19913">
        <f t="shared" si="4374"/>
        <v>0</v>
      </c>
      <c r="P19913">
        <f t="shared" si="4375"/>
        <v>0</v>
      </c>
      <c r="Q19913">
        <f t="shared" si="4370"/>
        <v>-0.4140625</v>
      </c>
      <c r="R19913">
        <f>Random!A19911</f>
        <v>-0.20732754376024709</v>
      </c>
      <c r="T19913">
        <f t="shared" ca="1" si="4371"/>
        <v>-8.8078143738879233E-2</v>
      </c>
      <c r="U19913">
        <f t="shared" ca="1" si="4363"/>
        <v>0</v>
      </c>
      <c r="V19913">
        <f t="shared" ca="1" si="4372"/>
        <v>0</v>
      </c>
    </row>
    <row r="19914" spans="6:22" x14ac:dyDescent="0.25">
      <c r="F19914">
        <f t="shared" si="4367"/>
        <v>19911</v>
      </c>
      <c r="G19914">
        <f t="shared" si="4364"/>
        <v>4.9777500000000004E-3</v>
      </c>
      <c r="H19914">
        <f t="shared" si="4368"/>
        <v>0</v>
      </c>
      <c r="I19914">
        <f t="shared" si="4376"/>
        <v>0</v>
      </c>
      <c r="J19914">
        <f t="shared" si="4365"/>
        <v>0</v>
      </c>
      <c r="L19914">
        <f t="shared" si="4369"/>
        <v>15887.325124994071</v>
      </c>
      <c r="M19914">
        <f t="shared" si="4366"/>
        <v>3.9718312812485179E-3</v>
      </c>
      <c r="N19914">
        <f t="shared" si="4373"/>
        <v>0</v>
      </c>
      <c r="O19914">
        <f t="shared" si="4374"/>
        <v>0</v>
      </c>
      <c r="P19914">
        <f t="shared" si="4375"/>
        <v>0</v>
      </c>
      <c r="Q19914">
        <f t="shared" si="4370"/>
        <v>9.375E-2</v>
      </c>
      <c r="R19914">
        <f>Random!A19912</f>
        <v>4.6434125911742119E-2</v>
      </c>
      <c r="T19914">
        <f t="shared" ca="1" si="4371"/>
        <v>-6.864583998184573E-2</v>
      </c>
      <c r="U19914">
        <f t="shared" ca="1" si="4363"/>
        <v>0</v>
      </c>
      <c r="V19914">
        <f t="shared" ca="1" si="4372"/>
        <v>0</v>
      </c>
    </row>
    <row r="19915" spans="6:22" x14ac:dyDescent="0.25">
      <c r="F19915">
        <f t="shared" si="4367"/>
        <v>19912</v>
      </c>
      <c r="G19915">
        <f t="shared" si="4364"/>
        <v>4.9779999999999998E-3</v>
      </c>
      <c r="H19915">
        <f t="shared" si="4368"/>
        <v>0</v>
      </c>
      <c r="I19915">
        <f t="shared" si="4376"/>
        <v>0</v>
      </c>
      <c r="J19915">
        <f t="shared" si="4365"/>
        <v>0</v>
      </c>
      <c r="L19915">
        <f t="shared" si="4369"/>
        <v>15888.325124994071</v>
      </c>
      <c r="M19915">
        <f t="shared" si="4366"/>
        <v>3.9720812812485181E-3</v>
      </c>
      <c r="N19915">
        <f t="shared" si="4373"/>
        <v>0</v>
      </c>
      <c r="O19915">
        <f t="shared" si="4374"/>
        <v>0</v>
      </c>
      <c r="P19915">
        <f t="shared" si="4375"/>
        <v>0</v>
      </c>
      <c r="Q19915">
        <f t="shared" si="4370"/>
        <v>0.2890625</v>
      </c>
      <c r="R19915">
        <f>Random!A19913</f>
        <v>0.14545396103222263</v>
      </c>
      <c r="T19915">
        <f t="shared" ca="1" si="4371"/>
        <v>-2.4985266739405442E-2</v>
      </c>
      <c r="U19915">
        <f t="shared" ca="1" si="4363"/>
        <v>0</v>
      </c>
      <c r="V19915">
        <f t="shared" ca="1" si="4372"/>
        <v>0</v>
      </c>
    </row>
    <row r="19916" spans="6:22" x14ac:dyDescent="0.25">
      <c r="F19916">
        <f t="shared" si="4367"/>
        <v>19913</v>
      </c>
      <c r="G19916">
        <f t="shared" si="4364"/>
        <v>4.97825E-3</v>
      </c>
      <c r="H19916">
        <f t="shared" si="4368"/>
        <v>0</v>
      </c>
      <c r="I19916">
        <f t="shared" si="4376"/>
        <v>0</v>
      </c>
      <c r="J19916">
        <f t="shared" si="4365"/>
        <v>0</v>
      </c>
      <c r="L19916">
        <f t="shared" si="4369"/>
        <v>15889.325124994071</v>
      </c>
      <c r="M19916">
        <f t="shared" si="4366"/>
        <v>3.9723312812485175E-3</v>
      </c>
      <c r="N19916">
        <f t="shared" si="4373"/>
        <v>0</v>
      </c>
      <c r="O19916">
        <f t="shared" si="4374"/>
        <v>0</v>
      </c>
      <c r="P19916">
        <f t="shared" si="4375"/>
        <v>0</v>
      </c>
      <c r="Q19916">
        <f t="shared" si="4370"/>
        <v>-0.109375</v>
      </c>
      <c r="R19916">
        <f>Random!A19914</f>
        <v>-5.6537084855327713E-2</v>
      </c>
      <c r="T19916">
        <f t="shared" ca="1" si="4371"/>
        <v>2.6232086872423298E-2</v>
      </c>
      <c r="U19916">
        <f t="shared" ca="1" si="4363"/>
        <v>0</v>
      </c>
      <c r="V19916">
        <f t="shared" ca="1" si="4372"/>
        <v>0</v>
      </c>
    </row>
    <row r="19917" spans="6:22" x14ac:dyDescent="0.25">
      <c r="F19917">
        <f t="shared" si="4367"/>
        <v>19914</v>
      </c>
      <c r="G19917">
        <f t="shared" si="4364"/>
        <v>4.9785000000000003E-3</v>
      </c>
      <c r="H19917">
        <f t="shared" si="4368"/>
        <v>0</v>
      </c>
      <c r="I19917">
        <f t="shared" si="4376"/>
        <v>0</v>
      </c>
      <c r="J19917">
        <f t="shared" si="4365"/>
        <v>0</v>
      </c>
      <c r="L19917">
        <f t="shared" si="4369"/>
        <v>15890.325124994071</v>
      </c>
      <c r="M19917">
        <f t="shared" si="4366"/>
        <v>3.9725812812485177E-3</v>
      </c>
      <c r="N19917">
        <f t="shared" si="4373"/>
        <v>0</v>
      </c>
      <c r="O19917">
        <f t="shared" si="4374"/>
        <v>0</v>
      </c>
      <c r="P19917">
        <f t="shared" si="4375"/>
        <v>0</v>
      </c>
      <c r="Q19917">
        <f t="shared" si="4370"/>
        <v>-0.6171875</v>
      </c>
      <c r="R19917">
        <f>Random!A19915</f>
        <v>-0.30966080571665822</v>
      </c>
      <c r="T19917">
        <f t="shared" ca="1" si="4371"/>
        <v>6.910152640577083E-2</v>
      </c>
      <c r="U19917">
        <f t="shared" ca="1" si="4363"/>
        <v>0</v>
      </c>
      <c r="V19917">
        <f t="shared" ca="1" si="4372"/>
        <v>0</v>
      </c>
    </row>
    <row r="19918" spans="6:22" x14ac:dyDescent="0.25">
      <c r="F19918">
        <f t="shared" si="4367"/>
        <v>19915</v>
      </c>
      <c r="G19918">
        <f t="shared" si="4364"/>
        <v>4.9787499999999997E-3</v>
      </c>
      <c r="H19918">
        <f t="shared" si="4368"/>
        <v>0</v>
      </c>
      <c r="I19918">
        <f t="shared" si="4376"/>
        <v>0</v>
      </c>
      <c r="J19918">
        <f t="shared" si="4365"/>
        <v>0</v>
      </c>
      <c r="L19918">
        <f t="shared" si="4369"/>
        <v>15891.325124994071</v>
      </c>
      <c r="M19918">
        <f t="shared" si="4366"/>
        <v>3.972831281248518E-3</v>
      </c>
      <c r="N19918">
        <f t="shared" si="4373"/>
        <v>0</v>
      </c>
      <c r="O19918">
        <f t="shared" si="4374"/>
        <v>0</v>
      </c>
      <c r="P19918">
        <f t="shared" si="4375"/>
        <v>0</v>
      </c>
      <c r="Q19918">
        <f t="shared" si="4370"/>
        <v>0.40625</v>
      </c>
      <c r="R19918">
        <f>Random!A19916</f>
        <v>0.20159919947275307</v>
      </c>
      <c r="T19918">
        <f t="shared" ca="1" si="4371"/>
        <v>8.838060135921802E-2</v>
      </c>
      <c r="U19918">
        <f t="shared" ca="1" si="4363"/>
        <v>0</v>
      </c>
      <c r="V19918">
        <f t="shared" ca="1" si="4372"/>
        <v>0</v>
      </c>
    </row>
    <row r="19919" spans="6:22" x14ac:dyDescent="0.25">
      <c r="F19919">
        <f t="shared" si="4367"/>
        <v>19916</v>
      </c>
      <c r="G19919">
        <f t="shared" si="4364"/>
        <v>4.9789999999999999E-3</v>
      </c>
      <c r="H19919">
        <f t="shared" si="4368"/>
        <v>0</v>
      </c>
      <c r="I19919">
        <f t="shared" si="4376"/>
        <v>0</v>
      </c>
      <c r="J19919">
        <f t="shared" si="4365"/>
        <v>0</v>
      </c>
      <c r="L19919">
        <f t="shared" si="4369"/>
        <v>15892.325124994071</v>
      </c>
      <c r="M19919">
        <f t="shared" si="4366"/>
        <v>3.9730812812485182E-3</v>
      </c>
      <c r="N19919">
        <f t="shared" si="4373"/>
        <v>0</v>
      </c>
      <c r="O19919">
        <f t="shared" si="4374"/>
        <v>0</v>
      </c>
      <c r="P19919">
        <f t="shared" si="4375"/>
        <v>0</v>
      </c>
      <c r="Q19919">
        <f t="shared" si="4370"/>
        <v>0.875</v>
      </c>
      <c r="R19919">
        <f>Random!A19917</f>
        <v>0.43603928547573534</v>
      </c>
      <c r="T19919">
        <f t="shared" ca="1" si="4371"/>
        <v>7.5842828454588798E-2</v>
      </c>
      <c r="U19919">
        <f t="shared" ca="1" si="4363"/>
        <v>0</v>
      </c>
      <c r="V19919">
        <f t="shared" ca="1" si="4372"/>
        <v>0</v>
      </c>
    </row>
    <row r="19920" spans="6:22" x14ac:dyDescent="0.25">
      <c r="F19920">
        <f t="shared" si="4367"/>
        <v>19917</v>
      </c>
      <c r="G19920">
        <f t="shared" si="4364"/>
        <v>4.9792500000000002E-3</v>
      </c>
      <c r="H19920">
        <f t="shared" si="4368"/>
        <v>0</v>
      </c>
      <c r="I19920">
        <f t="shared" si="4376"/>
        <v>0</v>
      </c>
      <c r="J19920">
        <f t="shared" si="4365"/>
        <v>0</v>
      </c>
      <c r="L19920">
        <f t="shared" si="4369"/>
        <v>15893.325124994071</v>
      </c>
      <c r="M19920">
        <f t="shared" si="4366"/>
        <v>3.9733312812485176E-3</v>
      </c>
      <c r="N19920">
        <f t="shared" si="4373"/>
        <v>0</v>
      </c>
      <c r="O19920">
        <f t="shared" si="4374"/>
        <v>0</v>
      </c>
      <c r="P19920">
        <f t="shared" si="4375"/>
        <v>0</v>
      </c>
      <c r="Q19920">
        <f t="shared" si="4370"/>
        <v>0.3203125</v>
      </c>
      <c r="R19920">
        <f>Random!A19918</f>
        <v>0.16183614437911864</v>
      </c>
      <c r="T19920">
        <f t="shared" ca="1" si="4371"/>
        <v>3.6466180681562953E-2</v>
      </c>
      <c r="U19920">
        <f t="shared" ca="1" si="4363"/>
        <v>0</v>
      </c>
      <c r="V19920">
        <f t="shared" ca="1" si="4372"/>
        <v>0</v>
      </c>
    </row>
    <row r="19921" spans="6:22" x14ac:dyDescent="0.25">
      <c r="F19921">
        <f t="shared" si="4367"/>
        <v>19918</v>
      </c>
      <c r="G19921">
        <f t="shared" si="4364"/>
        <v>4.9795000000000004E-3</v>
      </c>
      <c r="H19921">
        <f t="shared" si="4368"/>
        <v>0</v>
      </c>
      <c r="I19921">
        <f t="shared" si="4376"/>
        <v>0</v>
      </c>
      <c r="J19921">
        <f t="shared" si="4365"/>
        <v>0</v>
      </c>
      <c r="L19921">
        <f t="shared" si="4369"/>
        <v>15894.325124994071</v>
      </c>
      <c r="M19921">
        <f t="shared" si="4366"/>
        <v>3.9735812812485179E-3</v>
      </c>
      <c r="N19921">
        <f t="shared" si="4373"/>
        <v>0</v>
      </c>
      <c r="O19921">
        <f t="shared" si="4374"/>
        <v>0</v>
      </c>
      <c r="P19921">
        <f t="shared" si="4375"/>
        <v>0</v>
      </c>
      <c r="Q19921">
        <f t="shared" si="4370"/>
        <v>-0.515625</v>
      </c>
      <c r="R19921">
        <f>Random!A19919</f>
        <v>-0.25650221058483846</v>
      </c>
      <c r="T19921">
        <f t="shared" ca="1" si="4371"/>
        <v>-1.4646139155953239E-2</v>
      </c>
      <c r="U19921">
        <f t="shared" ca="1" si="4363"/>
        <v>0</v>
      </c>
      <c r="V19921">
        <f t="shared" ca="1" si="4372"/>
        <v>0</v>
      </c>
    </row>
    <row r="19922" spans="6:22" x14ac:dyDescent="0.25">
      <c r="F19922">
        <f t="shared" si="4367"/>
        <v>19919</v>
      </c>
      <c r="G19922">
        <f t="shared" si="4364"/>
        <v>4.9797499999999998E-3</v>
      </c>
      <c r="H19922">
        <f t="shared" si="4368"/>
        <v>0</v>
      </c>
      <c r="I19922">
        <f t="shared" si="4376"/>
        <v>0</v>
      </c>
      <c r="J19922">
        <f t="shared" si="4365"/>
        <v>0</v>
      </c>
      <c r="L19922">
        <f t="shared" si="4369"/>
        <v>15895.325124994071</v>
      </c>
      <c r="M19922">
        <f t="shared" si="4366"/>
        <v>3.9738312812485181E-3</v>
      </c>
      <c r="N19922">
        <f t="shared" si="4373"/>
        <v>0</v>
      </c>
      <c r="O19922">
        <f t="shared" si="4374"/>
        <v>0</v>
      </c>
      <c r="P19922">
        <f t="shared" si="4375"/>
        <v>0</v>
      </c>
      <c r="Q19922">
        <f t="shared" si="4370"/>
        <v>0.265625</v>
      </c>
      <c r="R19922">
        <f>Random!A19920</f>
        <v>0.13302177353702138</v>
      </c>
      <c r="T19922">
        <f t="shared" ca="1" si="4371"/>
        <v>-5.8348991670033074E-2</v>
      </c>
      <c r="U19922">
        <f t="shared" ca="1" si="4363"/>
        <v>0</v>
      </c>
      <c r="V19922">
        <f t="shared" ca="1" si="4372"/>
        <v>0</v>
      </c>
    </row>
    <row r="19923" spans="6:22" x14ac:dyDescent="0.25">
      <c r="F19923">
        <f t="shared" si="4367"/>
        <v>19920</v>
      </c>
      <c r="G19923">
        <f t="shared" si="4364"/>
        <v>4.9800000000000001E-3</v>
      </c>
      <c r="H19923">
        <f t="shared" si="4368"/>
        <v>0</v>
      </c>
      <c r="I19923">
        <f t="shared" si="4376"/>
        <v>0</v>
      </c>
      <c r="J19923">
        <f t="shared" si="4365"/>
        <v>0</v>
      </c>
      <c r="L19923">
        <f t="shared" si="4369"/>
        <v>15896.325124994071</v>
      </c>
      <c r="M19923">
        <f t="shared" si="4366"/>
        <v>3.9740812812485175E-3</v>
      </c>
      <c r="N19923">
        <f t="shared" si="4373"/>
        <v>0</v>
      </c>
      <c r="O19923">
        <f t="shared" si="4374"/>
        <v>0</v>
      </c>
      <c r="P19923">
        <f t="shared" si="4375"/>
        <v>0</v>
      </c>
      <c r="Q19923">
        <f t="shared" si="4370"/>
        <v>-0.625</v>
      </c>
      <c r="R19923">
        <f>Random!A19921</f>
        <v>-0.31077095426755486</v>
      </c>
      <c r="T19923">
        <f t="shared" ca="1" si="4371"/>
        <v>-8.0146581095646374E-2</v>
      </c>
      <c r="U19923">
        <f t="shared" ref="U19923:U19986" ca="1" si="4377">IF(T19923&gt;$D$14,T19923,0)</f>
        <v>0</v>
      </c>
      <c r="V19923">
        <f t="shared" ca="1" si="4372"/>
        <v>0</v>
      </c>
    </row>
    <row r="19924" spans="6:22" x14ac:dyDescent="0.25">
      <c r="F19924">
        <f t="shared" si="4367"/>
        <v>19921</v>
      </c>
      <c r="G19924">
        <f t="shared" si="4364"/>
        <v>4.9802500000000003E-3</v>
      </c>
      <c r="H19924">
        <f t="shared" si="4368"/>
        <v>0</v>
      </c>
      <c r="I19924">
        <f t="shared" si="4376"/>
        <v>0</v>
      </c>
      <c r="J19924">
        <f t="shared" si="4365"/>
        <v>0</v>
      </c>
      <c r="L19924">
        <f t="shared" si="4369"/>
        <v>15897.325124994071</v>
      </c>
      <c r="M19924">
        <f t="shared" si="4366"/>
        <v>3.9743312812485177E-3</v>
      </c>
      <c r="N19924">
        <f t="shared" si="4373"/>
        <v>0</v>
      </c>
      <c r="O19924">
        <f t="shared" si="4374"/>
        <v>0</v>
      </c>
      <c r="P19924">
        <f t="shared" si="4375"/>
        <v>0</v>
      </c>
      <c r="Q19924">
        <f t="shared" si="4370"/>
        <v>-0.265625</v>
      </c>
      <c r="R19924">
        <f>Random!A19922</f>
        <v>-0.13450805893507412</v>
      </c>
      <c r="T19924">
        <f t="shared" ca="1" si="4371"/>
        <v>-7.2721794329258183E-2</v>
      </c>
      <c r="U19924">
        <f t="shared" ca="1" si="4377"/>
        <v>0</v>
      </c>
      <c r="V19924">
        <f t="shared" ca="1" si="4372"/>
        <v>0</v>
      </c>
    </row>
    <row r="19925" spans="6:22" x14ac:dyDescent="0.25">
      <c r="F19925">
        <f t="shared" si="4367"/>
        <v>19922</v>
      </c>
      <c r="G19925">
        <f t="shared" si="4364"/>
        <v>4.9804999999999997E-3</v>
      </c>
      <c r="H19925">
        <f t="shared" si="4368"/>
        <v>0</v>
      </c>
      <c r="I19925">
        <f t="shared" si="4376"/>
        <v>0</v>
      </c>
      <c r="J19925">
        <f t="shared" si="4365"/>
        <v>0</v>
      </c>
      <c r="L19925">
        <f t="shared" si="4369"/>
        <v>15898.325124994071</v>
      </c>
      <c r="M19925">
        <f t="shared" si="4366"/>
        <v>3.974581281248518E-3</v>
      </c>
      <c r="N19925">
        <f t="shared" si="4373"/>
        <v>0</v>
      </c>
      <c r="O19925">
        <f t="shared" si="4374"/>
        <v>0</v>
      </c>
      <c r="P19925">
        <f t="shared" si="4375"/>
        <v>0</v>
      </c>
      <c r="Q19925">
        <f t="shared" si="4370"/>
        <v>-0.34375</v>
      </c>
      <c r="R19925">
        <f>Random!A19923</f>
        <v>-0.17162381207464095</v>
      </c>
      <c r="T19925">
        <f t="shared" ca="1" si="4371"/>
        <v>-3.852465835916051E-2</v>
      </c>
      <c r="U19925">
        <f t="shared" ca="1" si="4377"/>
        <v>0</v>
      </c>
      <c r="V19925">
        <f t="shared" ca="1" si="4372"/>
        <v>0</v>
      </c>
    </row>
    <row r="19926" spans="6:22" x14ac:dyDescent="0.25">
      <c r="F19926">
        <f t="shared" si="4367"/>
        <v>19923</v>
      </c>
      <c r="G19926">
        <f t="shared" si="4364"/>
        <v>4.9807499999999999E-3</v>
      </c>
      <c r="H19926">
        <f t="shared" si="4368"/>
        <v>0</v>
      </c>
      <c r="I19926">
        <f t="shared" si="4376"/>
        <v>0</v>
      </c>
      <c r="J19926">
        <f t="shared" si="4365"/>
        <v>0</v>
      </c>
      <c r="L19926">
        <f t="shared" si="4369"/>
        <v>15899.325124994071</v>
      </c>
      <c r="M19926">
        <f t="shared" si="4366"/>
        <v>3.9748312812485182E-3</v>
      </c>
      <c r="N19926">
        <f t="shared" si="4373"/>
        <v>0</v>
      </c>
      <c r="O19926">
        <f t="shared" si="4374"/>
        <v>0</v>
      </c>
      <c r="P19926">
        <f t="shared" si="4375"/>
        <v>0</v>
      </c>
      <c r="Q19926">
        <f t="shared" si="4370"/>
        <v>-0.5703125</v>
      </c>
      <c r="R19926">
        <f>Random!A19924</f>
        <v>-0.2864909171286073</v>
      </c>
      <c r="T19926">
        <f t="shared" ca="1" si="4371"/>
        <v>9.3032197817606802E-3</v>
      </c>
      <c r="U19926">
        <f t="shared" ca="1" si="4377"/>
        <v>0</v>
      </c>
      <c r="V19926">
        <f t="shared" ca="1" si="4372"/>
        <v>0</v>
      </c>
    </row>
    <row r="19927" spans="6:22" x14ac:dyDescent="0.25">
      <c r="F19927">
        <f t="shared" si="4367"/>
        <v>19924</v>
      </c>
      <c r="G19927">
        <f t="shared" si="4364"/>
        <v>4.9810000000000002E-3</v>
      </c>
      <c r="H19927">
        <f t="shared" si="4368"/>
        <v>0</v>
      </c>
      <c r="I19927">
        <f t="shared" si="4376"/>
        <v>0</v>
      </c>
      <c r="J19927">
        <f t="shared" si="4365"/>
        <v>0</v>
      </c>
      <c r="L19927">
        <f t="shared" si="4369"/>
        <v>15900.325124994071</v>
      </c>
      <c r="M19927">
        <f t="shared" si="4366"/>
        <v>3.9750812812485176E-3</v>
      </c>
      <c r="N19927">
        <f t="shared" si="4373"/>
        <v>0</v>
      </c>
      <c r="O19927">
        <f t="shared" si="4374"/>
        <v>0</v>
      </c>
      <c r="P19927">
        <f t="shared" si="4375"/>
        <v>0</v>
      </c>
      <c r="Q19927">
        <f t="shared" si="4370"/>
        <v>-0.6796875</v>
      </c>
      <c r="R19927">
        <f>Random!A19925</f>
        <v>-0.33885256583877277</v>
      </c>
      <c r="T19927">
        <f t="shared" ca="1" si="4371"/>
        <v>5.3638333722265417E-2</v>
      </c>
      <c r="U19927">
        <f t="shared" ca="1" si="4377"/>
        <v>0</v>
      </c>
      <c r="V19927">
        <f t="shared" ca="1" si="4372"/>
        <v>0</v>
      </c>
    </row>
    <row r="19928" spans="6:22" x14ac:dyDescent="0.25">
      <c r="F19928">
        <f t="shared" si="4367"/>
        <v>19925</v>
      </c>
      <c r="G19928">
        <f t="shared" si="4364"/>
        <v>4.9812499999999996E-3</v>
      </c>
      <c r="H19928">
        <f t="shared" si="4368"/>
        <v>0</v>
      </c>
      <c r="I19928">
        <f t="shared" si="4376"/>
        <v>0</v>
      </c>
      <c r="J19928">
        <f t="shared" si="4365"/>
        <v>0</v>
      </c>
      <c r="L19928">
        <f t="shared" si="4369"/>
        <v>15901.325124994071</v>
      </c>
      <c r="M19928">
        <f t="shared" si="4366"/>
        <v>3.9753312812485179E-3</v>
      </c>
      <c r="N19928">
        <f t="shared" si="4373"/>
        <v>0</v>
      </c>
      <c r="O19928">
        <f t="shared" si="4374"/>
        <v>0</v>
      </c>
      <c r="P19928">
        <f t="shared" si="4375"/>
        <v>0</v>
      </c>
      <c r="Q19928">
        <f t="shared" si="4370"/>
        <v>0.375</v>
      </c>
      <c r="R19928">
        <f>Random!A19926</f>
        <v>0.18591520789535976</v>
      </c>
      <c r="T19928">
        <f t="shared" ca="1" si="4371"/>
        <v>7.8020962990040452E-2</v>
      </c>
      <c r="U19928">
        <f t="shared" ca="1" si="4377"/>
        <v>0</v>
      </c>
      <c r="V19928">
        <f t="shared" ca="1" si="4372"/>
        <v>0</v>
      </c>
    </row>
    <row r="19929" spans="6:22" x14ac:dyDescent="0.25">
      <c r="F19929">
        <f t="shared" si="4367"/>
        <v>19926</v>
      </c>
      <c r="G19929">
        <f t="shared" si="4364"/>
        <v>4.9814999999999998E-3</v>
      </c>
      <c r="H19929">
        <f t="shared" si="4368"/>
        <v>0</v>
      </c>
      <c r="I19929">
        <f t="shared" si="4376"/>
        <v>0</v>
      </c>
      <c r="J19929">
        <f t="shared" si="4365"/>
        <v>0</v>
      </c>
      <c r="L19929">
        <f t="shared" si="4369"/>
        <v>15902.325124994071</v>
      </c>
      <c r="M19929">
        <f t="shared" si="4366"/>
        <v>3.9755812812485181E-3</v>
      </c>
      <c r="N19929">
        <f t="shared" si="4373"/>
        <v>0</v>
      </c>
      <c r="O19929">
        <f t="shared" si="4374"/>
        <v>0</v>
      </c>
      <c r="P19929">
        <f t="shared" si="4375"/>
        <v>0</v>
      </c>
      <c r="Q19929">
        <f t="shared" si="4370"/>
        <v>-0.4765625</v>
      </c>
      <c r="R19929">
        <f>Random!A19927</f>
        <v>-0.24020242401297742</v>
      </c>
      <c r="T19929">
        <f t="shared" ca="1" si="4371"/>
        <v>7.3105450143269468E-2</v>
      </c>
      <c r="U19929">
        <f t="shared" ca="1" si="4377"/>
        <v>0</v>
      </c>
      <c r="V19929">
        <f t="shared" ca="1" si="4372"/>
        <v>0</v>
      </c>
    </row>
    <row r="19930" spans="6:22" x14ac:dyDescent="0.25">
      <c r="F19930">
        <f t="shared" si="4367"/>
        <v>19927</v>
      </c>
      <c r="G19930">
        <f t="shared" si="4364"/>
        <v>4.9817500000000001E-3</v>
      </c>
      <c r="H19930">
        <f t="shared" si="4368"/>
        <v>0</v>
      </c>
      <c r="I19930">
        <f t="shared" si="4376"/>
        <v>0</v>
      </c>
      <c r="J19930">
        <f t="shared" si="4365"/>
        <v>0</v>
      </c>
      <c r="L19930">
        <f t="shared" si="4369"/>
        <v>15903.325124994071</v>
      </c>
      <c r="M19930">
        <f t="shared" si="4366"/>
        <v>3.9758312812485175E-3</v>
      </c>
      <c r="N19930">
        <f t="shared" si="4373"/>
        <v>0</v>
      </c>
      <c r="O19930">
        <f t="shared" si="4374"/>
        <v>0</v>
      </c>
      <c r="P19930">
        <f t="shared" si="4375"/>
        <v>0</v>
      </c>
      <c r="Q19930">
        <f t="shared" si="4370"/>
        <v>0.78125</v>
      </c>
      <c r="R19930">
        <f>Random!A19928</f>
        <v>0.38940139835327536</v>
      </c>
      <c r="T19930">
        <f t="shared" ca="1" si="4371"/>
        <v>4.2985096454848784E-2</v>
      </c>
      <c r="U19930">
        <f t="shared" ca="1" si="4377"/>
        <v>0</v>
      </c>
      <c r="V19930">
        <f t="shared" ca="1" si="4372"/>
        <v>0</v>
      </c>
    </row>
    <row r="19931" spans="6:22" x14ac:dyDescent="0.25">
      <c r="F19931">
        <f t="shared" si="4367"/>
        <v>19928</v>
      </c>
      <c r="G19931">
        <f t="shared" ref="G19931:G19994" si="4378">F19931/$D$2</f>
        <v>4.9820000000000003E-3</v>
      </c>
      <c r="H19931">
        <f t="shared" si="4368"/>
        <v>0</v>
      </c>
      <c r="I19931">
        <f t="shared" si="4376"/>
        <v>0</v>
      </c>
      <c r="J19931">
        <f t="shared" ref="J19931:J19994" si="4379">ROUND(I19931*$D$3,0)/$D$3</f>
        <v>0</v>
      </c>
      <c r="L19931">
        <f t="shared" si="4369"/>
        <v>15904.325124994071</v>
      </c>
      <c r="M19931">
        <f t="shared" ref="M19931:M19994" si="4380">L19931/$D$2</f>
        <v>3.9760812812485178E-3</v>
      </c>
      <c r="N19931">
        <f t="shared" si="4373"/>
        <v>0</v>
      </c>
      <c r="O19931">
        <f t="shared" si="4374"/>
        <v>0</v>
      </c>
      <c r="P19931">
        <f t="shared" si="4375"/>
        <v>0</v>
      </c>
      <c r="Q19931">
        <f t="shared" si="4370"/>
        <v>-0.15625</v>
      </c>
      <c r="R19931">
        <f>Random!A19929</f>
        <v>-7.7230166820209889E-2</v>
      </c>
      <c r="T19931">
        <f t="shared" ca="1" si="4371"/>
        <v>-3.5277200329040239E-3</v>
      </c>
      <c r="U19931">
        <f t="shared" ca="1" si="4377"/>
        <v>0</v>
      </c>
      <c r="V19931">
        <f t="shared" ca="1" si="4372"/>
        <v>0</v>
      </c>
    </row>
    <row r="19932" spans="6:22" x14ac:dyDescent="0.25">
      <c r="F19932">
        <f t="shared" si="4367"/>
        <v>19929</v>
      </c>
      <c r="G19932">
        <f t="shared" si="4378"/>
        <v>4.9822499999999997E-3</v>
      </c>
      <c r="H19932">
        <f t="shared" si="4368"/>
        <v>0</v>
      </c>
      <c r="I19932">
        <f t="shared" si="4376"/>
        <v>0</v>
      </c>
      <c r="J19932">
        <f t="shared" si="4379"/>
        <v>0</v>
      </c>
      <c r="L19932">
        <f t="shared" si="4369"/>
        <v>15905.325124994071</v>
      </c>
      <c r="M19932">
        <f t="shared" si="4380"/>
        <v>3.976331281248518E-3</v>
      </c>
      <c r="N19932">
        <f t="shared" si="4373"/>
        <v>0</v>
      </c>
      <c r="O19932">
        <f t="shared" si="4374"/>
        <v>0</v>
      </c>
      <c r="P19932">
        <f t="shared" si="4375"/>
        <v>0</v>
      </c>
      <c r="Q19932">
        <f t="shared" si="4370"/>
        <v>-0.8984375</v>
      </c>
      <c r="R19932">
        <f>Random!A19930</f>
        <v>-0.44967662202011827</v>
      </c>
      <c r="T19932">
        <f t="shared" ca="1" si="4371"/>
        <v>-4.7487327016320288E-2</v>
      </c>
      <c r="U19932">
        <f t="shared" ca="1" si="4377"/>
        <v>0</v>
      </c>
      <c r="V19932">
        <f t="shared" ca="1" si="4372"/>
        <v>0</v>
      </c>
    </row>
    <row r="19933" spans="6:22" x14ac:dyDescent="0.25">
      <c r="F19933">
        <f t="shared" si="4367"/>
        <v>19930</v>
      </c>
      <c r="G19933">
        <f t="shared" si="4378"/>
        <v>4.9824999999999999E-3</v>
      </c>
      <c r="H19933">
        <f t="shared" si="4368"/>
        <v>0</v>
      </c>
      <c r="I19933">
        <f t="shared" si="4376"/>
        <v>0</v>
      </c>
      <c r="J19933">
        <f t="shared" si="4379"/>
        <v>0</v>
      </c>
      <c r="L19933">
        <f t="shared" si="4369"/>
        <v>15906.325124994071</v>
      </c>
      <c r="M19933">
        <f t="shared" si="4380"/>
        <v>3.9765812812485174E-3</v>
      </c>
      <c r="N19933">
        <f t="shared" si="4373"/>
        <v>0</v>
      </c>
      <c r="O19933">
        <f t="shared" si="4374"/>
        <v>0</v>
      </c>
      <c r="P19933">
        <f t="shared" si="4375"/>
        <v>0</v>
      </c>
      <c r="Q19933">
        <f t="shared" si="4370"/>
        <v>-0.9921875</v>
      </c>
      <c r="R19933">
        <f>Random!A19931</f>
        <v>-0.49714297416330733</v>
      </c>
      <c r="T19933">
        <f t="shared" ca="1" si="4371"/>
        <v>-7.2419722314738338E-2</v>
      </c>
      <c r="U19933">
        <f t="shared" ca="1" si="4377"/>
        <v>0</v>
      </c>
      <c r="V19933">
        <f t="shared" ca="1" si="4372"/>
        <v>0</v>
      </c>
    </row>
    <row r="19934" spans="6:22" x14ac:dyDescent="0.25">
      <c r="F19934">
        <f t="shared" si="4367"/>
        <v>19931</v>
      </c>
      <c r="G19934">
        <f t="shared" si="4378"/>
        <v>4.9827500000000002E-3</v>
      </c>
      <c r="H19934">
        <f t="shared" si="4368"/>
        <v>0</v>
      </c>
      <c r="I19934">
        <f t="shared" si="4376"/>
        <v>0</v>
      </c>
      <c r="J19934">
        <f t="shared" si="4379"/>
        <v>0</v>
      </c>
      <c r="L19934">
        <f t="shared" si="4369"/>
        <v>15907.325124994071</v>
      </c>
      <c r="M19934">
        <f t="shared" si="4380"/>
        <v>3.9768312812485176E-3</v>
      </c>
      <c r="N19934">
        <f t="shared" si="4373"/>
        <v>0</v>
      </c>
      <c r="O19934">
        <f t="shared" si="4374"/>
        <v>0</v>
      </c>
      <c r="P19934">
        <f t="shared" si="4375"/>
        <v>0</v>
      </c>
      <c r="Q19934">
        <f t="shared" si="4370"/>
        <v>0.3203125</v>
      </c>
      <c r="R19934">
        <f>Random!A19932</f>
        <v>0.15904625403106754</v>
      </c>
      <c r="T19934">
        <f t="shared" ca="1" si="4371"/>
        <v>-7.1301566045956347E-2</v>
      </c>
      <c r="U19934">
        <f t="shared" ca="1" si="4377"/>
        <v>0</v>
      </c>
      <c r="V19934">
        <f t="shared" ca="1" si="4372"/>
        <v>0</v>
      </c>
    </row>
    <row r="19935" spans="6:22" x14ac:dyDescent="0.25">
      <c r="F19935">
        <f t="shared" si="4367"/>
        <v>19932</v>
      </c>
      <c r="G19935">
        <f t="shared" si="4378"/>
        <v>4.9829999999999996E-3</v>
      </c>
      <c r="H19935">
        <f t="shared" si="4368"/>
        <v>0</v>
      </c>
      <c r="I19935">
        <f t="shared" si="4376"/>
        <v>0</v>
      </c>
      <c r="J19935">
        <f t="shared" si="4379"/>
        <v>0</v>
      </c>
      <c r="L19935">
        <f t="shared" si="4369"/>
        <v>15908.325124994071</v>
      </c>
      <c r="M19935">
        <f t="shared" si="4380"/>
        <v>3.9770812812485179E-3</v>
      </c>
      <c r="N19935">
        <f t="shared" si="4373"/>
        <v>0</v>
      </c>
      <c r="O19935">
        <f t="shared" si="4374"/>
        <v>0</v>
      </c>
      <c r="P19935">
        <f t="shared" si="4375"/>
        <v>0</v>
      </c>
      <c r="Q19935">
        <f t="shared" si="4370"/>
        <v>-0.3203125</v>
      </c>
      <c r="R19935">
        <f>Random!A19933</f>
        <v>-0.16134622242657748</v>
      </c>
      <c r="T19935">
        <f t="shared" ca="1" si="4371"/>
        <v>-4.6620953942056786E-2</v>
      </c>
      <c r="U19935">
        <f t="shared" ca="1" si="4377"/>
        <v>0</v>
      </c>
      <c r="V19935">
        <f t="shared" ca="1" si="4372"/>
        <v>0</v>
      </c>
    </row>
    <row r="19936" spans="6:22" x14ac:dyDescent="0.25">
      <c r="F19936">
        <f t="shared" si="4367"/>
        <v>19933</v>
      </c>
      <c r="G19936">
        <f t="shared" si="4378"/>
        <v>4.9832499999999998E-3</v>
      </c>
      <c r="H19936">
        <f t="shared" si="4368"/>
        <v>0</v>
      </c>
      <c r="I19936">
        <f t="shared" si="4376"/>
        <v>0</v>
      </c>
      <c r="J19936">
        <f t="shared" si="4379"/>
        <v>0</v>
      </c>
      <c r="L19936">
        <f t="shared" si="4369"/>
        <v>15909.325124994071</v>
      </c>
      <c r="M19936">
        <f t="shared" si="4380"/>
        <v>3.9773312812485181E-3</v>
      </c>
      <c r="N19936">
        <f t="shared" si="4373"/>
        <v>0</v>
      </c>
      <c r="O19936">
        <f t="shared" si="4374"/>
        <v>0</v>
      </c>
      <c r="P19936">
        <f t="shared" si="4375"/>
        <v>0</v>
      </c>
      <c r="Q19936">
        <f t="shared" si="4370"/>
        <v>-2.34375E-2</v>
      </c>
      <c r="R19936">
        <f>Random!A19934</f>
        <v>-1.0121595278256956E-2</v>
      </c>
      <c r="T19936">
        <f t="shared" ca="1" si="4371"/>
        <v>-6.4866540360487644E-3</v>
      </c>
      <c r="U19936">
        <f t="shared" ca="1" si="4377"/>
        <v>0</v>
      </c>
      <c r="V19936">
        <f t="shared" ca="1" si="4372"/>
        <v>0</v>
      </c>
    </row>
    <row r="19937" spans="6:22" x14ac:dyDescent="0.25">
      <c r="F19937">
        <f t="shared" si="4367"/>
        <v>19934</v>
      </c>
      <c r="G19937">
        <f t="shared" si="4378"/>
        <v>4.9835000000000001E-3</v>
      </c>
      <c r="H19937">
        <f t="shared" si="4368"/>
        <v>0</v>
      </c>
      <c r="I19937">
        <f t="shared" si="4376"/>
        <v>0</v>
      </c>
      <c r="J19937">
        <f t="shared" si="4379"/>
        <v>0</v>
      </c>
      <c r="L19937">
        <f t="shared" si="4369"/>
        <v>15910.325124994071</v>
      </c>
      <c r="M19937">
        <f t="shared" si="4380"/>
        <v>3.9775812812485175E-3</v>
      </c>
      <c r="N19937">
        <f t="shared" si="4373"/>
        <v>0</v>
      </c>
      <c r="O19937">
        <f t="shared" si="4374"/>
        <v>0</v>
      </c>
      <c r="P19937">
        <f t="shared" si="4375"/>
        <v>0</v>
      </c>
      <c r="Q19937">
        <f t="shared" si="4370"/>
        <v>0.890625</v>
      </c>
      <c r="R19937">
        <f>Random!A19935</f>
        <v>0.44683897739638423</v>
      </c>
      <c r="T19937">
        <f t="shared" ca="1" si="4371"/>
        <v>3.5676280835029647E-2</v>
      </c>
      <c r="U19937">
        <f t="shared" ca="1" si="4377"/>
        <v>0</v>
      </c>
      <c r="V19937">
        <f t="shared" ca="1" si="4372"/>
        <v>0</v>
      </c>
    </row>
    <row r="19938" spans="6:22" x14ac:dyDescent="0.25">
      <c r="F19938">
        <f t="shared" si="4367"/>
        <v>19935</v>
      </c>
      <c r="G19938">
        <f t="shared" si="4378"/>
        <v>4.9837500000000003E-3</v>
      </c>
      <c r="H19938">
        <f t="shared" si="4368"/>
        <v>0</v>
      </c>
      <c r="I19938">
        <f t="shared" si="4376"/>
        <v>0</v>
      </c>
      <c r="J19938">
        <f t="shared" si="4379"/>
        <v>0</v>
      </c>
      <c r="L19938">
        <f t="shared" si="4369"/>
        <v>15911.325124994071</v>
      </c>
      <c r="M19938">
        <f t="shared" si="4380"/>
        <v>3.9778312812485178E-3</v>
      </c>
      <c r="N19938">
        <f t="shared" si="4373"/>
        <v>0</v>
      </c>
      <c r="O19938">
        <f t="shared" si="4374"/>
        <v>0</v>
      </c>
      <c r="P19938">
        <f t="shared" si="4375"/>
        <v>0</v>
      </c>
      <c r="Q19938">
        <f t="shared" si="4370"/>
        <v>-0.5859375</v>
      </c>
      <c r="R19938">
        <f>Random!A19936</f>
        <v>-0.29220339548086272</v>
      </c>
      <c r="T19938">
        <f t="shared" ca="1" si="4371"/>
        <v>6.2742447060990941E-2</v>
      </c>
      <c r="U19938">
        <f t="shared" ca="1" si="4377"/>
        <v>0</v>
      </c>
      <c r="V19938">
        <f t="shared" ca="1" si="4372"/>
        <v>0</v>
      </c>
    </row>
    <row r="19939" spans="6:22" x14ac:dyDescent="0.25">
      <c r="F19939">
        <f t="shared" si="4367"/>
        <v>19936</v>
      </c>
      <c r="G19939">
        <f t="shared" si="4378"/>
        <v>4.9839999999999997E-3</v>
      </c>
      <c r="H19939">
        <f t="shared" si="4368"/>
        <v>0</v>
      </c>
      <c r="I19939">
        <f t="shared" si="4376"/>
        <v>0</v>
      </c>
      <c r="J19939">
        <f t="shared" si="4379"/>
        <v>0</v>
      </c>
      <c r="L19939">
        <f t="shared" si="4369"/>
        <v>15912.325124994071</v>
      </c>
      <c r="M19939">
        <f t="shared" si="4380"/>
        <v>3.978081281248518E-3</v>
      </c>
      <c r="N19939">
        <f t="shared" si="4373"/>
        <v>0</v>
      </c>
      <c r="O19939">
        <f t="shared" si="4374"/>
        <v>0</v>
      </c>
      <c r="P19939">
        <f t="shared" si="4375"/>
        <v>0</v>
      </c>
      <c r="Q19939">
        <f t="shared" si="4370"/>
        <v>-0.515625</v>
      </c>
      <c r="R19939">
        <f>Random!A19937</f>
        <v>-0.25773462851393791</v>
      </c>
      <c r="T19939">
        <f t="shared" ca="1" si="4371"/>
        <v>6.797704746687562E-2</v>
      </c>
      <c r="U19939">
        <f t="shared" ca="1" si="4377"/>
        <v>0</v>
      </c>
      <c r="V19939">
        <f t="shared" ca="1" si="4372"/>
        <v>0</v>
      </c>
    </row>
    <row r="19940" spans="6:22" x14ac:dyDescent="0.25">
      <c r="F19940">
        <f t="shared" si="4367"/>
        <v>19937</v>
      </c>
      <c r="G19940">
        <f t="shared" si="4378"/>
        <v>4.98425E-3</v>
      </c>
      <c r="H19940">
        <f t="shared" si="4368"/>
        <v>0</v>
      </c>
      <c r="I19940">
        <f t="shared" si="4376"/>
        <v>0</v>
      </c>
      <c r="J19940">
        <f t="shared" si="4379"/>
        <v>0</v>
      </c>
      <c r="L19940">
        <f t="shared" si="4369"/>
        <v>15913.325124994071</v>
      </c>
      <c r="M19940">
        <f t="shared" si="4380"/>
        <v>3.9783312812485174E-3</v>
      </c>
      <c r="N19940">
        <f t="shared" si="4373"/>
        <v>0</v>
      </c>
      <c r="O19940">
        <f t="shared" si="4374"/>
        <v>0</v>
      </c>
      <c r="P19940">
        <f t="shared" si="4375"/>
        <v>0</v>
      </c>
      <c r="Q19940">
        <f t="shared" si="4370"/>
        <v>0.6640625</v>
      </c>
      <c r="R19940">
        <f>Random!A19938</f>
        <v>0.33299009831600568</v>
      </c>
      <c r="T19940">
        <f t="shared" ca="1" si="4371"/>
        <v>4.9414701761470982E-2</v>
      </c>
      <c r="U19940">
        <f t="shared" ca="1" si="4377"/>
        <v>0</v>
      </c>
      <c r="V19940">
        <f t="shared" ca="1" si="4372"/>
        <v>0</v>
      </c>
    </row>
    <row r="19941" spans="6:22" x14ac:dyDescent="0.25">
      <c r="F19941">
        <f t="shared" si="4367"/>
        <v>19938</v>
      </c>
      <c r="G19941">
        <f t="shared" si="4378"/>
        <v>4.9845000000000002E-3</v>
      </c>
      <c r="H19941">
        <f t="shared" si="4368"/>
        <v>0</v>
      </c>
      <c r="I19941">
        <f t="shared" si="4376"/>
        <v>0</v>
      </c>
      <c r="J19941">
        <f t="shared" si="4379"/>
        <v>0</v>
      </c>
      <c r="L19941">
        <f t="shared" si="4369"/>
        <v>15914.325124994071</v>
      </c>
      <c r="M19941">
        <f t="shared" si="4380"/>
        <v>3.9785812812485177E-3</v>
      </c>
      <c r="N19941">
        <f t="shared" si="4373"/>
        <v>0</v>
      </c>
      <c r="O19941">
        <f t="shared" si="4374"/>
        <v>0</v>
      </c>
      <c r="P19941">
        <f t="shared" si="4375"/>
        <v>0</v>
      </c>
      <c r="Q19941">
        <f t="shared" si="4370"/>
        <v>-0.5</v>
      </c>
      <c r="R19941">
        <f>Random!A19939</f>
        <v>-0.24845819901176369</v>
      </c>
      <c r="T19941">
        <f t="shared" ca="1" si="4371"/>
        <v>1.2803433592009564E-2</v>
      </c>
      <c r="U19941">
        <f t="shared" ca="1" si="4377"/>
        <v>0</v>
      </c>
      <c r="V19941">
        <f t="shared" ca="1" si="4372"/>
        <v>0</v>
      </c>
    </row>
    <row r="19942" spans="6:22" x14ac:dyDescent="0.25">
      <c r="F19942">
        <f t="shared" si="4367"/>
        <v>19939</v>
      </c>
      <c r="G19942">
        <f t="shared" si="4378"/>
        <v>4.9847499999999996E-3</v>
      </c>
      <c r="H19942">
        <f t="shared" si="4368"/>
        <v>0</v>
      </c>
      <c r="I19942">
        <f t="shared" si="4376"/>
        <v>0</v>
      </c>
      <c r="J19942">
        <f t="shared" si="4379"/>
        <v>0</v>
      </c>
      <c r="L19942">
        <f t="shared" si="4369"/>
        <v>15915.325124994071</v>
      </c>
      <c r="M19942">
        <f t="shared" si="4380"/>
        <v>3.9788312812485179E-3</v>
      </c>
      <c r="N19942">
        <f t="shared" si="4373"/>
        <v>0</v>
      </c>
      <c r="O19942">
        <f t="shared" si="4374"/>
        <v>0</v>
      </c>
      <c r="P19942">
        <f t="shared" si="4375"/>
        <v>0</v>
      </c>
      <c r="Q19942">
        <f t="shared" si="4370"/>
        <v>0.8046875</v>
      </c>
      <c r="R19942">
        <f>Random!A19940</f>
        <v>0.40065194005276028</v>
      </c>
      <c r="T19942">
        <f t="shared" ca="1" si="4371"/>
        <v>-2.7251847294742126E-2</v>
      </c>
      <c r="U19942">
        <f t="shared" ca="1" si="4377"/>
        <v>0</v>
      </c>
      <c r="V19942">
        <f t="shared" ca="1" si="4372"/>
        <v>0</v>
      </c>
    </row>
    <row r="19943" spans="6:22" x14ac:dyDescent="0.25">
      <c r="F19943">
        <f t="shared" si="4367"/>
        <v>19940</v>
      </c>
      <c r="G19943">
        <f t="shared" si="4378"/>
        <v>4.9849999999999998E-3</v>
      </c>
      <c r="H19943">
        <f t="shared" si="4368"/>
        <v>0</v>
      </c>
      <c r="I19943">
        <f t="shared" si="4376"/>
        <v>0</v>
      </c>
      <c r="J19943">
        <f t="shared" si="4379"/>
        <v>0</v>
      </c>
      <c r="L19943">
        <f t="shared" si="4369"/>
        <v>15916.325124994071</v>
      </c>
      <c r="M19943">
        <f t="shared" si="4380"/>
        <v>3.9790812812485182E-3</v>
      </c>
      <c r="N19943">
        <f t="shared" si="4373"/>
        <v>0</v>
      </c>
      <c r="O19943">
        <f t="shared" si="4374"/>
        <v>0</v>
      </c>
      <c r="P19943">
        <f t="shared" si="4375"/>
        <v>0</v>
      </c>
      <c r="Q19943">
        <f t="shared" si="4370"/>
        <v>-0.109375</v>
      </c>
      <c r="R19943">
        <f>Random!A19941</f>
        <v>-5.4223306630269308E-2</v>
      </c>
      <c r="T19943">
        <f t="shared" ca="1" si="4371"/>
        <v>-5.6677099073167182E-2</v>
      </c>
      <c r="U19943">
        <f t="shared" ca="1" si="4377"/>
        <v>0</v>
      </c>
      <c r="V19943">
        <f t="shared" ca="1" si="4372"/>
        <v>0</v>
      </c>
    </row>
    <row r="19944" spans="6:22" x14ac:dyDescent="0.25">
      <c r="F19944">
        <f t="shared" si="4367"/>
        <v>19941</v>
      </c>
      <c r="G19944">
        <f t="shared" si="4378"/>
        <v>4.9852500000000001E-3</v>
      </c>
      <c r="H19944">
        <f t="shared" si="4368"/>
        <v>0</v>
      </c>
      <c r="I19944">
        <f t="shared" si="4376"/>
        <v>0</v>
      </c>
      <c r="J19944">
        <f t="shared" si="4379"/>
        <v>0</v>
      </c>
      <c r="L19944">
        <f t="shared" si="4369"/>
        <v>15917.325124994071</v>
      </c>
      <c r="M19944">
        <f t="shared" si="4380"/>
        <v>3.9793312812485175E-3</v>
      </c>
      <c r="N19944">
        <f t="shared" si="4373"/>
        <v>0</v>
      </c>
      <c r="O19944">
        <f t="shared" si="4374"/>
        <v>0</v>
      </c>
      <c r="P19944">
        <f t="shared" si="4375"/>
        <v>0</v>
      </c>
      <c r="Q19944">
        <f t="shared" si="4370"/>
        <v>3.90625E-2</v>
      </c>
      <c r="R19944">
        <f>Random!A19942</f>
        <v>2.0950288902236713E-2</v>
      </c>
      <c r="T19944">
        <f t="shared" ca="1" si="4371"/>
        <v>-6.6477564734247943E-2</v>
      </c>
      <c r="U19944">
        <f t="shared" ca="1" si="4377"/>
        <v>0</v>
      </c>
      <c r="V19944">
        <f t="shared" ca="1" si="4372"/>
        <v>0</v>
      </c>
    </row>
    <row r="19945" spans="6:22" x14ac:dyDescent="0.25">
      <c r="F19945">
        <f t="shared" si="4367"/>
        <v>19942</v>
      </c>
      <c r="G19945">
        <f t="shared" si="4378"/>
        <v>4.9855000000000003E-3</v>
      </c>
      <c r="H19945">
        <f t="shared" si="4368"/>
        <v>0</v>
      </c>
      <c r="I19945">
        <f t="shared" si="4376"/>
        <v>0</v>
      </c>
      <c r="J19945">
        <f t="shared" si="4379"/>
        <v>0</v>
      </c>
      <c r="L19945">
        <f t="shared" si="4369"/>
        <v>15918.325124994071</v>
      </c>
      <c r="M19945">
        <f t="shared" si="4380"/>
        <v>3.9795812812485178E-3</v>
      </c>
      <c r="N19945">
        <f t="shared" si="4373"/>
        <v>0</v>
      </c>
      <c r="O19945">
        <f t="shared" si="4374"/>
        <v>0</v>
      </c>
      <c r="P19945">
        <f t="shared" si="4375"/>
        <v>0</v>
      </c>
      <c r="Q19945">
        <f t="shared" si="4370"/>
        <v>-0.421875</v>
      </c>
      <c r="R19945">
        <f>Random!A19943</f>
        <v>-0.20977725518686507</v>
      </c>
      <c r="T19945">
        <f t="shared" ca="1" si="4371"/>
        <v>-5.2161397683259197E-2</v>
      </c>
      <c r="U19945">
        <f t="shared" ca="1" si="4377"/>
        <v>0</v>
      </c>
      <c r="V19945">
        <f t="shared" ca="1" si="4372"/>
        <v>0</v>
      </c>
    </row>
    <row r="19946" spans="6:22" x14ac:dyDescent="0.25">
      <c r="F19946">
        <f t="shared" si="4367"/>
        <v>19943</v>
      </c>
      <c r="G19946">
        <f t="shared" si="4378"/>
        <v>4.9857499999999997E-3</v>
      </c>
      <c r="H19946">
        <f t="shared" si="4368"/>
        <v>0</v>
      </c>
      <c r="I19946">
        <f t="shared" si="4376"/>
        <v>0</v>
      </c>
      <c r="J19946">
        <f t="shared" si="4379"/>
        <v>0</v>
      </c>
      <c r="L19946">
        <f t="shared" si="4369"/>
        <v>15919.325124994071</v>
      </c>
      <c r="M19946">
        <f t="shared" si="4380"/>
        <v>3.979831281248518E-3</v>
      </c>
      <c r="N19946">
        <f t="shared" si="4373"/>
        <v>0</v>
      </c>
      <c r="O19946">
        <f t="shared" si="4374"/>
        <v>0</v>
      </c>
      <c r="P19946">
        <f t="shared" si="4375"/>
        <v>0</v>
      </c>
      <c r="Q19946">
        <f t="shared" si="4370"/>
        <v>0.546875</v>
      </c>
      <c r="R19946">
        <f>Random!A19944</f>
        <v>0.27342479851947976</v>
      </c>
      <c r="T19946">
        <f t="shared" ca="1" si="4371"/>
        <v>-1.9070305979552789E-2</v>
      </c>
      <c r="U19946">
        <f t="shared" ca="1" si="4377"/>
        <v>0</v>
      </c>
      <c r="V19946">
        <f t="shared" ca="1" si="4372"/>
        <v>0</v>
      </c>
    </row>
    <row r="19947" spans="6:22" x14ac:dyDescent="0.25">
      <c r="F19947">
        <f t="shared" si="4367"/>
        <v>19944</v>
      </c>
      <c r="G19947">
        <f t="shared" si="4378"/>
        <v>4.986E-3</v>
      </c>
      <c r="H19947">
        <f t="shared" si="4368"/>
        <v>0</v>
      </c>
      <c r="I19947">
        <f t="shared" si="4376"/>
        <v>0</v>
      </c>
      <c r="J19947">
        <f t="shared" si="4379"/>
        <v>0</v>
      </c>
      <c r="L19947">
        <f t="shared" si="4369"/>
        <v>15920.325124994071</v>
      </c>
      <c r="M19947">
        <f t="shared" si="4380"/>
        <v>3.9800812812485174E-3</v>
      </c>
      <c r="N19947">
        <f t="shared" si="4373"/>
        <v>0</v>
      </c>
      <c r="O19947">
        <f t="shared" si="4374"/>
        <v>0</v>
      </c>
      <c r="P19947">
        <f t="shared" si="4375"/>
        <v>0</v>
      </c>
      <c r="Q19947">
        <f t="shared" si="4370"/>
        <v>0.21875</v>
      </c>
      <c r="R19947">
        <f>Random!A19945</f>
        <v>0.10808779280186742</v>
      </c>
      <c r="T19947">
        <f t="shared" ca="1" si="4371"/>
        <v>1.9554908845289726E-2</v>
      </c>
      <c r="U19947">
        <f t="shared" ca="1" si="4377"/>
        <v>0</v>
      </c>
      <c r="V19947">
        <f t="shared" ca="1" si="4372"/>
        <v>0</v>
      </c>
    </row>
    <row r="19948" spans="6:22" x14ac:dyDescent="0.25">
      <c r="F19948">
        <f t="shared" si="4367"/>
        <v>19945</v>
      </c>
      <c r="G19948">
        <f t="shared" si="4378"/>
        <v>4.9862500000000002E-3</v>
      </c>
      <c r="H19948">
        <f t="shared" si="4368"/>
        <v>0</v>
      </c>
      <c r="I19948">
        <f t="shared" si="4376"/>
        <v>0</v>
      </c>
      <c r="J19948">
        <f t="shared" si="4379"/>
        <v>0</v>
      </c>
      <c r="L19948">
        <f t="shared" si="4369"/>
        <v>15921.325124994071</v>
      </c>
      <c r="M19948">
        <f t="shared" si="4380"/>
        <v>3.9803312812485177E-3</v>
      </c>
      <c r="N19948">
        <f t="shared" si="4373"/>
        <v>0</v>
      </c>
      <c r="O19948">
        <f t="shared" si="4374"/>
        <v>0</v>
      </c>
      <c r="P19948">
        <f t="shared" si="4375"/>
        <v>0</v>
      </c>
      <c r="Q19948">
        <f t="shared" si="4370"/>
        <v>0.3984375</v>
      </c>
      <c r="R19948">
        <f>Random!A19946</f>
        <v>0.20064376457302457</v>
      </c>
      <c r="T19948">
        <f t="shared" ca="1" si="4371"/>
        <v>5.0587798120426651E-2</v>
      </c>
      <c r="U19948">
        <f t="shared" ca="1" si="4377"/>
        <v>0</v>
      </c>
      <c r="V19948">
        <f t="shared" ca="1" si="4372"/>
        <v>0</v>
      </c>
    </row>
    <row r="19949" spans="6:22" x14ac:dyDescent="0.25">
      <c r="F19949">
        <f t="shared" si="4367"/>
        <v>19946</v>
      </c>
      <c r="G19949">
        <f t="shared" si="4378"/>
        <v>4.9864999999999996E-3</v>
      </c>
      <c r="H19949">
        <f t="shared" si="4368"/>
        <v>0</v>
      </c>
      <c r="I19949">
        <f t="shared" si="4376"/>
        <v>0</v>
      </c>
      <c r="J19949">
        <f t="shared" si="4379"/>
        <v>0</v>
      </c>
      <c r="L19949">
        <f t="shared" si="4369"/>
        <v>15922.325124994071</v>
      </c>
      <c r="M19949">
        <f t="shared" si="4380"/>
        <v>3.9805812812485179E-3</v>
      </c>
      <c r="N19949">
        <f t="shared" si="4373"/>
        <v>0</v>
      </c>
      <c r="O19949">
        <f t="shared" si="4374"/>
        <v>0</v>
      </c>
      <c r="P19949">
        <f t="shared" si="4375"/>
        <v>0</v>
      </c>
      <c r="Q19949">
        <f t="shared" si="4370"/>
        <v>0.5234375</v>
      </c>
      <c r="R19949">
        <f>Random!A19947</f>
        <v>0.26182574259943936</v>
      </c>
      <c r="T19949">
        <f t="shared" ca="1" si="4371"/>
        <v>6.1856863032642387E-2</v>
      </c>
      <c r="U19949">
        <f t="shared" ca="1" si="4377"/>
        <v>0</v>
      </c>
      <c r="V19949">
        <f t="shared" ca="1" si="4372"/>
        <v>0</v>
      </c>
    </row>
    <row r="19950" spans="6:22" x14ac:dyDescent="0.25">
      <c r="F19950">
        <f t="shared" si="4367"/>
        <v>19947</v>
      </c>
      <c r="G19950">
        <f t="shared" si="4378"/>
        <v>4.9867499999999999E-3</v>
      </c>
      <c r="H19950">
        <f t="shared" si="4368"/>
        <v>0</v>
      </c>
      <c r="I19950">
        <f t="shared" si="4376"/>
        <v>0</v>
      </c>
      <c r="J19950">
        <f t="shared" si="4379"/>
        <v>0</v>
      </c>
      <c r="L19950">
        <f t="shared" si="4369"/>
        <v>15923.325124994071</v>
      </c>
      <c r="M19950">
        <f t="shared" si="4380"/>
        <v>3.9808312812485182E-3</v>
      </c>
      <c r="N19950">
        <f t="shared" si="4373"/>
        <v>0</v>
      </c>
      <c r="O19950">
        <f t="shared" si="4374"/>
        <v>0</v>
      </c>
      <c r="P19950">
        <f t="shared" si="4375"/>
        <v>0</v>
      </c>
      <c r="Q19950">
        <f t="shared" si="4370"/>
        <v>-0.2421875</v>
      </c>
      <c r="R19950">
        <f>Random!A19948</f>
        <v>-0.12069538752574571</v>
      </c>
      <c r="T19950">
        <f t="shared" ca="1" si="4371"/>
        <v>5.0786227668323934E-2</v>
      </c>
      <c r="U19950">
        <f t="shared" ca="1" si="4377"/>
        <v>0</v>
      </c>
      <c r="V19950">
        <f t="shared" ca="1" si="4372"/>
        <v>0</v>
      </c>
    </row>
    <row r="19951" spans="6:22" x14ac:dyDescent="0.25">
      <c r="F19951">
        <f t="shared" si="4367"/>
        <v>19948</v>
      </c>
      <c r="G19951">
        <f t="shared" si="4378"/>
        <v>4.9870000000000001E-3</v>
      </c>
      <c r="H19951">
        <f t="shared" si="4368"/>
        <v>0</v>
      </c>
      <c r="I19951">
        <f t="shared" si="4376"/>
        <v>0</v>
      </c>
      <c r="J19951">
        <f t="shared" si="4379"/>
        <v>0</v>
      </c>
      <c r="L19951">
        <f t="shared" si="4369"/>
        <v>15924.325124994071</v>
      </c>
      <c r="M19951">
        <f t="shared" si="4380"/>
        <v>3.9810812812485176E-3</v>
      </c>
      <c r="N19951">
        <f t="shared" si="4373"/>
        <v>0</v>
      </c>
      <c r="O19951">
        <f t="shared" si="4374"/>
        <v>0</v>
      </c>
      <c r="P19951">
        <f t="shared" si="4375"/>
        <v>0</v>
      </c>
      <c r="Q19951">
        <f t="shared" si="4370"/>
        <v>0.84375</v>
      </c>
      <c r="R19951">
        <f>Random!A19949</f>
        <v>0.42200308653506002</v>
      </c>
      <c r="T19951">
        <f t="shared" ca="1" si="4371"/>
        <v>2.2503837912145355E-2</v>
      </c>
      <c r="U19951">
        <f t="shared" ca="1" si="4377"/>
        <v>0</v>
      </c>
      <c r="V19951">
        <f t="shared" ca="1" si="4372"/>
        <v>0</v>
      </c>
    </row>
    <row r="19952" spans="6:22" x14ac:dyDescent="0.25">
      <c r="F19952">
        <f t="shared" si="4367"/>
        <v>19949</v>
      </c>
      <c r="G19952">
        <f t="shared" si="4378"/>
        <v>4.9872500000000004E-3</v>
      </c>
      <c r="H19952">
        <f t="shared" si="4368"/>
        <v>0</v>
      </c>
      <c r="I19952">
        <f t="shared" si="4376"/>
        <v>0</v>
      </c>
      <c r="J19952">
        <f t="shared" si="4379"/>
        <v>0</v>
      </c>
      <c r="L19952">
        <f t="shared" si="4369"/>
        <v>15925.325124994071</v>
      </c>
      <c r="M19952">
        <f t="shared" si="4380"/>
        <v>3.9813312812485178E-3</v>
      </c>
      <c r="N19952">
        <f t="shared" si="4373"/>
        <v>0</v>
      </c>
      <c r="O19952">
        <f t="shared" si="4374"/>
        <v>0</v>
      </c>
      <c r="P19952">
        <f t="shared" si="4375"/>
        <v>0</v>
      </c>
      <c r="Q19952">
        <f t="shared" si="4370"/>
        <v>0.1015625</v>
      </c>
      <c r="R19952">
        <f>Random!A19950</f>
        <v>4.9009835346548902E-2</v>
      </c>
      <c r="T19952">
        <f t="shared" ca="1" si="4371"/>
        <v>-1.3816394036412811E-2</v>
      </c>
      <c r="U19952">
        <f t="shared" ca="1" si="4377"/>
        <v>0</v>
      </c>
      <c r="V19952">
        <f t="shared" ca="1" si="4372"/>
        <v>0</v>
      </c>
    </row>
    <row r="19953" spans="6:22" x14ac:dyDescent="0.25">
      <c r="F19953">
        <f t="shared" si="4367"/>
        <v>19950</v>
      </c>
      <c r="G19953">
        <f t="shared" si="4378"/>
        <v>4.9874999999999997E-3</v>
      </c>
      <c r="H19953">
        <f t="shared" si="4368"/>
        <v>0</v>
      </c>
      <c r="I19953">
        <f t="shared" si="4376"/>
        <v>0</v>
      </c>
      <c r="J19953">
        <f t="shared" si="4379"/>
        <v>0</v>
      </c>
      <c r="L19953">
        <f t="shared" si="4369"/>
        <v>15926.325124994071</v>
      </c>
      <c r="M19953">
        <f t="shared" si="4380"/>
        <v>3.9815812812485181E-3</v>
      </c>
      <c r="N19953">
        <f t="shared" si="4373"/>
        <v>0</v>
      </c>
      <c r="O19953">
        <f t="shared" si="4374"/>
        <v>0</v>
      </c>
      <c r="P19953">
        <f t="shared" si="4375"/>
        <v>0</v>
      </c>
      <c r="Q19953">
        <f t="shared" si="4370"/>
        <v>0.6953125</v>
      </c>
      <c r="R19953">
        <f>Random!A19951</f>
        <v>0.34697097642887709</v>
      </c>
      <c r="T19953">
        <f t="shared" ca="1" si="4371"/>
        <v>-4.3039507976548243E-2</v>
      </c>
      <c r="U19953">
        <f t="shared" ca="1" si="4377"/>
        <v>0</v>
      </c>
      <c r="V19953">
        <f t="shared" ca="1" si="4372"/>
        <v>0</v>
      </c>
    </row>
    <row r="19954" spans="6:22" x14ac:dyDescent="0.25">
      <c r="F19954">
        <f t="shared" si="4367"/>
        <v>19951</v>
      </c>
      <c r="G19954">
        <f t="shared" si="4378"/>
        <v>4.98775E-3</v>
      </c>
      <c r="H19954">
        <f t="shared" si="4368"/>
        <v>0</v>
      </c>
      <c r="I19954">
        <f t="shared" si="4376"/>
        <v>0</v>
      </c>
      <c r="J19954">
        <f t="shared" si="4379"/>
        <v>0</v>
      </c>
      <c r="L19954">
        <f t="shared" si="4369"/>
        <v>15927.325124994071</v>
      </c>
      <c r="M19954">
        <f t="shared" si="4380"/>
        <v>3.9818312812485174E-3</v>
      </c>
      <c r="N19954">
        <f t="shared" si="4373"/>
        <v>0</v>
      </c>
      <c r="O19954">
        <f t="shared" si="4374"/>
        <v>0</v>
      </c>
      <c r="P19954">
        <f t="shared" si="4375"/>
        <v>0</v>
      </c>
      <c r="Q19954">
        <f t="shared" si="4370"/>
        <v>0.125</v>
      </c>
      <c r="R19954">
        <f>Random!A19952</f>
        <v>6.0639090466633183E-2</v>
      </c>
      <c r="T19954">
        <f t="shared" ca="1" si="4371"/>
        <v>-5.5841694973285644E-2</v>
      </c>
      <c r="U19954">
        <f t="shared" ca="1" si="4377"/>
        <v>0</v>
      </c>
      <c r="V19954">
        <f t="shared" ca="1" si="4372"/>
        <v>0</v>
      </c>
    </row>
    <row r="19955" spans="6:22" x14ac:dyDescent="0.25">
      <c r="F19955">
        <f t="shared" si="4367"/>
        <v>19952</v>
      </c>
      <c r="G19955">
        <f t="shared" si="4378"/>
        <v>4.9880000000000002E-3</v>
      </c>
      <c r="H19955">
        <f t="shared" si="4368"/>
        <v>0</v>
      </c>
      <c r="I19955">
        <f t="shared" si="4376"/>
        <v>0</v>
      </c>
      <c r="J19955">
        <f t="shared" si="4379"/>
        <v>0</v>
      </c>
      <c r="L19955">
        <f t="shared" si="4369"/>
        <v>15928.325124994071</v>
      </c>
      <c r="M19955">
        <f t="shared" si="4380"/>
        <v>3.9820812812485177E-3</v>
      </c>
      <c r="N19955">
        <f t="shared" si="4373"/>
        <v>0</v>
      </c>
      <c r="O19955">
        <f t="shared" si="4374"/>
        <v>0</v>
      </c>
      <c r="P19955">
        <f t="shared" si="4375"/>
        <v>0</v>
      </c>
      <c r="Q19955">
        <f t="shared" si="4370"/>
        <v>-0.8828125</v>
      </c>
      <c r="R19955">
        <f>Random!A19953</f>
        <v>-0.43945561805946154</v>
      </c>
      <c r="T19955">
        <f t="shared" ca="1" si="4371"/>
        <v>-4.8592308357813162E-2</v>
      </c>
      <c r="U19955">
        <f t="shared" ca="1" si="4377"/>
        <v>0</v>
      </c>
      <c r="V19955">
        <f t="shared" ca="1" si="4372"/>
        <v>0</v>
      </c>
    </row>
    <row r="19956" spans="6:22" x14ac:dyDescent="0.25">
      <c r="F19956">
        <f t="shared" si="4367"/>
        <v>19953</v>
      </c>
      <c r="G19956">
        <f t="shared" si="4378"/>
        <v>4.9882499999999996E-3</v>
      </c>
      <c r="H19956">
        <f t="shared" si="4368"/>
        <v>0</v>
      </c>
      <c r="I19956">
        <f t="shared" si="4376"/>
        <v>0</v>
      </c>
      <c r="J19956">
        <f t="shared" si="4379"/>
        <v>0</v>
      </c>
      <c r="L19956">
        <f t="shared" si="4369"/>
        <v>15929.325124994071</v>
      </c>
      <c r="M19956">
        <f t="shared" si="4380"/>
        <v>3.9823312812485179E-3</v>
      </c>
      <c r="N19956">
        <f t="shared" si="4373"/>
        <v>0</v>
      </c>
      <c r="O19956">
        <f t="shared" si="4374"/>
        <v>0</v>
      </c>
      <c r="P19956">
        <f t="shared" si="4375"/>
        <v>0</v>
      </c>
      <c r="Q19956">
        <f t="shared" si="4370"/>
        <v>-0.5546875</v>
      </c>
      <c r="R19956">
        <f>Random!A19954</f>
        <v>-0.27892330782029717</v>
      </c>
      <c r="T19956">
        <f t="shared" ca="1" si="4371"/>
        <v>-2.2474681441037033E-2</v>
      </c>
      <c r="U19956">
        <f t="shared" ca="1" si="4377"/>
        <v>0</v>
      </c>
      <c r="V19956">
        <f t="shared" ca="1" si="4372"/>
        <v>0</v>
      </c>
    </row>
    <row r="19957" spans="6:22" x14ac:dyDescent="0.25">
      <c r="F19957">
        <f t="shared" si="4367"/>
        <v>19954</v>
      </c>
      <c r="G19957">
        <f t="shared" si="4378"/>
        <v>4.9884999999999999E-3</v>
      </c>
      <c r="H19957">
        <f t="shared" si="4368"/>
        <v>0</v>
      </c>
      <c r="I19957">
        <f t="shared" si="4376"/>
        <v>0</v>
      </c>
      <c r="J19957">
        <f t="shared" si="4379"/>
        <v>0</v>
      </c>
      <c r="L19957">
        <f t="shared" si="4369"/>
        <v>15930.325124994071</v>
      </c>
      <c r="M19957">
        <f t="shared" si="4380"/>
        <v>3.9825812812485182E-3</v>
      </c>
      <c r="N19957">
        <f t="shared" si="4373"/>
        <v>0</v>
      </c>
      <c r="O19957">
        <f t="shared" si="4374"/>
        <v>0</v>
      </c>
      <c r="P19957">
        <f t="shared" si="4375"/>
        <v>0</v>
      </c>
      <c r="Q19957">
        <f t="shared" si="4370"/>
        <v>-0.4453125</v>
      </c>
      <c r="R19957">
        <f>Random!A19955</f>
        <v>-0.22229317500362555</v>
      </c>
      <c r="T19957">
        <f t="shared" ca="1" si="4371"/>
        <v>1.0246680943076602E-2</v>
      </c>
      <c r="U19957">
        <f t="shared" ca="1" si="4377"/>
        <v>0</v>
      </c>
      <c r="V19957">
        <f t="shared" ca="1" si="4372"/>
        <v>0</v>
      </c>
    </row>
    <row r="19958" spans="6:22" x14ac:dyDescent="0.25">
      <c r="F19958">
        <f t="shared" si="4367"/>
        <v>19955</v>
      </c>
      <c r="G19958">
        <f t="shared" si="4378"/>
        <v>4.9887500000000001E-3</v>
      </c>
      <c r="H19958">
        <f t="shared" si="4368"/>
        <v>0</v>
      </c>
      <c r="I19958">
        <f t="shared" si="4376"/>
        <v>0</v>
      </c>
      <c r="J19958">
        <f t="shared" si="4379"/>
        <v>0</v>
      </c>
      <c r="L19958">
        <f t="shared" si="4369"/>
        <v>15931.325124994071</v>
      </c>
      <c r="M19958">
        <f t="shared" si="4380"/>
        <v>3.9828312812485176E-3</v>
      </c>
      <c r="N19958">
        <f t="shared" si="4373"/>
        <v>0</v>
      </c>
      <c r="O19958">
        <f t="shared" si="4374"/>
        <v>0</v>
      </c>
      <c r="P19958">
        <f t="shared" si="4375"/>
        <v>0</v>
      </c>
      <c r="Q19958">
        <f t="shared" si="4370"/>
        <v>-0.25</v>
      </c>
      <c r="R19958">
        <f>Random!A19956</f>
        <v>-0.12428043617114859</v>
      </c>
      <c r="T19958">
        <f t="shared" ca="1" si="4371"/>
        <v>3.9027442120352744E-2</v>
      </c>
      <c r="U19958">
        <f t="shared" ca="1" si="4377"/>
        <v>0</v>
      </c>
      <c r="V19958">
        <f t="shared" ca="1" si="4372"/>
        <v>0</v>
      </c>
    </row>
    <row r="19959" spans="6:22" x14ac:dyDescent="0.25">
      <c r="F19959">
        <f t="shared" si="4367"/>
        <v>19956</v>
      </c>
      <c r="G19959">
        <f t="shared" si="4378"/>
        <v>4.9890000000000004E-3</v>
      </c>
      <c r="H19959">
        <f t="shared" si="4368"/>
        <v>0</v>
      </c>
      <c r="I19959">
        <f t="shared" si="4376"/>
        <v>0</v>
      </c>
      <c r="J19959">
        <f t="shared" si="4379"/>
        <v>0</v>
      </c>
      <c r="L19959">
        <f t="shared" si="4369"/>
        <v>15932.325124994071</v>
      </c>
      <c r="M19959">
        <f t="shared" si="4380"/>
        <v>3.9830812812485178E-3</v>
      </c>
      <c r="N19959">
        <f t="shared" si="4373"/>
        <v>0</v>
      </c>
      <c r="O19959">
        <f t="shared" si="4374"/>
        <v>0</v>
      </c>
      <c r="P19959">
        <f t="shared" si="4375"/>
        <v>0</v>
      </c>
      <c r="Q19959">
        <f t="shared" si="4370"/>
        <v>0.6484375</v>
      </c>
      <c r="R19959">
        <f>Random!A19957</f>
        <v>0.32585319749586439</v>
      </c>
      <c r="T19959">
        <f t="shared" ca="1" si="4371"/>
        <v>5.2616837060465028E-2</v>
      </c>
      <c r="U19959">
        <f t="shared" ca="1" si="4377"/>
        <v>0</v>
      </c>
      <c r="V19959">
        <f t="shared" ca="1" si="4372"/>
        <v>0</v>
      </c>
    </row>
    <row r="19960" spans="6:22" x14ac:dyDescent="0.25">
      <c r="F19960">
        <f t="shared" si="4367"/>
        <v>19957</v>
      </c>
      <c r="G19960">
        <f t="shared" si="4378"/>
        <v>4.9892499999999998E-3</v>
      </c>
      <c r="H19960">
        <f t="shared" si="4368"/>
        <v>0</v>
      </c>
      <c r="I19960">
        <f t="shared" si="4376"/>
        <v>0</v>
      </c>
      <c r="J19960">
        <f t="shared" si="4379"/>
        <v>0</v>
      </c>
      <c r="L19960">
        <f t="shared" si="4369"/>
        <v>15933.325124994071</v>
      </c>
      <c r="M19960">
        <f t="shared" si="4380"/>
        <v>3.9833312812485181E-3</v>
      </c>
      <c r="N19960">
        <f t="shared" si="4373"/>
        <v>0</v>
      </c>
      <c r="O19960">
        <f t="shared" si="4374"/>
        <v>0</v>
      </c>
      <c r="P19960">
        <f t="shared" si="4375"/>
        <v>0</v>
      </c>
      <c r="Q19960">
        <f t="shared" si="4370"/>
        <v>-0.796875</v>
      </c>
      <c r="R19960">
        <f>Random!A19958</f>
        <v>-0.40023370476871223</v>
      </c>
      <c r="T19960">
        <f t="shared" ca="1" si="4371"/>
        <v>4.5357653628266915E-2</v>
      </c>
      <c r="U19960">
        <f t="shared" ca="1" si="4377"/>
        <v>0</v>
      </c>
      <c r="V19960">
        <f t="shared" ca="1" si="4372"/>
        <v>0</v>
      </c>
    </row>
    <row r="19961" spans="6:22" x14ac:dyDescent="0.25">
      <c r="F19961">
        <f t="shared" si="4367"/>
        <v>19958</v>
      </c>
      <c r="G19961">
        <f t="shared" si="4378"/>
        <v>4.9895E-3</v>
      </c>
      <c r="H19961">
        <f t="shared" si="4368"/>
        <v>0</v>
      </c>
      <c r="I19961">
        <f t="shared" si="4376"/>
        <v>0</v>
      </c>
      <c r="J19961">
        <f t="shared" si="4379"/>
        <v>0</v>
      </c>
      <c r="L19961">
        <f t="shared" si="4369"/>
        <v>15934.325124994071</v>
      </c>
      <c r="M19961">
        <f t="shared" si="4380"/>
        <v>3.9835812812485175E-3</v>
      </c>
      <c r="N19961">
        <f t="shared" si="4373"/>
        <v>0</v>
      </c>
      <c r="O19961">
        <f t="shared" si="4374"/>
        <v>0</v>
      </c>
      <c r="P19961">
        <f t="shared" si="4375"/>
        <v>0</v>
      </c>
      <c r="Q19961">
        <f t="shared" si="4370"/>
        <v>0.609375</v>
      </c>
      <c r="R19961">
        <f>Random!A19959</f>
        <v>0.30605349076012212</v>
      </c>
      <c r="T19961">
        <f t="shared" ca="1" si="4371"/>
        <v>2.3039402368786422E-2</v>
      </c>
      <c r="U19961">
        <f t="shared" ca="1" si="4377"/>
        <v>0</v>
      </c>
      <c r="V19961">
        <f t="shared" ca="1" si="4372"/>
        <v>0</v>
      </c>
    </row>
    <row r="19962" spans="6:22" x14ac:dyDescent="0.25">
      <c r="F19962">
        <f t="shared" si="4367"/>
        <v>19959</v>
      </c>
      <c r="G19962">
        <f t="shared" si="4378"/>
        <v>4.9897500000000003E-3</v>
      </c>
      <c r="H19962">
        <f t="shared" si="4368"/>
        <v>0</v>
      </c>
      <c r="I19962">
        <f t="shared" si="4376"/>
        <v>0</v>
      </c>
      <c r="J19962">
        <f t="shared" si="4379"/>
        <v>0</v>
      </c>
      <c r="L19962">
        <f t="shared" si="4369"/>
        <v>15935.325124994071</v>
      </c>
      <c r="M19962">
        <f t="shared" si="4380"/>
        <v>3.9838312812485177E-3</v>
      </c>
      <c r="N19962">
        <f t="shared" si="4373"/>
        <v>0</v>
      </c>
      <c r="O19962">
        <f t="shared" si="4374"/>
        <v>0</v>
      </c>
      <c r="P19962">
        <f t="shared" si="4375"/>
        <v>0</v>
      </c>
      <c r="Q19962">
        <f t="shared" si="4370"/>
        <v>-0.578125</v>
      </c>
      <c r="R19962">
        <f>Random!A19960</f>
        <v>-0.28946368636721709</v>
      </c>
      <c r="T19962">
        <f t="shared" ca="1" si="4371"/>
        <v>-7.6026348737286004E-3</v>
      </c>
      <c r="U19962">
        <f t="shared" ca="1" si="4377"/>
        <v>0</v>
      </c>
      <c r="V19962">
        <f t="shared" ca="1" si="4372"/>
        <v>0</v>
      </c>
    </row>
    <row r="19963" spans="6:22" x14ac:dyDescent="0.25">
      <c r="F19963">
        <f t="shared" si="4367"/>
        <v>19960</v>
      </c>
      <c r="G19963">
        <f t="shared" si="4378"/>
        <v>4.9899999999999996E-3</v>
      </c>
      <c r="H19963">
        <f t="shared" si="4368"/>
        <v>0</v>
      </c>
      <c r="I19963">
        <f t="shared" si="4376"/>
        <v>0</v>
      </c>
      <c r="J19963">
        <f t="shared" si="4379"/>
        <v>0</v>
      </c>
      <c r="L19963">
        <f t="shared" si="4369"/>
        <v>15936.325124994071</v>
      </c>
      <c r="M19963">
        <f t="shared" si="4380"/>
        <v>3.984081281248518E-3</v>
      </c>
      <c r="N19963">
        <f t="shared" si="4373"/>
        <v>0</v>
      </c>
      <c r="O19963">
        <f t="shared" si="4374"/>
        <v>0</v>
      </c>
      <c r="P19963">
        <f t="shared" si="4375"/>
        <v>0</v>
      </c>
      <c r="Q19963">
        <f t="shared" si="4370"/>
        <v>-0.6171875</v>
      </c>
      <c r="R19963">
        <f>Random!A19961</f>
        <v>-0.30856423176442682</v>
      </c>
      <c r="T19963">
        <f t="shared" ca="1" si="4371"/>
        <v>-3.3343348904403845E-2</v>
      </c>
      <c r="U19963">
        <f t="shared" ca="1" si="4377"/>
        <v>0</v>
      </c>
      <c r="V19963">
        <f t="shared" ca="1" si="4372"/>
        <v>0</v>
      </c>
    </row>
    <row r="19964" spans="6:22" x14ac:dyDescent="0.25">
      <c r="F19964">
        <f t="shared" si="4367"/>
        <v>19961</v>
      </c>
      <c r="G19964">
        <f t="shared" si="4378"/>
        <v>4.9902499999999999E-3</v>
      </c>
      <c r="H19964">
        <f t="shared" si="4368"/>
        <v>0</v>
      </c>
      <c r="I19964">
        <f t="shared" si="4376"/>
        <v>0</v>
      </c>
      <c r="J19964">
        <f t="shared" si="4379"/>
        <v>0</v>
      </c>
      <c r="L19964">
        <f t="shared" si="4369"/>
        <v>15937.325124994071</v>
      </c>
      <c r="M19964">
        <f t="shared" si="4380"/>
        <v>3.9843312812485182E-3</v>
      </c>
      <c r="N19964">
        <f t="shared" si="4373"/>
        <v>0</v>
      </c>
      <c r="O19964">
        <f t="shared" si="4374"/>
        <v>0</v>
      </c>
      <c r="P19964">
        <f t="shared" si="4375"/>
        <v>0</v>
      </c>
      <c r="Q19964">
        <f t="shared" si="4370"/>
        <v>-0.8359375</v>
      </c>
      <c r="R19964">
        <f>Random!A19962</f>
        <v>-0.41719629611983866</v>
      </c>
      <c r="T19964">
        <f t="shared" ca="1" si="4371"/>
        <v>-4.4515663721413024E-2</v>
      </c>
      <c r="U19964">
        <f t="shared" ca="1" si="4377"/>
        <v>0</v>
      </c>
      <c r="V19964">
        <f t="shared" ca="1" si="4372"/>
        <v>0</v>
      </c>
    </row>
    <row r="19965" spans="6:22" x14ac:dyDescent="0.25">
      <c r="F19965">
        <f t="shared" si="4367"/>
        <v>19962</v>
      </c>
      <c r="G19965">
        <f t="shared" si="4378"/>
        <v>4.9905000000000001E-3</v>
      </c>
      <c r="H19965">
        <f t="shared" si="4368"/>
        <v>0</v>
      </c>
      <c r="I19965">
        <f t="shared" si="4376"/>
        <v>0</v>
      </c>
      <c r="J19965">
        <f t="shared" si="4379"/>
        <v>0</v>
      </c>
      <c r="L19965">
        <f t="shared" si="4369"/>
        <v>15938.325124994071</v>
      </c>
      <c r="M19965">
        <f t="shared" si="4380"/>
        <v>3.9845812812485176E-3</v>
      </c>
      <c r="N19965">
        <f t="shared" si="4373"/>
        <v>0</v>
      </c>
      <c r="O19965">
        <f t="shared" si="4374"/>
        <v>0</v>
      </c>
      <c r="P19965">
        <f t="shared" si="4375"/>
        <v>0</v>
      </c>
      <c r="Q19965">
        <f t="shared" si="4370"/>
        <v>-0.2890625</v>
      </c>
      <c r="R19965">
        <f>Random!A19963</f>
        <v>-0.14396086008888387</v>
      </c>
      <c r="T19965">
        <f t="shared" ca="1" si="4371"/>
        <v>-3.7288512935425941E-2</v>
      </c>
      <c r="U19965">
        <f t="shared" ca="1" si="4377"/>
        <v>0</v>
      </c>
      <c r="V19965">
        <f t="shared" ca="1" si="4372"/>
        <v>0</v>
      </c>
    </row>
    <row r="19966" spans="6:22" x14ac:dyDescent="0.25">
      <c r="F19966">
        <f t="shared" ref="F19966:F20029" si="4381">F19965+1</f>
        <v>19963</v>
      </c>
      <c r="G19966">
        <f t="shared" si="4378"/>
        <v>4.9907500000000004E-3</v>
      </c>
      <c r="H19966">
        <f t="shared" ref="H19966:H20029" si="4382">IF(AND(0&lt;=F19966, F19966&lt;=$D$10),2*PI()*($D$8+$D$5*G19966/(2*$D$6))*G19966,0)</f>
        <v>0</v>
      </c>
      <c r="I19966">
        <f t="shared" si="4376"/>
        <v>0</v>
      </c>
      <c r="J19966">
        <f t="shared" si="4379"/>
        <v>0</v>
      </c>
      <c r="L19966">
        <f t="shared" ref="L19966:L20029" si="4383">L19965+1</f>
        <v>15939.325124994071</v>
      </c>
      <c r="M19966">
        <f t="shared" si="4380"/>
        <v>3.9848312812485178E-3</v>
      </c>
      <c r="N19966">
        <f t="shared" si="4373"/>
        <v>0</v>
      </c>
      <c r="O19966">
        <f t="shared" si="4374"/>
        <v>0</v>
      </c>
      <c r="P19966">
        <f t="shared" si="4375"/>
        <v>0</v>
      </c>
      <c r="Q19966">
        <f t="shared" ref="Q19966:Q20029" si="4384">ROUND((O19966+$D$13*R19966)*$D$3,0)/($D$3)</f>
        <v>0.8125</v>
      </c>
      <c r="R19966">
        <f>Random!A19964</f>
        <v>0.40586379097648284</v>
      </c>
      <c r="T19966">
        <f t="shared" ref="T19966:T20029" ca="1" si="4385">IF(F19966&lt;$D$10,0,IFERROR(CORREL(OFFSET($J$3,0,0,$D$10,1),OFFSET($Q$3,F19966-$D$10,0,$D$10,1)),0))</f>
        <v>-1.7898278104303274E-2</v>
      </c>
      <c r="U19966">
        <f t="shared" ca="1" si="4377"/>
        <v>0</v>
      </c>
      <c r="V19966">
        <f t="shared" ref="V19966:V20029" ca="1" si="4386">U19966*G19966</f>
        <v>0</v>
      </c>
    </row>
    <row r="19967" spans="6:22" x14ac:dyDescent="0.25">
      <c r="F19967">
        <f t="shared" si="4381"/>
        <v>19964</v>
      </c>
      <c r="G19967">
        <f t="shared" si="4378"/>
        <v>4.9909999999999998E-3</v>
      </c>
      <c r="H19967">
        <f t="shared" si="4382"/>
        <v>0</v>
      </c>
      <c r="I19967">
        <f t="shared" si="4376"/>
        <v>0</v>
      </c>
      <c r="J19967">
        <f t="shared" si="4379"/>
        <v>0</v>
      </c>
      <c r="L19967">
        <f t="shared" si="4383"/>
        <v>15940.325124994071</v>
      </c>
      <c r="M19967">
        <f t="shared" si="4380"/>
        <v>3.9850812812485181E-3</v>
      </c>
      <c r="N19967">
        <f t="shared" si="4373"/>
        <v>0</v>
      </c>
      <c r="O19967">
        <f t="shared" si="4374"/>
        <v>0</v>
      </c>
      <c r="P19967">
        <f t="shared" si="4375"/>
        <v>0</v>
      </c>
      <c r="Q19967">
        <f t="shared" si="4384"/>
        <v>-0.9453125</v>
      </c>
      <c r="R19967">
        <f>Random!A19965</f>
        <v>-0.47412330901896826</v>
      </c>
      <c r="T19967">
        <f t="shared" ca="1" si="4385"/>
        <v>6.2481513275890327E-3</v>
      </c>
      <c r="U19967">
        <f t="shared" ca="1" si="4377"/>
        <v>0</v>
      </c>
      <c r="V19967">
        <f t="shared" ca="1" si="4386"/>
        <v>0</v>
      </c>
    </row>
    <row r="19968" spans="6:22" x14ac:dyDescent="0.25">
      <c r="F19968">
        <f t="shared" si="4381"/>
        <v>19965</v>
      </c>
      <c r="G19968">
        <f t="shared" si="4378"/>
        <v>4.99125E-3</v>
      </c>
      <c r="H19968">
        <f t="shared" si="4382"/>
        <v>0</v>
      </c>
      <c r="I19968">
        <f t="shared" si="4376"/>
        <v>0</v>
      </c>
      <c r="J19968">
        <f t="shared" si="4379"/>
        <v>0</v>
      </c>
      <c r="L19968">
        <f t="shared" si="4383"/>
        <v>15941.325124994071</v>
      </c>
      <c r="M19968">
        <f t="shared" si="4380"/>
        <v>3.9853312812485175E-3</v>
      </c>
      <c r="N19968">
        <f t="shared" si="4373"/>
        <v>0</v>
      </c>
      <c r="O19968">
        <f t="shared" si="4374"/>
        <v>0</v>
      </c>
      <c r="P19968">
        <f t="shared" si="4375"/>
        <v>0</v>
      </c>
      <c r="Q19968">
        <f t="shared" si="4384"/>
        <v>0.328125</v>
      </c>
      <c r="R19968">
        <f>Random!A19966</f>
        <v>0.16274113651764788</v>
      </c>
      <c r="T19968">
        <f t="shared" ca="1" si="4385"/>
        <v>2.8208884284797585E-2</v>
      </c>
      <c r="U19968">
        <f t="shared" ca="1" si="4377"/>
        <v>0</v>
      </c>
      <c r="V19968">
        <f t="shared" ca="1" si="4386"/>
        <v>0</v>
      </c>
    </row>
    <row r="19969" spans="6:22" x14ac:dyDescent="0.25">
      <c r="F19969">
        <f t="shared" si="4381"/>
        <v>19966</v>
      </c>
      <c r="G19969">
        <f t="shared" si="4378"/>
        <v>4.9915000000000003E-3</v>
      </c>
      <c r="H19969">
        <f t="shared" si="4382"/>
        <v>0</v>
      </c>
      <c r="I19969">
        <f t="shared" si="4376"/>
        <v>0</v>
      </c>
      <c r="J19969">
        <f t="shared" si="4379"/>
        <v>0</v>
      </c>
      <c r="L19969">
        <f t="shared" si="4383"/>
        <v>15942.325124994071</v>
      </c>
      <c r="M19969">
        <f t="shared" si="4380"/>
        <v>3.9855812812485177E-3</v>
      </c>
      <c r="N19969">
        <f t="shared" si="4373"/>
        <v>0</v>
      </c>
      <c r="O19969">
        <f t="shared" si="4374"/>
        <v>0</v>
      </c>
      <c r="P19969">
        <f t="shared" si="4375"/>
        <v>0</v>
      </c>
      <c r="Q19969">
        <f t="shared" si="4384"/>
        <v>-0.71875</v>
      </c>
      <c r="R19969">
        <f>Random!A19967</f>
        <v>-0.35778948150062506</v>
      </c>
      <c r="T19969">
        <f t="shared" ca="1" si="4385"/>
        <v>3.7270038751672931E-2</v>
      </c>
      <c r="U19969">
        <f t="shared" ca="1" si="4377"/>
        <v>0</v>
      </c>
      <c r="V19969">
        <f t="shared" ca="1" si="4386"/>
        <v>0</v>
      </c>
    </row>
    <row r="19970" spans="6:22" x14ac:dyDescent="0.25">
      <c r="F19970">
        <f t="shared" si="4381"/>
        <v>19967</v>
      </c>
      <c r="G19970">
        <f t="shared" si="4378"/>
        <v>4.9917499999999997E-3</v>
      </c>
      <c r="H19970">
        <f t="shared" si="4382"/>
        <v>0</v>
      </c>
      <c r="I19970">
        <f t="shared" si="4376"/>
        <v>0</v>
      </c>
      <c r="J19970">
        <f t="shared" si="4379"/>
        <v>0</v>
      </c>
      <c r="L19970">
        <f t="shared" si="4383"/>
        <v>15943.325124994071</v>
      </c>
      <c r="M19970">
        <f t="shared" si="4380"/>
        <v>3.985831281248518E-3</v>
      </c>
      <c r="N19970">
        <f t="shared" si="4373"/>
        <v>0</v>
      </c>
      <c r="O19970">
        <f t="shared" si="4374"/>
        <v>0</v>
      </c>
      <c r="P19970">
        <f t="shared" si="4375"/>
        <v>0</v>
      </c>
      <c r="Q19970">
        <f t="shared" si="4384"/>
        <v>0.4921875</v>
      </c>
      <c r="R19970">
        <f>Random!A19968</f>
        <v>0.24537055286407039</v>
      </c>
      <c r="T19970">
        <f t="shared" ca="1" si="4385"/>
        <v>3.3376334447605946E-2</v>
      </c>
      <c r="U19970">
        <f t="shared" ca="1" si="4377"/>
        <v>0</v>
      </c>
      <c r="V19970">
        <f t="shared" ca="1" si="4386"/>
        <v>0</v>
      </c>
    </row>
    <row r="19971" spans="6:22" x14ac:dyDescent="0.25">
      <c r="F19971">
        <f t="shared" si="4381"/>
        <v>19968</v>
      </c>
      <c r="G19971">
        <f t="shared" si="4378"/>
        <v>4.9919999999999999E-3</v>
      </c>
      <c r="H19971">
        <f t="shared" si="4382"/>
        <v>0</v>
      </c>
      <c r="I19971">
        <f t="shared" si="4376"/>
        <v>0</v>
      </c>
      <c r="J19971">
        <f t="shared" si="4379"/>
        <v>0</v>
      </c>
      <c r="L19971">
        <f t="shared" si="4383"/>
        <v>15944.325124994071</v>
      </c>
      <c r="M19971">
        <f t="shared" si="4380"/>
        <v>3.9860812812485182E-3</v>
      </c>
      <c r="N19971">
        <f t="shared" si="4373"/>
        <v>0</v>
      </c>
      <c r="O19971">
        <f t="shared" si="4374"/>
        <v>0</v>
      </c>
      <c r="P19971">
        <f t="shared" si="4375"/>
        <v>0</v>
      </c>
      <c r="Q19971">
        <f t="shared" si="4384"/>
        <v>8.59375E-2</v>
      </c>
      <c r="R19971">
        <f>Random!A19969</f>
        <v>4.4454822385736614E-2</v>
      </c>
      <c r="T19971">
        <f t="shared" ca="1" si="4385"/>
        <v>1.7287843320861675E-2</v>
      </c>
      <c r="U19971">
        <f t="shared" ca="1" si="4377"/>
        <v>0</v>
      </c>
      <c r="V19971">
        <f t="shared" ca="1" si="4386"/>
        <v>0</v>
      </c>
    </row>
    <row r="19972" spans="6:22" x14ac:dyDescent="0.25">
      <c r="F19972">
        <f t="shared" si="4381"/>
        <v>19969</v>
      </c>
      <c r="G19972">
        <f t="shared" si="4378"/>
        <v>4.9922500000000002E-3</v>
      </c>
      <c r="H19972">
        <f t="shared" si="4382"/>
        <v>0</v>
      </c>
      <c r="I19972">
        <f t="shared" si="4376"/>
        <v>0</v>
      </c>
      <c r="J19972">
        <f t="shared" si="4379"/>
        <v>0</v>
      </c>
      <c r="L19972">
        <f t="shared" si="4383"/>
        <v>15945.325124994071</v>
      </c>
      <c r="M19972">
        <f t="shared" si="4380"/>
        <v>3.9863312812485176E-3</v>
      </c>
      <c r="N19972">
        <f t="shared" ref="N19972:N20035" si="4387">IF(AND(0&lt;=M19972,M19972&lt;=$D$6),2*PI()*($D$8+$D$5*M19972/(2*$D$6))*M19972,0)</f>
        <v>0</v>
      </c>
      <c r="O19972">
        <f t="shared" ref="O19972:O20035" si="4388">SIN(N19972)</f>
        <v>0</v>
      </c>
      <c r="P19972">
        <f t="shared" ref="P19972:P20035" si="4389">ROUND(O19972*$D$3,0)/($D$3)</f>
        <v>0</v>
      </c>
      <c r="Q19972">
        <f t="shared" si="4384"/>
        <v>0.625</v>
      </c>
      <c r="R19972">
        <f>Random!A19970</f>
        <v>0.31151261129885466</v>
      </c>
      <c r="T19972">
        <f t="shared" ca="1" si="4385"/>
        <v>-3.2621300530780314E-3</v>
      </c>
      <c r="U19972">
        <f t="shared" ca="1" si="4377"/>
        <v>0</v>
      </c>
      <c r="V19972">
        <f t="shared" ca="1" si="4386"/>
        <v>0</v>
      </c>
    </row>
    <row r="19973" spans="6:22" x14ac:dyDescent="0.25">
      <c r="F19973">
        <f t="shared" si="4381"/>
        <v>19970</v>
      </c>
      <c r="G19973">
        <f t="shared" si="4378"/>
        <v>4.9925000000000004E-3</v>
      </c>
      <c r="H19973">
        <f t="shared" si="4382"/>
        <v>0</v>
      </c>
      <c r="I19973">
        <f t="shared" ref="I19973:I20036" si="4390">SIN(H19973)</f>
        <v>0</v>
      </c>
      <c r="J19973">
        <f t="shared" si="4379"/>
        <v>0</v>
      </c>
      <c r="L19973">
        <f t="shared" si="4383"/>
        <v>15946.325124994071</v>
      </c>
      <c r="M19973">
        <f t="shared" si="4380"/>
        <v>3.9865812812485179E-3</v>
      </c>
      <c r="N19973">
        <f t="shared" si="4387"/>
        <v>0</v>
      </c>
      <c r="O19973">
        <f t="shared" si="4388"/>
        <v>0</v>
      </c>
      <c r="P19973">
        <f t="shared" si="4389"/>
        <v>0</v>
      </c>
      <c r="Q19973">
        <f t="shared" si="4384"/>
        <v>0.234375</v>
      </c>
      <c r="R19973">
        <f>Random!A19971</f>
        <v>0.11631104585613083</v>
      </c>
      <c r="T19973">
        <f t="shared" ca="1" si="4385"/>
        <v>-2.0986404771622856E-2</v>
      </c>
      <c r="U19973">
        <f t="shared" ca="1" si="4377"/>
        <v>0</v>
      </c>
      <c r="V19973">
        <f t="shared" ca="1" si="4386"/>
        <v>0</v>
      </c>
    </row>
    <row r="19974" spans="6:22" x14ac:dyDescent="0.25">
      <c r="F19974">
        <f t="shared" si="4381"/>
        <v>19971</v>
      </c>
      <c r="G19974">
        <f t="shared" si="4378"/>
        <v>4.9927499999999998E-3</v>
      </c>
      <c r="H19974">
        <f t="shared" si="4382"/>
        <v>0</v>
      </c>
      <c r="I19974">
        <f t="shared" si="4390"/>
        <v>0</v>
      </c>
      <c r="J19974">
        <f t="shared" si="4379"/>
        <v>0</v>
      </c>
      <c r="L19974">
        <f t="shared" si="4383"/>
        <v>15947.325124994071</v>
      </c>
      <c r="M19974">
        <f t="shared" si="4380"/>
        <v>3.9868312812485181E-3</v>
      </c>
      <c r="N19974">
        <f t="shared" si="4387"/>
        <v>0</v>
      </c>
      <c r="O19974">
        <f t="shared" si="4388"/>
        <v>0</v>
      </c>
      <c r="P19974">
        <f t="shared" si="4389"/>
        <v>0</v>
      </c>
      <c r="Q19974">
        <f t="shared" si="4384"/>
        <v>-0.1484375</v>
      </c>
      <c r="R19974">
        <f>Random!A19972</f>
        <v>-7.2938588969187146E-2</v>
      </c>
      <c r="T19974">
        <f t="shared" ca="1" si="4385"/>
        <v>-2.9242123195690292E-2</v>
      </c>
      <c r="U19974">
        <f t="shared" ca="1" si="4377"/>
        <v>0</v>
      </c>
      <c r="V19974">
        <f t="shared" ca="1" si="4386"/>
        <v>0</v>
      </c>
    </row>
    <row r="19975" spans="6:22" x14ac:dyDescent="0.25">
      <c r="F19975">
        <f t="shared" si="4381"/>
        <v>19972</v>
      </c>
      <c r="G19975">
        <f t="shared" si="4378"/>
        <v>4.993E-3</v>
      </c>
      <c r="H19975">
        <f t="shared" si="4382"/>
        <v>0</v>
      </c>
      <c r="I19975">
        <f t="shared" si="4390"/>
        <v>0</v>
      </c>
      <c r="J19975">
        <f t="shared" si="4379"/>
        <v>0</v>
      </c>
      <c r="L19975">
        <f t="shared" si="4383"/>
        <v>15948.325124994071</v>
      </c>
      <c r="M19975">
        <f t="shared" si="4380"/>
        <v>3.9870812812485175E-3</v>
      </c>
      <c r="N19975">
        <f t="shared" si="4387"/>
        <v>0</v>
      </c>
      <c r="O19975">
        <f t="shared" si="4388"/>
        <v>0</v>
      </c>
      <c r="P19975">
        <f t="shared" si="4389"/>
        <v>0</v>
      </c>
      <c r="Q19975">
        <f t="shared" si="4384"/>
        <v>0.921875</v>
      </c>
      <c r="R19975">
        <f>Random!A19973</f>
        <v>0.45937175561390753</v>
      </c>
      <c r="T19975">
        <f t="shared" ca="1" si="4385"/>
        <v>-2.6857139378730722E-2</v>
      </c>
      <c r="U19975">
        <f t="shared" ca="1" si="4377"/>
        <v>0</v>
      </c>
      <c r="V19975">
        <f t="shared" ca="1" si="4386"/>
        <v>0</v>
      </c>
    </row>
    <row r="19976" spans="6:22" x14ac:dyDescent="0.25">
      <c r="F19976">
        <f t="shared" si="4381"/>
        <v>19973</v>
      </c>
      <c r="G19976">
        <f t="shared" si="4378"/>
        <v>4.9932500000000003E-3</v>
      </c>
      <c r="H19976">
        <f t="shared" si="4382"/>
        <v>0</v>
      </c>
      <c r="I19976">
        <f t="shared" si="4390"/>
        <v>0</v>
      </c>
      <c r="J19976">
        <f t="shared" si="4379"/>
        <v>0</v>
      </c>
      <c r="L19976">
        <f t="shared" si="4383"/>
        <v>15949.325124994071</v>
      </c>
      <c r="M19976">
        <f t="shared" si="4380"/>
        <v>3.9873312812485177E-3</v>
      </c>
      <c r="N19976">
        <f t="shared" si="4387"/>
        <v>0</v>
      </c>
      <c r="O19976">
        <f t="shared" si="4388"/>
        <v>0</v>
      </c>
      <c r="P19976">
        <f t="shared" si="4389"/>
        <v>0</v>
      </c>
      <c r="Q19976">
        <f t="shared" si="4384"/>
        <v>0.7265625</v>
      </c>
      <c r="R19976">
        <f>Random!A19974</f>
        <v>0.36341195184556208</v>
      </c>
      <c r="T19976">
        <f t="shared" ca="1" si="4385"/>
        <v>-1.6119730586997713E-2</v>
      </c>
      <c r="U19976">
        <f t="shared" ca="1" si="4377"/>
        <v>0</v>
      </c>
      <c r="V19976">
        <f t="shared" ca="1" si="4386"/>
        <v>0</v>
      </c>
    </row>
    <row r="19977" spans="6:22" x14ac:dyDescent="0.25">
      <c r="F19977">
        <f t="shared" si="4381"/>
        <v>19974</v>
      </c>
      <c r="G19977">
        <f t="shared" si="4378"/>
        <v>4.9934999999999997E-3</v>
      </c>
      <c r="H19977">
        <f t="shared" si="4382"/>
        <v>0</v>
      </c>
      <c r="I19977">
        <f t="shared" si="4390"/>
        <v>0</v>
      </c>
      <c r="J19977">
        <f t="shared" si="4379"/>
        <v>0</v>
      </c>
      <c r="L19977">
        <f t="shared" si="4383"/>
        <v>15950.325124994071</v>
      </c>
      <c r="M19977">
        <f t="shared" si="4380"/>
        <v>3.987581281248518E-3</v>
      </c>
      <c r="N19977">
        <f t="shared" si="4387"/>
        <v>0</v>
      </c>
      <c r="O19977">
        <f t="shared" si="4388"/>
        <v>0</v>
      </c>
      <c r="P19977">
        <f t="shared" si="4389"/>
        <v>0</v>
      </c>
      <c r="Q19977">
        <f t="shared" si="4384"/>
        <v>-0.9375</v>
      </c>
      <c r="R19977">
        <f>Random!A19975</f>
        <v>-0.46823503441778969</v>
      </c>
      <c r="T19977">
        <f t="shared" ca="1" si="4385"/>
        <v>-9.2205203010679436E-4</v>
      </c>
      <c r="U19977">
        <f t="shared" ca="1" si="4377"/>
        <v>0</v>
      </c>
      <c r="V19977">
        <f t="shared" ca="1" si="4386"/>
        <v>0</v>
      </c>
    </row>
    <row r="19978" spans="6:22" x14ac:dyDescent="0.25">
      <c r="F19978">
        <f t="shared" si="4381"/>
        <v>19975</v>
      </c>
      <c r="G19978">
        <f t="shared" si="4378"/>
        <v>4.9937499999999999E-3</v>
      </c>
      <c r="H19978">
        <f t="shared" si="4382"/>
        <v>0</v>
      </c>
      <c r="I19978">
        <f t="shared" si="4390"/>
        <v>0</v>
      </c>
      <c r="J19978">
        <f t="shared" si="4379"/>
        <v>0</v>
      </c>
      <c r="L19978">
        <f t="shared" si="4383"/>
        <v>15951.325124994071</v>
      </c>
      <c r="M19978">
        <f t="shared" si="4380"/>
        <v>3.9878312812485182E-3</v>
      </c>
      <c r="N19978">
        <f t="shared" si="4387"/>
        <v>0</v>
      </c>
      <c r="O19978">
        <f t="shared" si="4388"/>
        <v>0</v>
      </c>
      <c r="P19978">
        <f t="shared" si="4389"/>
        <v>0</v>
      </c>
      <c r="Q19978">
        <f t="shared" si="4384"/>
        <v>-0.703125</v>
      </c>
      <c r="R19978">
        <f>Random!A19976</f>
        <v>-0.35099498088801728</v>
      </c>
      <c r="T19978">
        <f t="shared" ca="1" si="4385"/>
        <v>1.4927249561300978E-2</v>
      </c>
      <c r="U19978">
        <f t="shared" ca="1" si="4377"/>
        <v>0</v>
      </c>
      <c r="V19978">
        <f t="shared" ca="1" si="4386"/>
        <v>0</v>
      </c>
    </row>
    <row r="19979" spans="6:22" x14ac:dyDescent="0.25">
      <c r="F19979">
        <f t="shared" si="4381"/>
        <v>19976</v>
      </c>
      <c r="G19979">
        <f t="shared" si="4378"/>
        <v>4.9940000000000002E-3</v>
      </c>
      <c r="H19979">
        <f t="shared" si="4382"/>
        <v>0</v>
      </c>
      <c r="I19979">
        <f t="shared" si="4390"/>
        <v>0</v>
      </c>
      <c r="J19979">
        <f t="shared" si="4379"/>
        <v>0</v>
      </c>
      <c r="L19979">
        <f t="shared" si="4383"/>
        <v>15952.325124994071</v>
      </c>
      <c r="M19979">
        <f t="shared" si="4380"/>
        <v>3.9880812812485176E-3</v>
      </c>
      <c r="N19979">
        <f t="shared" si="4387"/>
        <v>0</v>
      </c>
      <c r="O19979">
        <f t="shared" si="4388"/>
        <v>0</v>
      </c>
      <c r="P19979">
        <f t="shared" si="4389"/>
        <v>0</v>
      </c>
      <c r="Q19979">
        <f t="shared" si="4384"/>
        <v>-0.984375</v>
      </c>
      <c r="R19979">
        <f>Random!A19977</f>
        <v>-0.49321574585169092</v>
      </c>
      <c r="T19979">
        <f t="shared" ca="1" si="4385"/>
        <v>2.5740668239704632E-2</v>
      </c>
      <c r="U19979">
        <f t="shared" ca="1" si="4377"/>
        <v>0</v>
      </c>
      <c r="V19979">
        <f t="shared" ca="1" si="4386"/>
        <v>0</v>
      </c>
    </row>
    <row r="19980" spans="6:22" x14ac:dyDescent="0.25">
      <c r="F19980">
        <f t="shared" si="4381"/>
        <v>19977</v>
      </c>
      <c r="G19980">
        <f t="shared" si="4378"/>
        <v>4.9942500000000004E-3</v>
      </c>
      <c r="H19980">
        <f t="shared" si="4382"/>
        <v>0</v>
      </c>
      <c r="I19980">
        <f t="shared" si="4390"/>
        <v>0</v>
      </c>
      <c r="J19980">
        <f t="shared" si="4379"/>
        <v>0</v>
      </c>
      <c r="L19980">
        <f t="shared" si="4383"/>
        <v>15953.325124994071</v>
      </c>
      <c r="M19980">
        <f t="shared" si="4380"/>
        <v>3.9883312812485179E-3</v>
      </c>
      <c r="N19980">
        <f t="shared" si="4387"/>
        <v>0</v>
      </c>
      <c r="O19980">
        <f t="shared" si="4388"/>
        <v>0</v>
      </c>
      <c r="P19980">
        <f t="shared" si="4389"/>
        <v>0</v>
      </c>
      <c r="Q19980">
        <f t="shared" si="4384"/>
        <v>-0.359375</v>
      </c>
      <c r="R19980">
        <f>Random!A19978</f>
        <v>-0.18007518539429024</v>
      </c>
      <c r="T19980">
        <f t="shared" ca="1" si="4385"/>
        <v>2.7414170476404497E-2</v>
      </c>
      <c r="U19980">
        <f t="shared" ca="1" si="4377"/>
        <v>0</v>
      </c>
      <c r="V19980">
        <f t="shared" ca="1" si="4386"/>
        <v>0</v>
      </c>
    </row>
    <row r="19981" spans="6:22" x14ac:dyDescent="0.25">
      <c r="F19981">
        <f t="shared" si="4381"/>
        <v>19978</v>
      </c>
      <c r="G19981">
        <f t="shared" si="4378"/>
        <v>4.9944999999999998E-3</v>
      </c>
      <c r="H19981">
        <f t="shared" si="4382"/>
        <v>0</v>
      </c>
      <c r="I19981">
        <f t="shared" si="4390"/>
        <v>0</v>
      </c>
      <c r="J19981">
        <f t="shared" si="4379"/>
        <v>0</v>
      </c>
      <c r="L19981">
        <f t="shared" si="4383"/>
        <v>15954.325124994071</v>
      </c>
      <c r="M19981">
        <f t="shared" si="4380"/>
        <v>3.9885812812485181E-3</v>
      </c>
      <c r="N19981">
        <f t="shared" si="4387"/>
        <v>0</v>
      </c>
      <c r="O19981">
        <f t="shared" si="4388"/>
        <v>0</v>
      </c>
      <c r="P19981">
        <f t="shared" si="4389"/>
        <v>0</v>
      </c>
      <c r="Q19981">
        <f t="shared" si="4384"/>
        <v>-0.4765625</v>
      </c>
      <c r="R19981">
        <f>Random!A19979</f>
        <v>-0.23895188231183506</v>
      </c>
      <c r="T19981">
        <f t="shared" ca="1" si="4385"/>
        <v>1.8830469995617178E-2</v>
      </c>
      <c r="U19981">
        <f t="shared" ca="1" si="4377"/>
        <v>0</v>
      </c>
      <c r="V19981">
        <f t="shared" ca="1" si="4386"/>
        <v>0</v>
      </c>
    </row>
    <row r="19982" spans="6:22" x14ac:dyDescent="0.25">
      <c r="F19982">
        <f t="shared" si="4381"/>
        <v>19979</v>
      </c>
      <c r="G19982">
        <f t="shared" si="4378"/>
        <v>4.9947500000000001E-3</v>
      </c>
      <c r="H19982">
        <f t="shared" si="4382"/>
        <v>0</v>
      </c>
      <c r="I19982">
        <f t="shared" si="4390"/>
        <v>0</v>
      </c>
      <c r="J19982">
        <f t="shared" si="4379"/>
        <v>0</v>
      </c>
      <c r="L19982">
        <f t="shared" si="4383"/>
        <v>15955.325124994071</v>
      </c>
      <c r="M19982">
        <f t="shared" si="4380"/>
        <v>3.9888312812485175E-3</v>
      </c>
      <c r="N19982">
        <f t="shared" si="4387"/>
        <v>0</v>
      </c>
      <c r="O19982">
        <f t="shared" si="4388"/>
        <v>0</v>
      </c>
      <c r="P19982">
        <f t="shared" si="4389"/>
        <v>0</v>
      </c>
      <c r="Q19982">
        <f t="shared" si="4384"/>
        <v>-0.25</v>
      </c>
      <c r="R19982">
        <f>Random!A19980</f>
        <v>-0.12395159231651842</v>
      </c>
      <c r="T19982">
        <f t="shared" ca="1" si="4385"/>
        <v>4.4087610989572102E-3</v>
      </c>
      <c r="U19982">
        <f t="shared" ca="1" si="4377"/>
        <v>0</v>
      </c>
      <c r="V19982">
        <f t="shared" ca="1" si="4386"/>
        <v>0</v>
      </c>
    </row>
    <row r="19983" spans="6:22" x14ac:dyDescent="0.25">
      <c r="F19983">
        <f t="shared" si="4381"/>
        <v>19980</v>
      </c>
      <c r="G19983">
        <f t="shared" si="4378"/>
        <v>4.9950000000000003E-3</v>
      </c>
      <c r="H19983">
        <f t="shared" si="4382"/>
        <v>0</v>
      </c>
      <c r="I19983">
        <f t="shared" si="4390"/>
        <v>0</v>
      </c>
      <c r="J19983">
        <f t="shared" si="4379"/>
        <v>0</v>
      </c>
      <c r="L19983">
        <f t="shared" si="4383"/>
        <v>15956.325124994071</v>
      </c>
      <c r="M19983">
        <f t="shared" si="4380"/>
        <v>3.9890812812485178E-3</v>
      </c>
      <c r="N19983">
        <f t="shared" si="4387"/>
        <v>0</v>
      </c>
      <c r="O19983">
        <f t="shared" si="4388"/>
        <v>0</v>
      </c>
      <c r="P19983">
        <f t="shared" si="4389"/>
        <v>0</v>
      </c>
      <c r="Q19983">
        <f t="shared" si="4384"/>
        <v>-0.984375</v>
      </c>
      <c r="R19983">
        <f>Random!A19981</f>
        <v>-0.492805084510195</v>
      </c>
      <c r="T19983">
        <f t="shared" ca="1" si="4385"/>
        <v>-9.9599454745299444E-3</v>
      </c>
      <c r="U19983">
        <f t="shared" ca="1" si="4377"/>
        <v>0</v>
      </c>
      <c r="V19983">
        <f t="shared" ca="1" si="4386"/>
        <v>0</v>
      </c>
    </row>
    <row r="19984" spans="6:22" x14ac:dyDescent="0.25">
      <c r="F19984">
        <f t="shared" si="4381"/>
        <v>19981</v>
      </c>
      <c r="G19984">
        <f t="shared" si="4378"/>
        <v>4.9952499999999997E-3</v>
      </c>
      <c r="H19984">
        <f t="shared" si="4382"/>
        <v>0</v>
      </c>
      <c r="I19984">
        <f t="shared" si="4390"/>
        <v>0</v>
      </c>
      <c r="J19984">
        <f t="shared" si="4379"/>
        <v>0</v>
      </c>
      <c r="L19984">
        <f t="shared" si="4383"/>
        <v>15957.325124994071</v>
      </c>
      <c r="M19984">
        <f t="shared" si="4380"/>
        <v>3.989331281248518E-3</v>
      </c>
      <c r="N19984">
        <f t="shared" si="4387"/>
        <v>0</v>
      </c>
      <c r="O19984">
        <f t="shared" si="4388"/>
        <v>0</v>
      </c>
      <c r="P19984">
        <f t="shared" si="4389"/>
        <v>0</v>
      </c>
      <c r="Q19984">
        <f t="shared" si="4384"/>
        <v>0.828125</v>
      </c>
      <c r="R19984">
        <f>Random!A19982</f>
        <v>0.41280954859004904</v>
      </c>
      <c r="T19984">
        <f t="shared" ca="1" si="4385"/>
        <v>-1.9059960855013207E-2</v>
      </c>
      <c r="U19984">
        <f t="shared" ca="1" si="4377"/>
        <v>0</v>
      </c>
      <c r="V19984">
        <f t="shared" ca="1" si="4386"/>
        <v>0</v>
      </c>
    </row>
    <row r="19985" spans="6:22" x14ac:dyDescent="0.25">
      <c r="F19985">
        <f t="shared" si="4381"/>
        <v>19982</v>
      </c>
      <c r="G19985">
        <f t="shared" si="4378"/>
        <v>4.9954999999999999E-3</v>
      </c>
      <c r="H19985">
        <f t="shared" si="4382"/>
        <v>0</v>
      </c>
      <c r="I19985">
        <f t="shared" si="4390"/>
        <v>0</v>
      </c>
      <c r="J19985">
        <f t="shared" si="4379"/>
        <v>0</v>
      </c>
      <c r="L19985">
        <f t="shared" si="4383"/>
        <v>15958.325124994071</v>
      </c>
      <c r="M19985">
        <f t="shared" si="4380"/>
        <v>3.9895812812485183E-3</v>
      </c>
      <c r="N19985">
        <f t="shared" si="4387"/>
        <v>0</v>
      </c>
      <c r="O19985">
        <f t="shared" si="4388"/>
        <v>0</v>
      </c>
      <c r="P19985">
        <f t="shared" si="4389"/>
        <v>0</v>
      </c>
      <c r="Q19985">
        <f t="shared" si="4384"/>
        <v>0.7890625</v>
      </c>
      <c r="R19985">
        <f>Random!A19983</f>
        <v>0.39596622153846295</v>
      </c>
      <c r="T19985">
        <f t="shared" ca="1" si="4385"/>
        <v>-2.165327677348897E-2</v>
      </c>
      <c r="U19985">
        <f t="shared" ca="1" si="4377"/>
        <v>0</v>
      </c>
      <c r="V19985">
        <f t="shared" ca="1" si="4386"/>
        <v>0</v>
      </c>
    </row>
    <row r="19986" spans="6:22" x14ac:dyDescent="0.25">
      <c r="F19986">
        <f t="shared" si="4381"/>
        <v>19983</v>
      </c>
      <c r="G19986">
        <f t="shared" si="4378"/>
        <v>4.9957500000000002E-3</v>
      </c>
      <c r="H19986">
        <f t="shared" si="4382"/>
        <v>0</v>
      </c>
      <c r="I19986">
        <f t="shared" si="4390"/>
        <v>0</v>
      </c>
      <c r="J19986">
        <f t="shared" si="4379"/>
        <v>0</v>
      </c>
      <c r="L19986">
        <f t="shared" si="4383"/>
        <v>15959.325124994071</v>
      </c>
      <c r="M19986">
        <f t="shared" si="4380"/>
        <v>3.9898312812485176E-3</v>
      </c>
      <c r="N19986">
        <f t="shared" si="4387"/>
        <v>0</v>
      </c>
      <c r="O19986">
        <f t="shared" si="4388"/>
        <v>0</v>
      </c>
      <c r="P19986">
        <f t="shared" si="4389"/>
        <v>0</v>
      </c>
      <c r="Q19986">
        <f t="shared" si="4384"/>
        <v>1</v>
      </c>
      <c r="R19986">
        <f>Random!A19984</f>
        <v>0.49928915076666136</v>
      </c>
      <c r="T19986">
        <f t="shared" ca="1" si="4385"/>
        <v>-1.7854662997797401E-2</v>
      </c>
      <c r="U19986">
        <f t="shared" ca="1" si="4377"/>
        <v>0</v>
      </c>
      <c r="V19986">
        <f t="shared" ca="1" si="4386"/>
        <v>0</v>
      </c>
    </row>
    <row r="19987" spans="6:22" x14ac:dyDescent="0.25">
      <c r="F19987">
        <f t="shared" si="4381"/>
        <v>19984</v>
      </c>
      <c r="G19987">
        <f t="shared" si="4378"/>
        <v>4.9959999999999996E-3</v>
      </c>
      <c r="H19987">
        <f t="shared" si="4382"/>
        <v>0</v>
      </c>
      <c r="I19987">
        <f t="shared" si="4390"/>
        <v>0</v>
      </c>
      <c r="J19987">
        <f t="shared" si="4379"/>
        <v>0</v>
      </c>
      <c r="L19987">
        <f t="shared" si="4383"/>
        <v>15960.325124994071</v>
      </c>
      <c r="M19987">
        <f t="shared" si="4380"/>
        <v>3.9900812812485179E-3</v>
      </c>
      <c r="N19987">
        <f t="shared" si="4387"/>
        <v>0</v>
      </c>
      <c r="O19987">
        <f t="shared" si="4388"/>
        <v>0</v>
      </c>
      <c r="P19987">
        <f t="shared" si="4389"/>
        <v>0</v>
      </c>
      <c r="Q19987">
        <f t="shared" si="4384"/>
        <v>-0.265625</v>
      </c>
      <c r="R19987">
        <f>Random!A19985</f>
        <v>-0.13388063573560793</v>
      </c>
      <c r="T19987">
        <f t="shared" ca="1" si="4385"/>
        <v>-9.5910458828030645E-3</v>
      </c>
      <c r="U19987">
        <f t="shared" ref="U19987:U20050" ca="1" si="4391">IF(T19987&gt;$D$14,T19987,0)</f>
        <v>0</v>
      </c>
      <c r="V19987">
        <f t="shared" ca="1" si="4386"/>
        <v>0</v>
      </c>
    </row>
    <row r="19988" spans="6:22" x14ac:dyDescent="0.25">
      <c r="F19988">
        <f t="shared" si="4381"/>
        <v>19985</v>
      </c>
      <c r="G19988">
        <f t="shared" si="4378"/>
        <v>4.9962499999999998E-3</v>
      </c>
      <c r="H19988">
        <f t="shared" si="4382"/>
        <v>0</v>
      </c>
      <c r="I19988">
        <f t="shared" si="4390"/>
        <v>0</v>
      </c>
      <c r="J19988">
        <f t="shared" si="4379"/>
        <v>0</v>
      </c>
      <c r="L19988">
        <f t="shared" si="4383"/>
        <v>15961.325124994071</v>
      </c>
      <c r="M19988">
        <f t="shared" si="4380"/>
        <v>3.9903312812485181E-3</v>
      </c>
      <c r="N19988">
        <f t="shared" si="4387"/>
        <v>0</v>
      </c>
      <c r="O19988">
        <f t="shared" si="4388"/>
        <v>0</v>
      </c>
      <c r="P19988">
        <f t="shared" si="4389"/>
        <v>0</v>
      </c>
      <c r="Q19988">
        <f t="shared" si="4384"/>
        <v>0.5</v>
      </c>
      <c r="R19988">
        <f>Random!A19986</f>
        <v>0.24938334889939306</v>
      </c>
      <c r="T19988">
        <f t="shared" ca="1" si="4385"/>
        <v>1.8062406587746067E-3</v>
      </c>
      <c r="U19988">
        <f t="shared" ca="1" si="4391"/>
        <v>0</v>
      </c>
      <c r="V19988">
        <f t="shared" ca="1" si="4386"/>
        <v>0</v>
      </c>
    </row>
    <row r="19989" spans="6:22" x14ac:dyDescent="0.25">
      <c r="F19989">
        <f t="shared" si="4381"/>
        <v>19986</v>
      </c>
      <c r="G19989">
        <f t="shared" si="4378"/>
        <v>4.9965000000000001E-3</v>
      </c>
      <c r="H19989">
        <f t="shared" si="4382"/>
        <v>0</v>
      </c>
      <c r="I19989">
        <f t="shared" si="4390"/>
        <v>0</v>
      </c>
      <c r="J19989">
        <f t="shared" si="4379"/>
        <v>0</v>
      </c>
      <c r="L19989">
        <f t="shared" si="4383"/>
        <v>15962.325124994071</v>
      </c>
      <c r="M19989">
        <f t="shared" si="4380"/>
        <v>3.9905812812485175E-3</v>
      </c>
      <c r="N19989">
        <f t="shared" si="4387"/>
        <v>0</v>
      </c>
      <c r="O19989">
        <f t="shared" si="4388"/>
        <v>0</v>
      </c>
      <c r="P19989">
        <f t="shared" si="4389"/>
        <v>0</v>
      </c>
      <c r="Q19989">
        <f t="shared" si="4384"/>
        <v>-0.2109375</v>
      </c>
      <c r="R19989">
        <f>Random!A19987</f>
        <v>-0.10705980583291375</v>
      </c>
      <c r="T19989">
        <f t="shared" ca="1" si="4385"/>
        <v>1.0866085983916109E-2</v>
      </c>
      <c r="U19989">
        <f t="shared" ca="1" si="4391"/>
        <v>0</v>
      </c>
      <c r="V19989">
        <f t="shared" ca="1" si="4386"/>
        <v>0</v>
      </c>
    </row>
    <row r="19990" spans="6:22" x14ac:dyDescent="0.25">
      <c r="F19990">
        <f t="shared" si="4381"/>
        <v>19987</v>
      </c>
      <c r="G19990">
        <f t="shared" si="4378"/>
        <v>4.9967500000000003E-3</v>
      </c>
      <c r="H19990">
        <f t="shared" si="4382"/>
        <v>0</v>
      </c>
      <c r="I19990">
        <f t="shared" si="4390"/>
        <v>0</v>
      </c>
      <c r="J19990">
        <f t="shared" si="4379"/>
        <v>0</v>
      </c>
      <c r="L19990">
        <f t="shared" si="4383"/>
        <v>15963.325124994071</v>
      </c>
      <c r="M19990">
        <f t="shared" si="4380"/>
        <v>3.9908312812485178E-3</v>
      </c>
      <c r="N19990">
        <f t="shared" si="4387"/>
        <v>0</v>
      </c>
      <c r="O19990">
        <f t="shared" si="4388"/>
        <v>0</v>
      </c>
      <c r="P19990">
        <f t="shared" si="4389"/>
        <v>0</v>
      </c>
      <c r="Q19990">
        <f t="shared" si="4384"/>
        <v>0.3515625</v>
      </c>
      <c r="R19990">
        <f>Random!A19988</f>
        <v>0.17672263534242472</v>
      </c>
      <c r="T19990">
        <f t="shared" ca="1" si="4385"/>
        <v>1.4412003225753553E-2</v>
      </c>
      <c r="U19990">
        <f t="shared" ca="1" si="4391"/>
        <v>0</v>
      </c>
      <c r="V19990">
        <f t="shared" ca="1" si="4386"/>
        <v>0</v>
      </c>
    </row>
    <row r="19991" spans="6:22" x14ac:dyDescent="0.25">
      <c r="F19991">
        <f t="shared" si="4381"/>
        <v>19988</v>
      </c>
      <c r="G19991">
        <f t="shared" si="4378"/>
        <v>4.9969999999999997E-3</v>
      </c>
      <c r="H19991">
        <f t="shared" si="4382"/>
        <v>0</v>
      </c>
      <c r="I19991">
        <f t="shared" si="4390"/>
        <v>0</v>
      </c>
      <c r="J19991">
        <f t="shared" si="4379"/>
        <v>0</v>
      </c>
      <c r="L19991">
        <f t="shared" si="4383"/>
        <v>15964.325124994071</v>
      </c>
      <c r="M19991">
        <f t="shared" si="4380"/>
        <v>3.991081281248518E-3</v>
      </c>
      <c r="N19991">
        <f t="shared" si="4387"/>
        <v>0</v>
      </c>
      <c r="O19991">
        <f t="shared" si="4388"/>
        <v>0</v>
      </c>
      <c r="P19991">
        <f t="shared" si="4389"/>
        <v>0</v>
      </c>
      <c r="Q19991">
        <f t="shared" si="4384"/>
        <v>0.4765625</v>
      </c>
      <c r="R19991">
        <f>Random!A19989</f>
        <v>0.23782313057920523</v>
      </c>
      <c r="T19991">
        <f t="shared" ca="1" si="4385"/>
        <v>1.1955437973507939E-2</v>
      </c>
      <c r="U19991">
        <f t="shared" ca="1" si="4391"/>
        <v>0</v>
      </c>
      <c r="V19991">
        <f t="shared" ca="1" si="4386"/>
        <v>0</v>
      </c>
    </row>
    <row r="19992" spans="6:22" x14ac:dyDescent="0.25">
      <c r="F19992">
        <f t="shared" si="4381"/>
        <v>19989</v>
      </c>
      <c r="G19992">
        <f t="shared" si="4378"/>
        <v>4.99725E-3</v>
      </c>
      <c r="H19992">
        <f t="shared" si="4382"/>
        <v>0</v>
      </c>
      <c r="I19992">
        <f t="shared" si="4390"/>
        <v>0</v>
      </c>
      <c r="J19992">
        <f t="shared" si="4379"/>
        <v>0</v>
      </c>
      <c r="L19992">
        <f t="shared" si="4383"/>
        <v>15965.325124994071</v>
      </c>
      <c r="M19992">
        <f t="shared" si="4380"/>
        <v>3.9913312812485174E-3</v>
      </c>
      <c r="N19992">
        <f t="shared" si="4387"/>
        <v>0</v>
      </c>
      <c r="O19992">
        <f t="shared" si="4388"/>
        <v>0</v>
      </c>
      <c r="P19992">
        <f t="shared" si="4389"/>
        <v>0</v>
      </c>
      <c r="Q19992">
        <f t="shared" si="4384"/>
        <v>-0.515625</v>
      </c>
      <c r="R19992">
        <f>Random!A19990</f>
        <v>-0.25966914227761384</v>
      </c>
      <c r="T19992">
        <f t="shared" ca="1" si="4385"/>
        <v>4.9693766275186483E-3</v>
      </c>
      <c r="U19992">
        <f t="shared" ca="1" si="4391"/>
        <v>0</v>
      </c>
      <c r="V19992">
        <f t="shared" ca="1" si="4386"/>
        <v>0</v>
      </c>
    </row>
    <row r="19993" spans="6:22" x14ac:dyDescent="0.25">
      <c r="F19993">
        <f t="shared" si="4381"/>
        <v>19990</v>
      </c>
      <c r="G19993">
        <f t="shared" si="4378"/>
        <v>4.9975000000000002E-3</v>
      </c>
      <c r="H19993">
        <f t="shared" si="4382"/>
        <v>0</v>
      </c>
      <c r="I19993">
        <f t="shared" si="4390"/>
        <v>0</v>
      </c>
      <c r="J19993">
        <f t="shared" si="4379"/>
        <v>0</v>
      </c>
      <c r="L19993">
        <f t="shared" si="4383"/>
        <v>15966.325124994071</v>
      </c>
      <c r="M19993">
        <f t="shared" si="4380"/>
        <v>3.9915812812485177E-3</v>
      </c>
      <c r="N19993">
        <f t="shared" si="4387"/>
        <v>0</v>
      </c>
      <c r="O19993">
        <f t="shared" si="4388"/>
        <v>0</v>
      </c>
      <c r="P19993">
        <f t="shared" si="4389"/>
        <v>0</v>
      </c>
      <c r="Q19993">
        <f t="shared" si="4384"/>
        <v>0.171875</v>
      </c>
      <c r="R19993">
        <f>Random!A19991</f>
        <v>8.7854327072315552E-2</v>
      </c>
      <c r="T19993">
        <f t="shared" ca="1" si="4385"/>
        <v>-1.4702783279027854E-3</v>
      </c>
      <c r="U19993">
        <f t="shared" ca="1" si="4391"/>
        <v>0</v>
      </c>
      <c r="V19993">
        <f t="shared" ca="1" si="4386"/>
        <v>0</v>
      </c>
    </row>
    <row r="19994" spans="6:22" x14ac:dyDescent="0.25">
      <c r="F19994">
        <f t="shared" si="4381"/>
        <v>19991</v>
      </c>
      <c r="G19994">
        <f t="shared" si="4378"/>
        <v>4.9977499999999996E-3</v>
      </c>
      <c r="H19994">
        <f t="shared" si="4382"/>
        <v>0</v>
      </c>
      <c r="I19994">
        <f t="shared" si="4390"/>
        <v>0</v>
      </c>
      <c r="J19994">
        <f t="shared" si="4379"/>
        <v>0</v>
      </c>
      <c r="L19994">
        <f t="shared" si="4383"/>
        <v>15967.325124994071</v>
      </c>
      <c r="M19994">
        <f t="shared" si="4380"/>
        <v>3.9918312812485179E-3</v>
      </c>
      <c r="N19994">
        <f t="shared" si="4387"/>
        <v>0</v>
      </c>
      <c r="O19994">
        <f t="shared" si="4388"/>
        <v>0</v>
      </c>
      <c r="P19994">
        <f t="shared" si="4389"/>
        <v>0</v>
      </c>
      <c r="Q19994">
        <f t="shared" si="4384"/>
        <v>-0.1875</v>
      </c>
      <c r="R19994">
        <f>Random!A19992</f>
        <v>-9.2128168941569721E-2</v>
      </c>
      <c r="T19994">
        <f t="shared" ca="1" si="4385"/>
        <v>-5.6934407296539069E-3</v>
      </c>
      <c r="U19994">
        <f t="shared" ca="1" si="4391"/>
        <v>0</v>
      </c>
      <c r="V19994">
        <f t="shared" ca="1" si="4386"/>
        <v>0</v>
      </c>
    </row>
    <row r="19995" spans="6:22" x14ac:dyDescent="0.25">
      <c r="F19995">
        <f t="shared" si="4381"/>
        <v>19992</v>
      </c>
      <c r="G19995">
        <f t="shared" ref="G19995:G20058" si="4392">F19995/$D$2</f>
        <v>4.9979999999999998E-3</v>
      </c>
      <c r="H19995">
        <f t="shared" si="4382"/>
        <v>0</v>
      </c>
      <c r="I19995">
        <f t="shared" si="4390"/>
        <v>0</v>
      </c>
      <c r="J19995">
        <f t="shared" ref="J19995:J20058" si="4393">ROUND(I19995*$D$3,0)/$D$3</f>
        <v>0</v>
      </c>
      <c r="L19995">
        <f t="shared" si="4383"/>
        <v>15968.325124994071</v>
      </c>
      <c r="M19995">
        <f t="shared" ref="M19995:M20058" si="4394">L19995/$D$2</f>
        <v>3.9920812812485182E-3</v>
      </c>
      <c r="N19995">
        <f t="shared" si="4387"/>
        <v>0</v>
      </c>
      <c r="O19995">
        <f t="shared" si="4388"/>
        <v>0</v>
      </c>
      <c r="P19995">
        <f t="shared" si="4389"/>
        <v>0</v>
      </c>
      <c r="Q19995">
        <f t="shared" si="4384"/>
        <v>0.328125</v>
      </c>
      <c r="R19995">
        <f>Random!A19993</f>
        <v>0.16313440833219017</v>
      </c>
      <c r="T19995">
        <f t="shared" ca="1" si="4385"/>
        <v>-6.2823242069027637E-3</v>
      </c>
      <c r="U19995">
        <f t="shared" ca="1" si="4391"/>
        <v>0</v>
      </c>
      <c r="V19995">
        <f t="shared" ca="1" si="4386"/>
        <v>0</v>
      </c>
    </row>
    <row r="19996" spans="6:22" x14ac:dyDescent="0.25">
      <c r="F19996">
        <f t="shared" si="4381"/>
        <v>19993</v>
      </c>
      <c r="G19996">
        <f t="shared" si="4392"/>
        <v>4.9982500000000001E-3</v>
      </c>
      <c r="H19996">
        <f t="shared" si="4382"/>
        <v>0</v>
      </c>
      <c r="I19996">
        <f t="shared" si="4390"/>
        <v>0</v>
      </c>
      <c r="J19996">
        <f t="shared" si="4393"/>
        <v>0</v>
      </c>
      <c r="L19996">
        <f t="shared" si="4383"/>
        <v>15969.325124994071</v>
      </c>
      <c r="M19996">
        <f t="shared" si="4394"/>
        <v>3.9923312812485175E-3</v>
      </c>
      <c r="N19996">
        <f t="shared" si="4387"/>
        <v>0</v>
      </c>
      <c r="O19996">
        <f t="shared" si="4388"/>
        <v>0</v>
      </c>
      <c r="P19996">
        <f t="shared" si="4389"/>
        <v>0</v>
      </c>
      <c r="Q19996">
        <f t="shared" si="4384"/>
        <v>0</v>
      </c>
      <c r="R19996">
        <f>Random!A19994</f>
        <v>-6.1066237336149243E-4</v>
      </c>
      <c r="T19996">
        <f t="shared" ca="1" si="4385"/>
        <v>-4.6807309109960765E-3</v>
      </c>
      <c r="U19996">
        <f t="shared" ca="1" si="4391"/>
        <v>0</v>
      </c>
      <c r="V19996">
        <f t="shared" ca="1" si="4386"/>
        <v>0</v>
      </c>
    </row>
    <row r="19997" spans="6:22" x14ac:dyDescent="0.25">
      <c r="F19997">
        <f t="shared" si="4381"/>
        <v>19994</v>
      </c>
      <c r="G19997">
        <f t="shared" si="4392"/>
        <v>4.9985000000000003E-3</v>
      </c>
      <c r="H19997">
        <f t="shared" si="4382"/>
        <v>0</v>
      </c>
      <c r="I19997">
        <f t="shared" si="4390"/>
        <v>0</v>
      </c>
      <c r="J19997">
        <f t="shared" si="4393"/>
        <v>0</v>
      </c>
      <c r="L19997">
        <f t="shared" si="4383"/>
        <v>15970.325124994071</v>
      </c>
      <c r="M19997">
        <f t="shared" si="4394"/>
        <v>3.9925812812485178E-3</v>
      </c>
      <c r="N19997">
        <f t="shared" si="4387"/>
        <v>0</v>
      </c>
      <c r="O19997">
        <f t="shared" si="4388"/>
        <v>0</v>
      </c>
      <c r="P19997">
        <f t="shared" si="4389"/>
        <v>0</v>
      </c>
      <c r="Q19997">
        <f t="shared" si="4384"/>
        <v>0.75</v>
      </c>
      <c r="R19997">
        <f>Random!A19995</f>
        <v>0.37675464582884111</v>
      </c>
      <c r="T19997">
        <f t="shared" ca="1" si="4385"/>
        <v>-1.9429606081239517E-3</v>
      </c>
      <c r="U19997">
        <f t="shared" ca="1" si="4391"/>
        <v>0</v>
      </c>
      <c r="V19997">
        <f t="shared" ca="1" si="4386"/>
        <v>0</v>
      </c>
    </row>
    <row r="19998" spans="6:22" x14ac:dyDescent="0.25">
      <c r="F19998">
        <f t="shared" si="4381"/>
        <v>19995</v>
      </c>
      <c r="G19998">
        <f t="shared" si="4392"/>
        <v>4.9987499999999997E-3</v>
      </c>
      <c r="H19998">
        <f t="shared" si="4382"/>
        <v>0</v>
      </c>
      <c r="I19998">
        <f t="shared" si="4390"/>
        <v>0</v>
      </c>
      <c r="J19998">
        <f t="shared" si="4393"/>
        <v>0</v>
      </c>
      <c r="L19998">
        <f t="shared" si="4383"/>
        <v>15971.325124994071</v>
      </c>
      <c r="M19998">
        <f t="shared" si="4394"/>
        <v>3.992831281248518E-3</v>
      </c>
      <c r="N19998">
        <f t="shared" si="4387"/>
        <v>0</v>
      </c>
      <c r="O19998">
        <f t="shared" si="4388"/>
        <v>0</v>
      </c>
      <c r="P19998">
        <f t="shared" si="4389"/>
        <v>0</v>
      </c>
      <c r="Q19998">
        <f t="shared" si="4384"/>
        <v>-0.5625</v>
      </c>
      <c r="R19998">
        <f>Random!A19996</f>
        <v>-0.28250292232899499</v>
      </c>
      <c r="T19998">
        <f t="shared" ca="1" si="4385"/>
        <v>6.9307147014550192E-4</v>
      </c>
      <c r="U19998">
        <f t="shared" ca="1" si="4391"/>
        <v>0</v>
      </c>
      <c r="V19998">
        <f t="shared" ca="1" si="4386"/>
        <v>0</v>
      </c>
    </row>
    <row r="19999" spans="6:22" x14ac:dyDescent="0.25">
      <c r="F19999">
        <f t="shared" si="4381"/>
        <v>19996</v>
      </c>
      <c r="G19999">
        <f t="shared" si="4392"/>
        <v>4.999E-3</v>
      </c>
      <c r="H19999">
        <f t="shared" si="4382"/>
        <v>0</v>
      </c>
      <c r="I19999">
        <f t="shared" si="4390"/>
        <v>0</v>
      </c>
      <c r="J19999">
        <f t="shared" si="4393"/>
        <v>0</v>
      </c>
      <c r="L19999">
        <f t="shared" si="4383"/>
        <v>15972.325124994071</v>
      </c>
      <c r="M19999">
        <f t="shared" si="4394"/>
        <v>3.9930812812485174E-3</v>
      </c>
      <c r="N19999">
        <f t="shared" si="4387"/>
        <v>0</v>
      </c>
      <c r="O19999">
        <f t="shared" si="4388"/>
        <v>0</v>
      </c>
      <c r="P19999">
        <f t="shared" si="4389"/>
        <v>0</v>
      </c>
      <c r="Q19999">
        <f t="shared" si="4384"/>
        <v>0.453125</v>
      </c>
      <c r="R19999">
        <f>Random!A19997</f>
        <v>0.22798875893218185</v>
      </c>
      <c r="T19999">
        <f t="shared" ca="1" si="4385"/>
        <v>3.0585956285966438E-3</v>
      </c>
      <c r="U19999">
        <f t="shared" ca="1" si="4391"/>
        <v>0</v>
      </c>
      <c r="V19999">
        <f t="shared" ca="1" si="4386"/>
        <v>0</v>
      </c>
    </row>
    <row r="20000" spans="6:22" x14ac:dyDescent="0.25">
      <c r="F20000">
        <f t="shared" si="4381"/>
        <v>19997</v>
      </c>
      <c r="G20000">
        <f t="shared" si="4392"/>
        <v>4.9992500000000002E-3</v>
      </c>
      <c r="H20000">
        <f t="shared" si="4382"/>
        <v>0</v>
      </c>
      <c r="I20000">
        <f t="shared" si="4390"/>
        <v>0</v>
      </c>
      <c r="J20000">
        <f t="shared" si="4393"/>
        <v>0</v>
      </c>
      <c r="L20000">
        <f t="shared" si="4383"/>
        <v>15973.325124994071</v>
      </c>
      <c r="M20000">
        <f t="shared" si="4394"/>
        <v>3.9933312812485177E-3</v>
      </c>
      <c r="N20000">
        <f t="shared" si="4387"/>
        <v>0</v>
      </c>
      <c r="O20000">
        <f t="shared" si="4388"/>
        <v>0</v>
      </c>
      <c r="P20000">
        <f t="shared" si="4389"/>
        <v>0</v>
      </c>
      <c r="Q20000">
        <f t="shared" si="4384"/>
        <v>0.1484375</v>
      </c>
      <c r="R20000">
        <f>Random!A19998</f>
        <v>7.2993767495837858E-2</v>
      </c>
      <c r="T20000">
        <f t="shared" ca="1" si="4385"/>
        <v>2.0905188641752131E-3</v>
      </c>
      <c r="U20000">
        <f t="shared" ca="1" si="4391"/>
        <v>0</v>
      </c>
      <c r="V20000">
        <f t="shared" ca="1" si="4386"/>
        <v>0</v>
      </c>
    </row>
    <row r="20001" spans="6:22" x14ac:dyDescent="0.25">
      <c r="F20001">
        <f t="shared" si="4381"/>
        <v>19998</v>
      </c>
      <c r="G20001">
        <f t="shared" si="4392"/>
        <v>4.9994999999999996E-3</v>
      </c>
      <c r="H20001">
        <f t="shared" si="4382"/>
        <v>0</v>
      </c>
      <c r="I20001">
        <f t="shared" si="4390"/>
        <v>0</v>
      </c>
      <c r="J20001">
        <f t="shared" si="4393"/>
        <v>0</v>
      </c>
      <c r="L20001">
        <f t="shared" si="4383"/>
        <v>15974.325124994071</v>
      </c>
      <c r="M20001">
        <f t="shared" si="4394"/>
        <v>3.9935812812485179E-3</v>
      </c>
      <c r="N20001">
        <f t="shared" si="4387"/>
        <v>0</v>
      </c>
      <c r="O20001">
        <f t="shared" si="4388"/>
        <v>0</v>
      </c>
      <c r="P20001">
        <f t="shared" si="4389"/>
        <v>0</v>
      </c>
      <c r="Q20001">
        <f t="shared" si="4384"/>
        <v>0.7578125</v>
      </c>
      <c r="R20001">
        <f>Random!A19999</f>
        <v>0.38007919086967956</v>
      </c>
      <c r="T20001">
        <f t="shared" ca="1" si="4385"/>
        <v>-8.1878315400180776E-5</v>
      </c>
      <c r="U20001">
        <f t="shared" ca="1" si="4391"/>
        <v>0</v>
      </c>
      <c r="V20001">
        <f t="shared" ca="1" si="4386"/>
        <v>0</v>
      </c>
    </row>
    <row r="20002" spans="6:22" x14ac:dyDescent="0.25">
      <c r="F20002">
        <f t="shared" si="4381"/>
        <v>19999</v>
      </c>
      <c r="G20002">
        <f t="shared" si="4392"/>
        <v>4.9997499999999999E-3</v>
      </c>
      <c r="H20002">
        <f t="shared" si="4382"/>
        <v>0</v>
      </c>
      <c r="I20002">
        <f t="shared" si="4390"/>
        <v>0</v>
      </c>
      <c r="J20002">
        <f t="shared" si="4393"/>
        <v>0</v>
      </c>
      <c r="L20002">
        <f t="shared" si="4383"/>
        <v>15975.325124994071</v>
      </c>
      <c r="M20002">
        <f t="shared" si="4394"/>
        <v>3.9938312812485182E-3</v>
      </c>
      <c r="N20002">
        <f t="shared" si="4387"/>
        <v>0</v>
      </c>
      <c r="O20002">
        <f t="shared" si="4388"/>
        <v>0</v>
      </c>
      <c r="P20002">
        <f t="shared" si="4389"/>
        <v>0</v>
      </c>
      <c r="Q20002">
        <f t="shared" si="4384"/>
        <v>0.453125</v>
      </c>
      <c r="R20002">
        <f>Random!A20000</f>
        <v>0.22840650807534613</v>
      </c>
      <c r="T20002">
        <f t="shared" ca="1" si="4385"/>
        <v>-2.5371646048803508E-3</v>
      </c>
      <c r="U20002">
        <f t="shared" ca="1" si="4391"/>
        <v>0</v>
      </c>
      <c r="V20002">
        <f t="shared" ca="1" si="4386"/>
        <v>0</v>
      </c>
    </row>
    <row r="20003" spans="6:22" x14ac:dyDescent="0.25">
      <c r="F20003">
        <f t="shared" si="4381"/>
        <v>20000</v>
      </c>
      <c r="G20003">
        <f t="shared" si="4392"/>
        <v>5.0000000000000001E-3</v>
      </c>
      <c r="H20003">
        <f t="shared" si="4382"/>
        <v>0</v>
      </c>
      <c r="I20003">
        <f t="shared" si="4390"/>
        <v>0</v>
      </c>
      <c r="J20003">
        <f t="shared" si="4393"/>
        <v>0</v>
      </c>
      <c r="L20003">
        <f t="shared" si="4383"/>
        <v>15976.325124994071</v>
      </c>
      <c r="M20003">
        <f t="shared" si="4394"/>
        <v>3.9940812812485176E-3</v>
      </c>
      <c r="N20003">
        <f t="shared" si="4387"/>
        <v>0</v>
      </c>
      <c r="O20003">
        <f t="shared" si="4388"/>
        <v>0</v>
      </c>
      <c r="P20003">
        <f t="shared" si="4389"/>
        <v>0</v>
      </c>
      <c r="Q20003">
        <f t="shared" si="4384"/>
        <v>-0.9296875</v>
      </c>
      <c r="R20003">
        <f>Random!A20001</f>
        <v>-0.4657878079287926</v>
      </c>
      <c r="T20003">
        <f t="shared" ca="1" si="4385"/>
        <v>-4.3823774235116414E-3</v>
      </c>
      <c r="U20003">
        <f t="shared" ca="1" si="4391"/>
        <v>0</v>
      </c>
      <c r="V20003">
        <f t="shared" ca="1" si="4386"/>
        <v>0</v>
      </c>
    </row>
    <row r="20004" spans="6:22" x14ac:dyDescent="0.25">
      <c r="F20004">
        <f t="shared" si="4381"/>
        <v>20001</v>
      </c>
      <c r="G20004">
        <f t="shared" si="4392"/>
        <v>5.0002500000000004E-3</v>
      </c>
      <c r="H20004">
        <f t="shared" si="4382"/>
        <v>0</v>
      </c>
      <c r="I20004">
        <f t="shared" si="4390"/>
        <v>0</v>
      </c>
      <c r="J20004">
        <f t="shared" si="4393"/>
        <v>0</v>
      </c>
      <c r="L20004">
        <f t="shared" si="4383"/>
        <v>15977.325124994071</v>
      </c>
      <c r="M20004">
        <f t="shared" si="4394"/>
        <v>3.9943312812485178E-3</v>
      </c>
      <c r="N20004">
        <f t="shared" si="4387"/>
        <v>0</v>
      </c>
      <c r="O20004">
        <f t="shared" si="4388"/>
        <v>0</v>
      </c>
      <c r="P20004">
        <f t="shared" si="4389"/>
        <v>0</v>
      </c>
      <c r="Q20004">
        <f t="shared" si="4384"/>
        <v>0.4921875</v>
      </c>
      <c r="R20004">
        <f>Random!A20002</f>
        <v>0.24432926812527289</v>
      </c>
      <c r="T20004">
        <f t="shared" ca="1" si="4385"/>
        <v>-2.5163264994958394E-3</v>
      </c>
      <c r="U20004">
        <f t="shared" ca="1" si="4391"/>
        <v>0</v>
      </c>
      <c r="V20004">
        <f t="shared" ca="1" si="4386"/>
        <v>0</v>
      </c>
    </row>
    <row r="20005" spans="6:22" x14ac:dyDescent="0.25">
      <c r="F20005">
        <f t="shared" si="4381"/>
        <v>20002</v>
      </c>
      <c r="G20005">
        <f t="shared" si="4392"/>
        <v>5.0004999999999997E-3</v>
      </c>
      <c r="H20005">
        <f t="shared" si="4382"/>
        <v>0</v>
      </c>
      <c r="I20005">
        <f t="shared" si="4390"/>
        <v>0</v>
      </c>
      <c r="J20005">
        <f t="shared" si="4393"/>
        <v>0</v>
      </c>
      <c r="L20005">
        <f t="shared" si="4383"/>
        <v>15978.325124994071</v>
      </c>
      <c r="M20005">
        <f t="shared" si="4394"/>
        <v>3.9945812812485181E-3</v>
      </c>
      <c r="N20005">
        <f t="shared" si="4387"/>
        <v>0</v>
      </c>
      <c r="O20005">
        <f t="shared" si="4388"/>
        <v>0</v>
      </c>
      <c r="P20005">
        <f t="shared" si="4389"/>
        <v>0</v>
      </c>
      <c r="Q20005">
        <f t="shared" si="4384"/>
        <v>0.6953125</v>
      </c>
      <c r="R20005">
        <f>Random!A20003</f>
        <v>0.34758152175986745</v>
      </c>
      <c r="T20005">
        <f t="shared" ca="1" si="4385"/>
        <v>7.1999525781985744E-4</v>
      </c>
      <c r="U20005">
        <f t="shared" ca="1" si="4391"/>
        <v>0</v>
      </c>
      <c r="V20005">
        <f t="shared" ca="1" si="4386"/>
        <v>0</v>
      </c>
    </row>
    <row r="20006" spans="6:22" x14ac:dyDescent="0.25">
      <c r="F20006">
        <f t="shared" si="4381"/>
        <v>20003</v>
      </c>
      <c r="G20006">
        <f t="shared" si="4392"/>
        <v>5.00075E-3</v>
      </c>
      <c r="H20006">
        <f t="shared" si="4382"/>
        <v>0</v>
      </c>
      <c r="I20006">
        <f t="shared" si="4390"/>
        <v>0</v>
      </c>
      <c r="J20006">
        <f t="shared" si="4393"/>
        <v>0</v>
      </c>
      <c r="L20006">
        <f t="shared" si="4383"/>
        <v>15979.325124994071</v>
      </c>
      <c r="M20006">
        <f t="shared" si="4394"/>
        <v>3.9948312812485174E-3</v>
      </c>
      <c r="N20006">
        <f t="shared" si="4387"/>
        <v>0</v>
      </c>
      <c r="O20006">
        <f t="shared" si="4388"/>
        <v>0</v>
      </c>
      <c r="P20006">
        <f t="shared" si="4389"/>
        <v>0</v>
      </c>
      <c r="Q20006">
        <f t="shared" si="4384"/>
        <v>0.4453125</v>
      </c>
      <c r="R20006">
        <f>Random!A20004</f>
        <v>0.22209733422039313</v>
      </c>
      <c r="T20006">
        <f t="shared" ca="1" si="4385"/>
        <v>5.0558300028493057E-3</v>
      </c>
      <c r="U20006">
        <f t="shared" ca="1" si="4391"/>
        <v>0</v>
      </c>
      <c r="V20006">
        <f t="shared" ca="1" si="4386"/>
        <v>0</v>
      </c>
    </row>
    <row r="20007" spans="6:22" x14ac:dyDescent="0.25">
      <c r="F20007">
        <f t="shared" si="4381"/>
        <v>20004</v>
      </c>
      <c r="G20007">
        <f t="shared" si="4392"/>
        <v>5.0010000000000002E-3</v>
      </c>
      <c r="H20007">
        <f t="shared" si="4382"/>
        <v>0</v>
      </c>
      <c r="I20007">
        <f t="shared" si="4390"/>
        <v>0</v>
      </c>
      <c r="J20007">
        <f t="shared" si="4393"/>
        <v>0</v>
      </c>
      <c r="L20007">
        <f t="shared" si="4383"/>
        <v>15980.325124994071</v>
      </c>
      <c r="M20007">
        <f t="shared" si="4394"/>
        <v>3.9950812812485177E-3</v>
      </c>
      <c r="N20007">
        <f t="shared" si="4387"/>
        <v>0</v>
      </c>
      <c r="O20007">
        <f t="shared" si="4388"/>
        <v>0</v>
      </c>
      <c r="P20007">
        <f t="shared" si="4389"/>
        <v>0</v>
      </c>
      <c r="Q20007">
        <f t="shared" si="4384"/>
        <v>-0.8515625</v>
      </c>
      <c r="R20007">
        <f>Random!A20005</f>
        <v>-0.42576457347877517</v>
      </c>
      <c r="T20007">
        <f t="shared" ca="1" si="4385"/>
        <v>6.0951148323536014E-3</v>
      </c>
      <c r="U20007">
        <f t="shared" ca="1" si="4391"/>
        <v>0</v>
      </c>
      <c r="V20007">
        <f t="shared" ca="1" si="4386"/>
        <v>0</v>
      </c>
    </row>
    <row r="20008" spans="6:22" x14ac:dyDescent="0.25">
      <c r="F20008">
        <f t="shared" si="4381"/>
        <v>20005</v>
      </c>
      <c r="G20008">
        <f t="shared" si="4392"/>
        <v>5.0012499999999996E-3</v>
      </c>
      <c r="H20008">
        <f t="shared" si="4382"/>
        <v>0</v>
      </c>
      <c r="I20008">
        <f t="shared" si="4390"/>
        <v>0</v>
      </c>
      <c r="J20008">
        <f t="shared" si="4393"/>
        <v>0</v>
      </c>
      <c r="L20008">
        <f t="shared" si="4383"/>
        <v>15981.325124994071</v>
      </c>
      <c r="M20008">
        <f t="shared" si="4394"/>
        <v>3.9953312812485179E-3</v>
      </c>
      <c r="N20008">
        <f t="shared" si="4387"/>
        <v>0</v>
      </c>
      <c r="O20008">
        <f t="shared" si="4388"/>
        <v>0</v>
      </c>
      <c r="P20008">
        <f t="shared" si="4389"/>
        <v>0</v>
      </c>
      <c r="Q20008">
        <f t="shared" si="4384"/>
        <v>0.4453125</v>
      </c>
      <c r="R20008">
        <f>Random!A20006</f>
        <v>0.22116989449431856</v>
      </c>
      <c r="T20008">
        <f t="shared" ca="1" si="4385"/>
        <v>5.9010687393461735E-3</v>
      </c>
      <c r="U20008">
        <f t="shared" ca="1" si="4391"/>
        <v>0</v>
      </c>
      <c r="V20008">
        <f t="shared" ca="1" si="4386"/>
        <v>0</v>
      </c>
    </row>
    <row r="20009" spans="6:22" x14ac:dyDescent="0.25">
      <c r="F20009">
        <f t="shared" si="4381"/>
        <v>20006</v>
      </c>
      <c r="G20009">
        <f t="shared" si="4392"/>
        <v>5.0014999999999999E-3</v>
      </c>
      <c r="H20009">
        <f t="shared" si="4382"/>
        <v>0</v>
      </c>
      <c r="I20009">
        <f t="shared" si="4390"/>
        <v>0</v>
      </c>
      <c r="J20009">
        <f t="shared" si="4393"/>
        <v>0</v>
      </c>
      <c r="L20009">
        <f t="shared" si="4383"/>
        <v>15982.325124994071</v>
      </c>
      <c r="M20009">
        <f t="shared" si="4394"/>
        <v>3.9955812812485182E-3</v>
      </c>
      <c r="N20009">
        <f t="shared" si="4387"/>
        <v>0</v>
      </c>
      <c r="O20009">
        <f t="shared" si="4388"/>
        <v>0</v>
      </c>
      <c r="P20009">
        <f t="shared" si="4389"/>
        <v>0</v>
      </c>
      <c r="Q20009">
        <f t="shared" si="4384"/>
        <v>0.671875</v>
      </c>
      <c r="R20009">
        <f>Random!A20007</f>
        <v>0.33537165053029716</v>
      </c>
      <c r="T20009">
        <f t="shared" ca="1" si="4385"/>
        <v>1.2832864716060405E-3</v>
      </c>
      <c r="U20009">
        <f t="shared" ca="1" si="4391"/>
        <v>0</v>
      </c>
      <c r="V20009">
        <f t="shared" ca="1" si="4386"/>
        <v>0</v>
      </c>
    </row>
    <row r="20010" spans="6:22" x14ac:dyDescent="0.25">
      <c r="F20010">
        <f t="shared" si="4381"/>
        <v>20007</v>
      </c>
      <c r="G20010">
        <f t="shared" si="4392"/>
        <v>5.0017500000000001E-3</v>
      </c>
      <c r="H20010">
        <f t="shared" si="4382"/>
        <v>0</v>
      </c>
      <c r="I20010">
        <f t="shared" si="4390"/>
        <v>0</v>
      </c>
      <c r="J20010">
        <f t="shared" si="4393"/>
        <v>0</v>
      </c>
      <c r="L20010">
        <f t="shared" si="4383"/>
        <v>15983.325124994071</v>
      </c>
      <c r="M20010">
        <f t="shared" si="4394"/>
        <v>3.9958312812485176E-3</v>
      </c>
      <c r="N20010">
        <f t="shared" si="4387"/>
        <v>0</v>
      </c>
      <c r="O20010">
        <f t="shared" si="4388"/>
        <v>0</v>
      </c>
      <c r="P20010">
        <f t="shared" si="4389"/>
        <v>0</v>
      </c>
      <c r="Q20010">
        <f t="shared" si="4384"/>
        <v>0.3203125</v>
      </c>
      <c r="R20010">
        <f>Random!A20008</f>
        <v>0.16184960960940031</v>
      </c>
      <c r="T20010">
        <f t="shared" ca="1" si="4385"/>
        <v>-7.2361248731159771E-3</v>
      </c>
      <c r="U20010">
        <f t="shared" ca="1" si="4391"/>
        <v>0</v>
      </c>
      <c r="V20010">
        <f t="shared" ca="1" si="4386"/>
        <v>0</v>
      </c>
    </row>
    <row r="20011" spans="6:22" x14ac:dyDescent="0.25">
      <c r="F20011">
        <f t="shared" si="4381"/>
        <v>20008</v>
      </c>
      <c r="G20011">
        <f t="shared" si="4392"/>
        <v>5.0020000000000004E-3</v>
      </c>
      <c r="H20011">
        <f t="shared" si="4382"/>
        <v>0</v>
      </c>
      <c r="I20011">
        <f t="shared" si="4390"/>
        <v>0</v>
      </c>
      <c r="J20011">
        <f t="shared" si="4393"/>
        <v>0</v>
      </c>
      <c r="L20011">
        <f t="shared" si="4383"/>
        <v>15984.325124994071</v>
      </c>
      <c r="M20011">
        <f t="shared" si="4394"/>
        <v>3.9960812812485178E-3</v>
      </c>
      <c r="N20011">
        <f t="shared" si="4387"/>
        <v>0</v>
      </c>
      <c r="O20011">
        <f t="shared" si="4388"/>
        <v>0</v>
      </c>
      <c r="P20011">
        <f t="shared" si="4389"/>
        <v>0</v>
      </c>
      <c r="Q20011">
        <f t="shared" si="4384"/>
        <v>0.2109375</v>
      </c>
      <c r="R20011">
        <f>Random!A20009</f>
        <v>0.10590272967900516</v>
      </c>
      <c r="T20011">
        <f t="shared" ca="1" si="4385"/>
        <v>-1.3736211506116381E-2</v>
      </c>
      <c r="U20011">
        <f t="shared" ca="1" si="4391"/>
        <v>0</v>
      </c>
      <c r="V20011">
        <f t="shared" ca="1" si="4386"/>
        <v>0</v>
      </c>
    </row>
    <row r="20012" spans="6:22" x14ac:dyDescent="0.25">
      <c r="F20012">
        <f t="shared" si="4381"/>
        <v>20009</v>
      </c>
      <c r="G20012">
        <f t="shared" si="4392"/>
        <v>5.0022499999999998E-3</v>
      </c>
      <c r="H20012">
        <f t="shared" si="4382"/>
        <v>0</v>
      </c>
      <c r="I20012">
        <f t="shared" si="4390"/>
        <v>0</v>
      </c>
      <c r="J20012">
        <f t="shared" si="4393"/>
        <v>0</v>
      </c>
      <c r="L20012">
        <f t="shared" si="4383"/>
        <v>15985.325124994071</v>
      </c>
      <c r="M20012">
        <f t="shared" si="4394"/>
        <v>3.9963312812485181E-3</v>
      </c>
      <c r="N20012">
        <f t="shared" si="4387"/>
        <v>0</v>
      </c>
      <c r="O20012">
        <f t="shared" si="4388"/>
        <v>0</v>
      </c>
      <c r="P20012">
        <f t="shared" si="4389"/>
        <v>0</v>
      </c>
      <c r="Q20012">
        <f t="shared" si="4384"/>
        <v>-0.5</v>
      </c>
      <c r="R20012">
        <f>Random!A20010</f>
        <v>-0.25065255609403314</v>
      </c>
      <c r="T20012">
        <f t="shared" ca="1" si="4385"/>
        <v>-1.7037178263975661E-2</v>
      </c>
      <c r="U20012">
        <f t="shared" ca="1" si="4391"/>
        <v>0</v>
      </c>
      <c r="V20012">
        <f t="shared" ca="1" si="4386"/>
        <v>0</v>
      </c>
    </row>
    <row r="20013" spans="6:22" x14ac:dyDescent="0.25">
      <c r="F20013">
        <f t="shared" si="4381"/>
        <v>20010</v>
      </c>
      <c r="G20013">
        <f t="shared" si="4392"/>
        <v>5.0025E-3</v>
      </c>
      <c r="H20013">
        <f t="shared" si="4382"/>
        <v>0</v>
      </c>
      <c r="I20013">
        <f t="shared" si="4390"/>
        <v>0</v>
      </c>
      <c r="J20013">
        <f t="shared" si="4393"/>
        <v>0</v>
      </c>
      <c r="L20013">
        <f t="shared" si="4383"/>
        <v>15986.325124994071</v>
      </c>
      <c r="M20013">
        <f t="shared" si="4394"/>
        <v>3.9965812812485174E-3</v>
      </c>
      <c r="N20013">
        <f t="shared" si="4387"/>
        <v>0</v>
      </c>
      <c r="O20013">
        <f t="shared" si="4388"/>
        <v>0</v>
      </c>
      <c r="P20013">
        <f t="shared" si="4389"/>
        <v>0</v>
      </c>
      <c r="Q20013">
        <f t="shared" si="4384"/>
        <v>0.3359375</v>
      </c>
      <c r="R20013">
        <f>Random!A20011</f>
        <v>0.16959141850178694</v>
      </c>
      <c r="T20013">
        <f t="shared" ca="1" si="4385"/>
        <v>-1.2327915779452428E-2</v>
      </c>
      <c r="U20013">
        <f t="shared" ca="1" si="4391"/>
        <v>0</v>
      </c>
      <c r="V20013">
        <f t="shared" ca="1" si="4386"/>
        <v>0</v>
      </c>
    </row>
    <row r="20014" spans="6:22" x14ac:dyDescent="0.25">
      <c r="F20014">
        <f t="shared" si="4381"/>
        <v>20011</v>
      </c>
      <c r="G20014">
        <f t="shared" si="4392"/>
        <v>5.0027500000000003E-3</v>
      </c>
      <c r="H20014">
        <f t="shared" si="4382"/>
        <v>0</v>
      </c>
      <c r="I20014">
        <f t="shared" si="4390"/>
        <v>0</v>
      </c>
      <c r="J20014">
        <f t="shared" si="4393"/>
        <v>0</v>
      </c>
      <c r="L20014">
        <f t="shared" si="4383"/>
        <v>15987.325124994071</v>
      </c>
      <c r="M20014">
        <f t="shared" si="4394"/>
        <v>3.9968312812485177E-3</v>
      </c>
      <c r="N20014">
        <f t="shared" si="4387"/>
        <v>0</v>
      </c>
      <c r="O20014">
        <f t="shared" si="4388"/>
        <v>0</v>
      </c>
      <c r="P20014">
        <f t="shared" si="4389"/>
        <v>0</v>
      </c>
      <c r="Q20014">
        <f t="shared" si="4384"/>
        <v>-0.5</v>
      </c>
      <c r="R20014">
        <f>Random!A20012</f>
        <v>-0.24943520597223523</v>
      </c>
      <c r="T20014">
        <f t="shared" ca="1" si="4385"/>
        <v>-2.1596074356442438E-3</v>
      </c>
      <c r="U20014">
        <f t="shared" ca="1" si="4391"/>
        <v>0</v>
      </c>
      <c r="V20014">
        <f t="shared" ca="1" si="4386"/>
        <v>0</v>
      </c>
    </row>
    <row r="20015" spans="6:22" x14ac:dyDescent="0.25">
      <c r="F20015">
        <f t="shared" si="4381"/>
        <v>20012</v>
      </c>
      <c r="G20015">
        <f t="shared" si="4392"/>
        <v>5.0029999999999996E-3</v>
      </c>
      <c r="H20015">
        <f t="shared" si="4382"/>
        <v>0</v>
      </c>
      <c r="I20015">
        <f t="shared" si="4390"/>
        <v>0</v>
      </c>
      <c r="J20015">
        <f t="shared" si="4393"/>
        <v>0</v>
      </c>
      <c r="L20015">
        <f t="shared" si="4383"/>
        <v>15988.325124994071</v>
      </c>
      <c r="M20015">
        <f t="shared" si="4394"/>
        <v>3.9970812812485179E-3</v>
      </c>
      <c r="N20015">
        <f t="shared" si="4387"/>
        <v>0</v>
      </c>
      <c r="O20015">
        <f t="shared" si="4388"/>
        <v>0</v>
      </c>
      <c r="P20015">
        <f t="shared" si="4389"/>
        <v>0</v>
      </c>
      <c r="Q20015">
        <f t="shared" si="4384"/>
        <v>-0.234375</v>
      </c>
      <c r="R20015">
        <f>Random!A20013</f>
        <v>-0.116454139220734</v>
      </c>
      <c r="T20015">
        <f t="shared" ca="1" si="4385"/>
        <v>1.0858153720359302E-2</v>
      </c>
      <c r="U20015">
        <f t="shared" ca="1" si="4391"/>
        <v>0</v>
      </c>
      <c r="V20015">
        <f t="shared" ca="1" si="4386"/>
        <v>0</v>
      </c>
    </row>
    <row r="20016" spans="6:22" x14ac:dyDescent="0.25">
      <c r="F20016">
        <f t="shared" si="4381"/>
        <v>20013</v>
      </c>
      <c r="G20016">
        <f t="shared" si="4392"/>
        <v>5.0032499999999999E-3</v>
      </c>
      <c r="H20016">
        <f t="shared" si="4382"/>
        <v>0</v>
      </c>
      <c r="I20016">
        <f t="shared" si="4390"/>
        <v>0</v>
      </c>
      <c r="J20016">
        <f t="shared" si="4393"/>
        <v>0</v>
      </c>
      <c r="L20016">
        <f t="shared" si="4383"/>
        <v>15989.325124994071</v>
      </c>
      <c r="M20016">
        <f t="shared" si="4394"/>
        <v>3.9973312812485182E-3</v>
      </c>
      <c r="N20016">
        <f t="shared" si="4387"/>
        <v>0</v>
      </c>
      <c r="O20016">
        <f t="shared" si="4388"/>
        <v>0</v>
      </c>
      <c r="P20016">
        <f t="shared" si="4389"/>
        <v>0</v>
      </c>
      <c r="Q20016">
        <f t="shared" si="4384"/>
        <v>0.796875</v>
      </c>
      <c r="R20016">
        <f>Random!A20014</f>
        <v>0.39664565462095946</v>
      </c>
      <c r="T20016">
        <f t="shared" ca="1" si="4385"/>
        <v>2.0840019606736284E-2</v>
      </c>
      <c r="U20016">
        <f t="shared" ca="1" si="4391"/>
        <v>0</v>
      </c>
      <c r="V20016">
        <f t="shared" ca="1" si="4386"/>
        <v>0</v>
      </c>
    </row>
    <row r="20017" spans="6:22" x14ac:dyDescent="0.25">
      <c r="F20017">
        <f t="shared" si="4381"/>
        <v>20014</v>
      </c>
      <c r="G20017">
        <f t="shared" si="4392"/>
        <v>5.0035000000000001E-3</v>
      </c>
      <c r="H20017">
        <f t="shared" si="4382"/>
        <v>0</v>
      </c>
      <c r="I20017">
        <f t="shared" si="4390"/>
        <v>0</v>
      </c>
      <c r="J20017">
        <f t="shared" si="4393"/>
        <v>0</v>
      </c>
      <c r="L20017">
        <f t="shared" si="4383"/>
        <v>15990.325124994071</v>
      </c>
      <c r="M20017">
        <f t="shared" si="4394"/>
        <v>3.9975812812485176E-3</v>
      </c>
      <c r="N20017">
        <f t="shared" si="4387"/>
        <v>0</v>
      </c>
      <c r="O20017">
        <f t="shared" si="4388"/>
        <v>0</v>
      </c>
      <c r="P20017">
        <f t="shared" si="4389"/>
        <v>0</v>
      </c>
      <c r="Q20017">
        <f t="shared" si="4384"/>
        <v>0.28125</v>
      </c>
      <c r="R20017">
        <f>Random!A20015</f>
        <v>0.14041760526386871</v>
      </c>
      <c r="T20017">
        <f t="shared" ca="1" si="4385"/>
        <v>2.3868784438022147E-2</v>
      </c>
      <c r="U20017">
        <f t="shared" ca="1" si="4391"/>
        <v>0</v>
      </c>
      <c r="V20017">
        <f t="shared" ca="1" si="4386"/>
        <v>0</v>
      </c>
    </row>
    <row r="20018" spans="6:22" x14ac:dyDescent="0.25">
      <c r="F20018">
        <f t="shared" si="4381"/>
        <v>20015</v>
      </c>
      <c r="G20018">
        <f t="shared" si="4392"/>
        <v>5.0037500000000004E-3</v>
      </c>
      <c r="H20018">
        <f t="shared" si="4382"/>
        <v>0</v>
      </c>
      <c r="I20018">
        <f t="shared" si="4390"/>
        <v>0</v>
      </c>
      <c r="J20018">
        <f t="shared" si="4393"/>
        <v>0</v>
      </c>
      <c r="L20018">
        <f t="shared" si="4383"/>
        <v>15991.325124994071</v>
      </c>
      <c r="M20018">
        <f t="shared" si="4394"/>
        <v>3.9978312812485178E-3</v>
      </c>
      <c r="N20018">
        <f t="shared" si="4387"/>
        <v>0</v>
      </c>
      <c r="O20018">
        <f t="shared" si="4388"/>
        <v>0</v>
      </c>
      <c r="P20018">
        <f t="shared" si="4389"/>
        <v>0</v>
      </c>
      <c r="Q20018">
        <f t="shared" si="4384"/>
        <v>0.4140625</v>
      </c>
      <c r="R20018">
        <f>Random!A20016</f>
        <v>0.20707381456431873</v>
      </c>
      <c r="T20018">
        <f t="shared" ca="1" si="4385"/>
        <v>1.8971724633176819E-2</v>
      </c>
      <c r="U20018">
        <f t="shared" ca="1" si="4391"/>
        <v>0</v>
      </c>
      <c r="V20018">
        <f t="shared" ca="1" si="4386"/>
        <v>0</v>
      </c>
    </row>
    <row r="20019" spans="6:22" x14ac:dyDescent="0.25">
      <c r="F20019">
        <f t="shared" si="4381"/>
        <v>20016</v>
      </c>
      <c r="G20019">
        <f t="shared" si="4392"/>
        <v>5.0039999999999998E-3</v>
      </c>
      <c r="H20019">
        <f t="shared" si="4382"/>
        <v>0</v>
      </c>
      <c r="I20019">
        <f t="shared" si="4390"/>
        <v>0</v>
      </c>
      <c r="J20019">
        <f t="shared" si="4393"/>
        <v>0</v>
      </c>
      <c r="L20019">
        <f t="shared" si="4383"/>
        <v>15992.325124994071</v>
      </c>
      <c r="M20019">
        <f t="shared" si="4394"/>
        <v>3.9980812812485181E-3</v>
      </c>
      <c r="N20019">
        <f t="shared" si="4387"/>
        <v>0</v>
      </c>
      <c r="O20019">
        <f t="shared" si="4388"/>
        <v>0</v>
      </c>
      <c r="P20019">
        <f t="shared" si="4389"/>
        <v>0</v>
      </c>
      <c r="Q20019">
        <f t="shared" si="4384"/>
        <v>-0.578125</v>
      </c>
      <c r="R20019">
        <f>Random!A20017</f>
        <v>-0.2872702457083457</v>
      </c>
      <c r="T20019">
        <f t="shared" ca="1" si="4385"/>
        <v>6.1970737280916521E-3</v>
      </c>
      <c r="U20019">
        <f t="shared" ca="1" si="4391"/>
        <v>0</v>
      </c>
      <c r="V20019">
        <f t="shared" ca="1" si="4386"/>
        <v>0</v>
      </c>
    </row>
    <row r="20020" spans="6:22" x14ac:dyDescent="0.25">
      <c r="F20020">
        <f t="shared" si="4381"/>
        <v>20017</v>
      </c>
      <c r="G20020">
        <f t="shared" si="4392"/>
        <v>5.00425E-3</v>
      </c>
      <c r="H20020">
        <f t="shared" si="4382"/>
        <v>0</v>
      </c>
      <c r="I20020">
        <f t="shared" si="4390"/>
        <v>0</v>
      </c>
      <c r="J20020">
        <f t="shared" si="4393"/>
        <v>0</v>
      </c>
      <c r="L20020">
        <f t="shared" si="4383"/>
        <v>15993.325124994071</v>
      </c>
      <c r="M20020">
        <f t="shared" si="4394"/>
        <v>3.9983312812485175E-3</v>
      </c>
      <c r="N20020">
        <f t="shared" si="4387"/>
        <v>0</v>
      </c>
      <c r="O20020">
        <f t="shared" si="4388"/>
        <v>0</v>
      </c>
      <c r="P20020">
        <f t="shared" si="4389"/>
        <v>0</v>
      </c>
      <c r="Q20020">
        <f t="shared" si="4384"/>
        <v>-0.8984375</v>
      </c>
      <c r="R20020">
        <f>Random!A20018</f>
        <v>-0.44750167905732452</v>
      </c>
      <c r="T20020">
        <f t="shared" ca="1" si="4385"/>
        <v>-9.979896969837667E-3</v>
      </c>
      <c r="U20020">
        <f t="shared" ca="1" si="4391"/>
        <v>0</v>
      </c>
      <c r="V20020">
        <f t="shared" ca="1" si="4386"/>
        <v>0</v>
      </c>
    </row>
    <row r="20021" spans="6:22" x14ac:dyDescent="0.25">
      <c r="F20021">
        <f t="shared" si="4381"/>
        <v>20018</v>
      </c>
      <c r="G20021">
        <f t="shared" si="4392"/>
        <v>5.0045000000000003E-3</v>
      </c>
      <c r="H20021">
        <f t="shared" si="4382"/>
        <v>0</v>
      </c>
      <c r="I20021">
        <f t="shared" si="4390"/>
        <v>0</v>
      </c>
      <c r="J20021">
        <f t="shared" si="4393"/>
        <v>0</v>
      </c>
      <c r="L20021">
        <f t="shared" si="4383"/>
        <v>15994.325124994071</v>
      </c>
      <c r="M20021">
        <f t="shared" si="4394"/>
        <v>3.9985812812485177E-3</v>
      </c>
      <c r="N20021">
        <f t="shared" si="4387"/>
        <v>0</v>
      </c>
      <c r="O20021">
        <f t="shared" si="4388"/>
        <v>0</v>
      </c>
      <c r="P20021">
        <f t="shared" si="4389"/>
        <v>0</v>
      </c>
      <c r="Q20021">
        <f t="shared" si="4384"/>
        <v>0.171875</v>
      </c>
      <c r="R20021">
        <f>Random!A20019</f>
        <v>8.5183051377265673E-2</v>
      </c>
      <c r="T20021">
        <f t="shared" ca="1" si="4385"/>
        <v>-2.215123025204413E-2</v>
      </c>
      <c r="U20021">
        <f t="shared" ca="1" si="4391"/>
        <v>0</v>
      </c>
      <c r="V20021">
        <f t="shared" ca="1" si="4386"/>
        <v>0</v>
      </c>
    </row>
    <row r="20022" spans="6:22" x14ac:dyDescent="0.25">
      <c r="F20022">
        <f t="shared" si="4381"/>
        <v>20019</v>
      </c>
      <c r="G20022">
        <f t="shared" si="4392"/>
        <v>5.0047499999999997E-3</v>
      </c>
      <c r="H20022">
        <f t="shared" si="4382"/>
        <v>0</v>
      </c>
      <c r="I20022">
        <f t="shared" si="4390"/>
        <v>0</v>
      </c>
      <c r="J20022">
        <f t="shared" si="4393"/>
        <v>0</v>
      </c>
      <c r="L20022">
        <f t="shared" si="4383"/>
        <v>15995.325124994071</v>
      </c>
      <c r="M20022">
        <f t="shared" si="4394"/>
        <v>3.998831281248518E-3</v>
      </c>
      <c r="N20022">
        <f t="shared" si="4387"/>
        <v>0</v>
      </c>
      <c r="O20022">
        <f t="shared" si="4388"/>
        <v>0</v>
      </c>
      <c r="P20022">
        <f t="shared" si="4389"/>
        <v>0</v>
      </c>
      <c r="Q20022">
        <f t="shared" si="4384"/>
        <v>0.578125</v>
      </c>
      <c r="R20022">
        <f>Random!A20020</f>
        <v>0.28950130166855359</v>
      </c>
      <c r="T20022">
        <f t="shared" ca="1" si="4385"/>
        <v>-2.6458929158932245E-2</v>
      </c>
      <c r="U20022">
        <f t="shared" ca="1" si="4391"/>
        <v>0</v>
      </c>
      <c r="V20022">
        <f t="shared" ca="1" si="4386"/>
        <v>0</v>
      </c>
    </row>
    <row r="20023" spans="6:22" x14ac:dyDescent="0.25">
      <c r="F20023">
        <f t="shared" si="4381"/>
        <v>20020</v>
      </c>
      <c r="G20023">
        <f t="shared" si="4392"/>
        <v>5.0049999999999999E-3</v>
      </c>
      <c r="H20023">
        <f t="shared" si="4382"/>
        <v>0</v>
      </c>
      <c r="I20023">
        <f t="shared" si="4390"/>
        <v>0</v>
      </c>
      <c r="J20023">
        <f t="shared" si="4393"/>
        <v>0</v>
      </c>
      <c r="L20023">
        <f t="shared" si="4383"/>
        <v>15996.325124994071</v>
      </c>
      <c r="M20023">
        <f t="shared" si="4394"/>
        <v>3.9990812812485182E-3</v>
      </c>
      <c r="N20023">
        <f t="shared" si="4387"/>
        <v>0</v>
      </c>
      <c r="O20023">
        <f t="shared" si="4388"/>
        <v>0</v>
      </c>
      <c r="P20023">
        <f t="shared" si="4389"/>
        <v>0</v>
      </c>
      <c r="Q20023">
        <f t="shared" si="4384"/>
        <v>7.8125E-3</v>
      </c>
      <c r="R20023">
        <f>Random!A20021</f>
        <v>4.0605426563941061E-3</v>
      </c>
      <c r="T20023">
        <f t="shared" ca="1" si="4385"/>
        <v>-2.2548985040182819E-2</v>
      </c>
      <c r="U20023">
        <f t="shared" ca="1" si="4391"/>
        <v>0</v>
      </c>
      <c r="V20023">
        <f t="shared" ca="1" si="4386"/>
        <v>0</v>
      </c>
    </row>
    <row r="20024" spans="6:22" x14ac:dyDescent="0.25">
      <c r="F20024">
        <f t="shared" si="4381"/>
        <v>20021</v>
      </c>
      <c r="G20024">
        <f t="shared" si="4392"/>
        <v>5.0052500000000002E-3</v>
      </c>
      <c r="H20024">
        <f t="shared" si="4382"/>
        <v>0</v>
      </c>
      <c r="I20024">
        <f t="shared" si="4390"/>
        <v>0</v>
      </c>
      <c r="J20024">
        <f t="shared" si="4393"/>
        <v>0</v>
      </c>
      <c r="L20024">
        <f t="shared" si="4383"/>
        <v>15997.325124994071</v>
      </c>
      <c r="M20024">
        <f t="shared" si="4394"/>
        <v>3.9993312812485176E-3</v>
      </c>
      <c r="N20024">
        <f t="shared" si="4387"/>
        <v>0</v>
      </c>
      <c r="O20024">
        <f t="shared" si="4388"/>
        <v>0</v>
      </c>
      <c r="P20024">
        <f t="shared" si="4389"/>
        <v>0</v>
      </c>
      <c r="Q20024">
        <f t="shared" si="4384"/>
        <v>-0.21875</v>
      </c>
      <c r="R20024">
        <f>Random!A20022</f>
        <v>-0.11066156141339756</v>
      </c>
      <c r="T20024">
        <f t="shared" ca="1" si="4385"/>
        <v>-1.0786574215656815E-2</v>
      </c>
      <c r="U20024">
        <f t="shared" ca="1" si="4391"/>
        <v>0</v>
      </c>
      <c r="V20024">
        <f t="shared" ca="1" si="4386"/>
        <v>0</v>
      </c>
    </row>
    <row r="20025" spans="6:22" x14ac:dyDescent="0.25">
      <c r="F20025">
        <f t="shared" si="4381"/>
        <v>20022</v>
      </c>
      <c r="G20025">
        <f t="shared" si="4392"/>
        <v>5.0055000000000004E-3</v>
      </c>
      <c r="H20025">
        <f t="shared" si="4382"/>
        <v>0</v>
      </c>
      <c r="I20025">
        <f t="shared" si="4390"/>
        <v>0</v>
      </c>
      <c r="J20025">
        <f t="shared" si="4393"/>
        <v>0</v>
      </c>
      <c r="L20025">
        <f t="shared" si="4383"/>
        <v>15998.325124994071</v>
      </c>
      <c r="M20025">
        <f t="shared" si="4394"/>
        <v>3.9995812812485178E-3</v>
      </c>
      <c r="N20025">
        <f t="shared" si="4387"/>
        <v>0</v>
      </c>
      <c r="O20025">
        <f t="shared" si="4388"/>
        <v>0</v>
      </c>
      <c r="P20025">
        <f t="shared" si="4389"/>
        <v>0</v>
      </c>
      <c r="Q20025">
        <f t="shared" si="4384"/>
        <v>-0.7578125</v>
      </c>
      <c r="R20025">
        <f>Random!A20023</f>
        <v>-0.37870633223235595</v>
      </c>
      <c r="T20025">
        <f t="shared" ca="1" si="4385"/>
        <v>6.5404670374812771E-3</v>
      </c>
      <c r="U20025">
        <f t="shared" ca="1" si="4391"/>
        <v>0</v>
      </c>
      <c r="V20025">
        <f t="shared" ca="1" si="4386"/>
        <v>0</v>
      </c>
    </row>
    <row r="20026" spans="6:22" x14ac:dyDescent="0.25">
      <c r="F20026">
        <f t="shared" si="4381"/>
        <v>20023</v>
      </c>
      <c r="G20026">
        <f t="shared" si="4392"/>
        <v>5.0057499999999998E-3</v>
      </c>
      <c r="H20026">
        <f t="shared" si="4382"/>
        <v>0</v>
      </c>
      <c r="I20026">
        <f t="shared" si="4390"/>
        <v>0</v>
      </c>
      <c r="J20026">
        <f t="shared" si="4393"/>
        <v>0</v>
      </c>
      <c r="L20026">
        <f t="shared" si="4383"/>
        <v>15999.325124994071</v>
      </c>
      <c r="M20026">
        <f t="shared" si="4394"/>
        <v>3.9998312812485181E-3</v>
      </c>
      <c r="N20026">
        <f t="shared" si="4387"/>
        <v>0</v>
      </c>
      <c r="O20026">
        <f t="shared" si="4388"/>
        <v>0</v>
      </c>
      <c r="P20026">
        <f t="shared" si="4389"/>
        <v>0</v>
      </c>
      <c r="Q20026">
        <f t="shared" si="4384"/>
        <v>-0.1875</v>
      </c>
      <c r="R20026">
        <f>Random!A20024</f>
        <v>-9.5121135643457699E-2</v>
      </c>
      <c r="T20026">
        <f t="shared" ca="1" si="4385"/>
        <v>2.2842258361919908E-2</v>
      </c>
      <c r="U20026">
        <f t="shared" ca="1" si="4391"/>
        <v>0</v>
      </c>
      <c r="V20026">
        <f t="shared" ca="1" si="4386"/>
        <v>0</v>
      </c>
    </row>
    <row r="20027" spans="6:22" x14ac:dyDescent="0.25">
      <c r="F20027">
        <f t="shared" si="4381"/>
        <v>20024</v>
      </c>
      <c r="G20027">
        <f t="shared" si="4392"/>
        <v>5.006E-3</v>
      </c>
      <c r="H20027">
        <f t="shared" si="4382"/>
        <v>0</v>
      </c>
      <c r="I20027">
        <f t="shared" si="4390"/>
        <v>0</v>
      </c>
      <c r="J20027">
        <f t="shared" si="4393"/>
        <v>0</v>
      </c>
      <c r="L20027">
        <f t="shared" si="4383"/>
        <v>16000.325124994071</v>
      </c>
      <c r="M20027">
        <f t="shared" si="4394"/>
        <v>4.0000812812485175E-3</v>
      </c>
      <c r="N20027">
        <f t="shared" si="4387"/>
        <v>0</v>
      </c>
      <c r="O20027">
        <f t="shared" si="4388"/>
        <v>0</v>
      </c>
      <c r="P20027">
        <f t="shared" si="4389"/>
        <v>0</v>
      </c>
      <c r="Q20027">
        <f t="shared" si="4384"/>
        <v>-0.734375</v>
      </c>
      <c r="R20027">
        <f>Random!A20025</f>
        <v>-0.36848441148103739</v>
      </c>
      <c r="T20027">
        <f t="shared" ca="1" si="4385"/>
        <v>3.1635132060190765E-2</v>
      </c>
      <c r="U20027">
        <f t="shared" ca="1" si="4391"/>
        <v>0</v>
      </c>
      <c r="V20027">
        <f t="shared" ca="1" si="4386"/>
        <v>0</v>
      </c>
    </row>
    <row r="20028" spans="6:22" x14ac:dyDescent="0.25">
      <c r="F20028">
        <f t="shared" si="4381"/>
        <v>20025</v>
      </c>
      <c r="G20028">
        <f t="shared" si="4392"/>
        <v>5.0062500000000003E-3</v>
      </c>
      <c r="H20028">
        <f t="shared" si="4382"/>
        <v>0</v>
      </c>
      <c r="I20028">
        <f t="shared" si="4390"/>
        <v>0</v>
      </c>
      <c r="J20028">
        <f t="shared" si="4393"/>
        <v>0</v>
      </c>
      <c r="L20028">
        <f t="shared" si="4383"/>
        <v>16001.325124994071</v>
      </c>
      <c r="M20028">
        <f t="shared" si="4394"/>
        <v>4.0003312812485177E-3</v>
      </c>
      <c r="N20028">
        <f t="shared" si="4387"/>
        <v>0</v>
      </c>
      <c r="O20028">
        <f t="shared" si="4388"/>
        <v>0</v>
      </c>
      <c r="P20028">
        <f t="shared" si="4389"/>
        <v>0</v>
      </c>
      <c r="Q20028">
        <f t="shared" si="4384"/>
        <v>-0.203125</v>
      </c>
      <c r="R20028">
        <f>Random!A20026</f>
        <v>-0.10224992340854144</v>
      </c>
      <c r="T20028">
        <f t="shared" ca="1" si="4385"/>
        <v>3.1437082793154131E-2</v>
      </c>
      <c r="U20028">
        <f t="shared" ca="1" si="4391"/>
        <v>0</v>
      </c>
      <c r="V20028">
        <f t="shared" ca="1" si="4386"/>
        <v>0</v>
      </c>
    </row>
    <row r="20029" spans="6:22" x14ac:dyDescent="0.25">
      <c r="F20029">
        <f t="shared" si="4381"/>
        <v>20026</v>
      </c>
      <c r="G20029">
        <f t="shared" si="4392"/>
        <v>5.0064999999999997E-3</v>
      </c>
      <c r="H20029">
        <f t="shared" si="4382"/>
        <v>0</v>
      </c>
      <c r="I20029">
        <f t="shared" si="4390"/>
        <v>0</v>
      </c>
      <c r="J20029">
        <f t="shared" si="4393"/>
        <v>0</v>
      </c>
      <c r="L20029">
        <f t="shared" si="4383"/>
        <v>16002.325124994071</v>
      </c>
      <c r="M20029">
        <f t="shared" si="4394"/>
        <v>4.000581281248518E-3</v>
      </c>
      <c r="N20029">
        <f t="shared" si="4387"/>
        <v>0</v>
      </c>
      <c r="O20029">
        <f t="shared" si="4388"/>
        <v>0</v>
      </c>
      <c r="P20029">
        <f t="shared" si="4389"/>
        <v>0</v>
      </c>
      <c r="Q20029">
        <f t="shared" si="4384"/>
        <v>0.9765625</v>
      </c>
      <c r="R20029">
        <f>Random!A20027</f>
        <v>0.48855111867289769</v>
      </c>
      <c r="T20029">
        <f t="shared" ca="1" si="4385"/>
        <v>2.0808851060600316E-2</v>
      </c>
      <c r="U20029">
        <f t="shared" ca="1" si="4391"/>
        <v>0</v>
      </c>
      <c r="V20029">
        <f t="shared" ca="1" si="4386"/>
        <v>0</v>
      </c>
    </row>
    <row r="20030" spans="6:22" x14ac:dyDescent="0.25">
      <c r="F20030">
        <f t="shared" ref="F20030:F20093" si="4395">F20029+1</f>
        <v>20027</v>
      </c>
      <c r="G20030">
        <f t="shared" si="4392"/>
        <v>5.0067499999999999E-3</v>
      </c>
      <c r="H20030">
        <f t="shared" ref="H20030:H20093" si="4396">IF(AND(0&lt;=F20030, F20030&lt;=$D$10),2*PI()*($D$8+$D$5*G20030/(2*$D$6))*G20030,0)</f>
        <v>0</v>
      </c>
      <c r="I20030">
        <f t="shared" si="4390"/>
        <v>0</v>
      </c>
      <c r="J20030">
        <f t="shared" si="4393"/>
        <v>0</v>
      </c>
      <c r="L20030">
        <f t="shared" ref="L20030:L20093" si="4397">L20029+1</f>
        <v>16003.325124994071</v>
      </c>
      <c r="M20030">
        <f t="shared" si="4394"/>
        <v>4.0008312812485182E-3</v>
      </c>
      <c r="N20030">
        <f t="shared" si="4387"/>
        <v>0</v>
      </c>
      <c r="O20030">
        <f t="shared" si="4388"/>
        <v>0</v>
      </c>
      <c r="P20030">
        <f t="shared" si="4389"/>
        <v>0</v>
      </c>
      <c r="Q20030">
        <f t="shared" ref="Q20030:Q20093" si="4398">ROUND((O20030+$D$13*R20030)*$D$3,0)/($D$3)</f>
        <v>-0.4921875</v>
      </c>
      <c r="R20030">
        <f>Random!A20028</f>
        <v>-0.24502042354617859</v>
      </c>
      <c r="T20030">
        <f t="shared" ref="T20030:T20093" ca="1" si="4399">IF(F20030&lt;$D$10,0,IFERROR(CORREL(OFFSET($J$3,0,0,$D$10,1),OFFSET($Q$3,F20030-$D$10,0,$D$10,1)),0))</f>
        <v>1.6988003926191103E-3</v>
      </c>
      <c r="U20030">
        <f t="shared" ca="1" si="4391"/>
        <v>0</v>
      </c>
      <c r="V20030">
        <f t="shared" ref="V20030:V20093" ca="1" si="4400">U20030*G20030</f>
        <v>0</v>
      </c>
    </row>
    <row r="20031" spans="6:22" x14ac:dyDescent="0.25">
      <c r="F20031">
        <f t="shared" si="4395"/>
        <v>20028</v>
      </c>
      <c r="G20031">
        <f t="shared" si="4392"/>
        <v>5.0070000000000002E-3</v>
      </c>
      <c r="H20031">
        <f t="shared" si="4396"/>
        <v>0</v>
      </c>
      <c r="I20031">
        <f t="shared" si="4390"/>
        <v>0</v>
      </c>
      <c r="J20031">
        <f t="shared" si="4393"/>
        <v>0</v>
      </c>
      <c r="L20031">
        <f t="shared" si="4397"/>
        <v>16004.325124994071</v>
      </c>
      <c r="M20031">
        <f t="shared" si="4394"/>
        <v>4.0010812812485176E-3</v>
      </c>
      <c r="N20031">
        <f t="shared" si="4387"/>
        <v>0</v>
      </c>
      <c r="O20031">
        <f t="shared" si="4388"/>
        <v>0</v>
      </c>
      <c r="P20031">
        <f t="shared" si="4389"/>
        <v>0</v>
      </c>
      <c r="Q20031">
        <f t="shared" si="4398"/>
        <v>-7.03125E-2</v>
      </c>
      <c r="R20031">
        <f>Random!A20029</f>
        <v>-3.6310755826655328E-2</v>
      </c>
      <c r="T20031">
        <f t="shared" ca="1" si="4399"/>
        <v>-1.7446266040092605E-2</v>
      </c>
      <c r="U20031">
        <f t="shared" ca="1" si="4391"/>
        <v>0</v>
      </c>
      <c r="V20031">
        <f t="shared" ca="1" si="4400"/>
        <v>0</v>
      </c>
    </row>
    <row r="20032" spans="6:22" x14ac:dyDescent="0.25">
      <c r="F20032">
        <f t="shared" si="4395"/>
        <v>20029</v>
      </c>
      <c r="G20032">
        <f t="shared" si="4392"/>
        <v>5.0072500000000004E-3</v>
      </c>
      <c r="H20032">
        <f t="shared" si="4396"/>
        <v>0</v>
      </c>
      <c r="I20032">
        <f t="shared" si="4390"/>
        <v>0</v>
      </c>
      <c r="J20032">
        <f t="shared" si="4393"/>
        <v>0</v>
      </c>
      <c r="L20032">
        <f t="shared" si="4397"/>
        <v>16005.325124994071</v>
      </c>
      <c r="M20032">
        <f t="shared" si="4394"/>
        <v>4.0013312812485179E-3</v>
      </c>
      <c r="N20032">
        <f t="shared" si="4387"/>
        <v>0</v>
      </c>
      <c r="O20032">
        <f t="shared" si="4388"/>
        <v>0</v>
      </c>
      <c r="P20032">
        <f t="shared" si="4389"/>
        <v>0</v>
      </c>
      <c r="Q20032">
        <f t="shared" si="4398"/>
        <v>0.1875</v>
      </c>
      <c r="R20032">
        <f>Random!A20030</f>
        <v>9.2464453286235204E-2</v>
      </c>
      <c r="T20032">
        <f t="shared" ca="1" si="4399"/>
        <v>-3.0971985520521914E-2</v>
      </c>
      <c r="U20032">
        <f t="shared" ca="1" si="4391"/>
        <v>0</v>
      </c>
      <c r="V20032">
        <f t="shared" ca="1" si="4400"/>
        <v>0</v>
      </c>
    </row>
    <row r="20033" spans="6:22" x14ac:dyDescent="0.25">
      <c r="F20033">
        <f t="shared" si="4395"/>
        <v>20030</v>
      </c>
      <c r="G20033">
        <f t="shared" si="4392"/>
        <v>5.0074999999999998E-3</v>
      </c>
      <c r="H20033">
        <f t="shared" si="4396"/>
        <v>0</v>
      </c>
      <c r="I20033">
        <f t="shared" si="4390"/>
        <v>0</v>
      </c>
      <c r="J20033">
        <f t="shared" si="4393"/>
        <v>0</v>
      </c>
      <c r="L20033">
        <f t="shared" si="4397"/>
        <v>16006.325124994071</v>
      </c>
      <c r="M20033">
        <f t="shared" si="4394"/>
        <v>4.0015812812485181E-3</v>
      </c>
      <c r="N20033">
        <f t="shared" si="4387"/>
        <v>0</v>
      </c>
      <c r="O20033">
        <f t="shared" si="4388"/>
        <v>0</v>
      </c>
      <c r="P20033">
        <f t="shared" si="4389"/>
        <v>0</v>
      </c>
      <c r="Q20033">
        <f t="shared" si="4398"/>
        <v>0.7734375</v>
      </c>
      <c r="R20033">
        <f>Random!A20031</f>
        <v>0.38824145106495611</v>
      </c>
      <c r="T20033">
        <f t="shared" ca="1" si="4399"/>
        <v>-3.4677925219531468E-2</v>
      </c>
      <c r="U20033">
        <f t="shared" ca="1" si="4391"/>
        <v>0</v>
      </c>
      <c r="V20033">
        <f t="shared" ca="1" si="4400"/>
        <v>0</v>
      </c>
    </row>
    <row r="20034" spans="6:22" x14ac:dyDescent="0.25">
      <c r="F20034">
        <f t="shared" si="4395"/>
        <v>20031</v>
      </c>
      <c r="G20034">
        <f t="shared" si="4392"/>
        <v>5.00775E-3</v>
      </c>
      <c r="H20034">
        <f t="shared" si="4396"/>
        <v>0</v>
      </c>
      <c r="I20034">
        <f t="shared" si="4390"/>
        <v>0</v>
      </c>
      <c r="J20034">
        <f t="shared" si="4393"/>
        <v>0</v>
      </c>
      <c r="L20034">
        <f t="shared" si="4397"/>
        <v>16007.325124994071</v>
      </c>
      <c r="M20034">
        <f t="shared" si="4394"/>
        <v>4.0018312812485175E-3</v>
      </c>
      <c r="N20034">
        <f t="shared" si="4387"/>
        <v>0</v>
      </c>
      <c r="O20034">
        <f t="shared" si="4388"/>
        <v>0</v>
      </c>
      <c r="P20034">
        <f t="shared" si="4389"/>
        <v>0</v>
      </c>
      <c r="Q20034">
        <f t="shared" si="4398"/>
        <v>7.8125E-2</v>
      </c>
      <c r="R20034">
        <f>Random!A20032</f>
        <v>3.7528172547446448E-2</v>
      </c>
      <c r="T20034">
        <f t="shared" ca="1" si="4399"/>
        <v>-2.6455095108154695E-2</v>
      </c>
      <c r="U20034">
        <f t="shared" ca="1" si="4391"/>
        <v>0</v>
      </c>
      <c r="V20034">
        <f t="shared" ca="1" si="4400"/>
        <v>0</v>
      </c>
    </row>
    <row r="20035" spans="6:22" x14ac:dyDescent="0.25">
      <c r="F20035">
        <f t="shared" si="4395"/>
        <v>20032</v>
      </c>
      <c r="G20035">
        <f t="shared" si="4392"/>
        <v>5.0080000000000003E-3</v>
      </c>
      <c r="H20035">
        <f t="shared" si="4396"/>
        <v>0</v>
      </c>
      <c r="I20035">
        <f t="shared" si="4390"/>
        <v>0</v>
      </c>
      <c r="J20035">
        <f t="shared" si="4393"/>
        <v>0</v>
      </c>
      <c r="L20035">
        <f t="shared" si="4397"/>
        <v>16008.325124994071</v>
      </c>
      <c r="M20035">
        <f t="shared" si="4394"/>
        <v>4.0020812812485177E-3</v>
      </c>
      <c r="N20035">
        <f t="shared" si="4387"/>
        <v>0</v>
      </c>
      <c r="O20035">
        <f t="shared" si="4388"/>
        <v>0</v>
      </c>
      <c r="P20035">
        <f t="shared" si="4389"/>
        <v>0</v>
      </c>
      <c r="Q20035">
        <f t="shared" si="4398"/>
        <v>-0.734375</v>
      </c>
      <c r="R20035">
        <f>Random!A20033</f>
        <v>-0.36907853359137477</v>
      </c>
      <c r="T20035">
        <f t="shared" ca="1" si="4399"/>
        <v>-7.5324268517168577E-3</v>
      </c>
      <c r="U20035">
        <f t="shared" ca="1" si="4391"/>
        <v>0</v>
      </c>
      <c r="V20035">
        <f t="shared" ca="1" si="4400"/>
        <v>0</v>
      </c>
    </row>
    <row r="20036" spans="6:22" x14ac:dyDescent="0.25">
      <c r="F20036">
        <f t="shared" si="4395"/>
        <v>20033</v>
      </c>
      <c r="G20036">
        <f t="shared" si="4392"/>
        <v>5.0082499999999997E-3</v>
      </c>
      <c r="H20036">
        <f t="shared" si="4396"/>
        <v>0</v>
      </c>
      <c r="I20036">
        <f t="shared" si="4390"/>
        <v>0</v>
      </c>
      <c r="J20036">
        <f t="shared" si="4393"/>
        <v>0</v>
      </c>
      <c r="L20036">
        <f t="shared" si="4397"/>
        <v>16009.325124994071</v>
      </c>
      <c r="M20036">
        <f t="shared" si="4394"/>
        <v>4.002331281248518E-3</v>
      </c>
      <c r="N20036">
        <f t="shared" ref="N20036:N20099" si="4401">IF(AND(0&lt;=M20036,M20036&lt;=$D$6),2*PI()*($D$8+$D$5*M20036/(2*$D$6))*M20036,0)</f>
        <v>0</v>
      </c>
      <c r="O20036">
        <f t="shared" ref="O20036:O20099" si="4402">SIN(N20036)</f>
        <v>0</v>
      </c>
      <c r="P20036">
        <f t="shared" ref="P20036:P20099" si="4403">ROUND(O20036*$D$3,0)/($D$3)</f>
        <v>0</v>
      </c>
      <c r="Q20036">
        <f t="shared" si="4398"/>
        <v>0.96875</v>
      </c>
      <c r="R20036">
        <f>Random!A20034</f>
        <v>0.48355241795189075</v>
      </c>
      <c r="T20036">
        <f t="shared" ca="1" si="4399"/>
        <v>1.5907712567781031E-2</v>
      </c>
      <c r="U20036">
        <f t="shared" ca="1" si="4391"/>
        <v>0</v>
      </c>
      <c r="V20036">
        <f t="shared" ca="1" si="4400"/>
        <v>0</v>
      </c>
    </row>
    <row r="20037" spans="6:22" x14ac:dyDescent="0.25">
      <c r="F20037">
        <f t="shared" si="4395"/>
        <v>20034</v>
      </c>
      <c r="G20037">
        <f t="shared" si="4392"/>
        <v>5.0084999999999999E-3</v>
      </c>
      <c r="H20037">
        <f t="shared" si="4396"/>
        <v>0</v>
      </c>
      <c r="I20037">
        <f t="shared" ref="I20037:I20100" si="4404">SIN(H20037)</f>
        <v>0</v>
      </c>
      <c r="J20037">
        <f t="shared" si="4393"/>
        <v>0</v>
      </c>
      <c r="L20037">
        <f t="shared" si="4397"/>
        <v>16010.325124994071</v>
      </c>
      <c r="M20037">
        <f t="shared" si="4394"/>
        <v>4.0025812812485182E-3</v>
      </c>
      <c r="N20037">
        <f t="shared" si="4401"/>
        <v>0</v>
      </c>
      <c r="O20037">
        <f t="shared" si="4402"/>
        <v>0</v>
      </c>
      <c r="P20037">
        <f t="shared" si="4403"/>
        <v>0</v>
      </c>
      <c r="Q20037">
        <f t="shared" si="4398"/>
        <v>0.1328125</v>
      </c>
      <c r="R20037">
        <f>Random!A20035</f>
        <v>6.5893442147120451E-2</v>
      </c>
      <c r="T20037">
        <f t="shared" ca="1" si="4399"/>
        <v>3.2171169230807387E-2</v>
      </c>
      <c r="U20037">
        <f t="shared" ca="1" si="4391"/>
        <v>0</v>
      </c>
      <c r="V20037">
        <f t="shared" ca="1" si="4400"/>
        <v>0</v>
      </c>
    </row>
    <row r="20038" spans="6:22" x14ac:dyDescent="0.25">
      <c r="F20038">
        <f t="shared" si="4395"/>
        <v>20035</v>
      </c>
      <c r="G20038">
        <f t="shared" si="4392"/>
        <v>5.0087500000000002E-3</v>
      </c>
      <c r="H20038">
        <f t="shared" si="4396"/>
        <v>0</v>
      </c>
      <c r="I20038">
        <f t="shared" si="4404"/>
        <v>0</v>
      </c>
      <c r="J20038">
        <f t="shared" si="4393"/>
        <v>0</v>
      </c>
      <c r="L20038">
        <f t="shared" si="4397"/>
        <v>16011.325124994071</v>
      </c>
      <c r="M20038">
        <f t="shared" si="4394"/>
        <v>4.0028312812485176E-3</v>
      </c>
      <c r="N20038">
        <f t="shared" si="4401"/>
        <v>0</v>
      </c>
      <c r="O20038">
        <f t="shared" si="4402"/>
        <v>0</v>
      </c>
      <c r="P20038">
        <f t="shared" si="4403"/>
        <v>0</v>
      </c>
      <c r="Q20038">
        <f t="shared" si="4398"/>
        <v>0.140625</v>
      </c>
      <c r="R20038">
        <f>Random!A20036</f>
        <v>6.8466476137323817E-2</v>
      </c>
      <c r="T20038">
        <f t="shared" ca="1" si="4399"/>
        <v>3.6674775936609207E-2</v>
      </c>
      <c r="U20038">
        <f t="shared" ca="1" si="4391"/>
        <v>0</v>
      </c>
      <c r="V20038">
        <f t="shared" ca="1" si="4400"/>
        <v>0</v>
      </c>
    </row>
    <row r="20039" spans="6:22" x14ac:dyDescent="0.25">
      <c r="F20039">
        <f t="shared" si="4395"/>
        <v>20036</v>
      </c>
      <c r="G20039">
        <f t="shared" si="4392"/>
        <v>5.0090000000000004E-3</v>
      </c>
      <c r="H20039">
        <f t="shared" si="4396"/>
        <v>0</v>
      </c>
      <c r="I20039">
        <f t="shared" si="4404"/>
        <v>0</v>
      </c>
      <c r="J20039">
        <f t="shared" si="4393"/>
        <v>0</v>
      </c>
      <c r="L20039">
        <f t="shared" si="4397"/>
        <v>16012.325124994071</v>
      </c>
      <c r="M20039">
        <f t="shared" si="4394"/>
        <v>4.0030812812485179E-3</v>
      </c>
      <c r="N20039">
        <f t="shared" si="4401"/>
        <v>0</v>
      </c>
      <c r="O20039">
        <f t="shared" si="4402"/>
        <v>0</v>
      </c>
      <c r="P20039">
        <f t="shared" si="4403"/>
        <v>0</v>
      </c>
      <c r="Q20039">
        <f t="shared" si="4398"/>
        <v>0.453125</v>
      </c>
      <c r="R20039">
        <f>Random!A20037</f>
        <v>0.22836842713019379</v>
      </c>
      <c r="T20039">
        <f t="shared" ca="1" si="4399"/>
        <v>2.8737560231657189E-2</v>
      </c>
      <c r="U20039">
        <f t="shared" ca="1" si="4391"/>
        <v>0</v>
      </c>
      <c r="V20039">
        <f t="shared" ca="1" si="4400"/>
        <v>0</v>
      </c>
    </row>
    <row r="20040" spans="6:22" x14ac:dyDescent="0.25">
      <c r="F20040">
        <f t="shared" si="4395"/>
        <v>20037</v>
      </c>
      <c r="G20040">
        <f t="shared" si="4392"/>
        <v>5.0092499999999998E-3</v>
      </c>
      <c r="H20040">
        <f t="shared" si="4396"/>
        <v>0</v>
      </c>
      <c r="I20040">
        <f t="shared" si="4404"/>
        <v>0</v>
      </c>
      <c r="J20040">
        <f t="shared" si="4393"/>
        <v>0</v>
      </c>
      <c r="L20040">
        <f t="shared" si="4397"/>
        <v>16013.325124994071</v>
      </c>
      <c r="M20040">
        <f t="shared" si="4394"/>
        <v>4.0033312812485181E-3</v>
      </c>
      <c r="N20040">
        <f t="shared" si="4401"/>
        <v>0</v>
      </c>
      <c r="O20040">
        <f t="shared" si="4402"/>
        <v>0</v>
      </c>
      <c r="P20040">
        <f t="shared" si="4403"/>
        <v>0</v>
      </c>
      <c r="Q20040">
        <f t="shared" si="4398"/>
        <v>0.6171875</v>
      </c>
      <c r="R20040">
        <f>Random!A20038</f>
        <v>0.30885567613904452</v>
      </c>
      <c r="T20040">
        <f t="shared" ca="1" si="4399"/>
        <v>9.9030334048691906E-3</v>
      </c>
      <c r="U20040">
        <f t="shared" ca="1" si="4391"/>
        <v>0</v>
      </c>
      <c r="V20040">
        <f t="shared" ca="1" si="4400"/>
        <v>0</v>
      </c>
    </row>
    <row r="20041" spans="6:22" x14ac:dyDescent="0.25">
      <c r="F20041">
        <f t="shared" si="4395"/>
        <v>20038</v>
      </c>
      <c r="G20041">
        <f t="shared" si="4392"/>
        <v>5.0095000000000001E-3</v>
      </c>
      <c r="H20041">
        <f t="shared" si="4396"/>
        <v>0</v>
      </c>
      <c r="I20041">
        <f t="shared" si="4404"/>
        <v>0</v>
      </c>
      <c r="J20041">
        <f t="shared" si="4393"/>
        <v>0</v>
      </c>
      <c r="L20041">
        <f t="shared" si="4397"/>
        <v>16014.325124994071</v>
      </c>
      <c r="M20041">
        <f t="shared" si="4394"/>
        <v>4.0035812812485175E-3</v>
      </c>
      <c r="N20041">
        <f t="shared" si="4401"/>
        <v>0</v>
      </c>
      <c r="O20041">
        <f t="shared" si="4402"/>
        <v>0</v>
      </c>
      <c r="P20041">
        <f t="shared" si="4403"/>
        <v>0</v>
      </c>
      <c r="Q20041">
        <f t="shared" si="4398"/>
        <v>0.9140625</v>
      </c>
      <c r="R20041">
        <f>Random!A20039</f>
        <v>0.45837687663338789</v>
      </c>
      <c r="T20041">
        <f t="shared" ca="1" si="4399"/>
        <v>-1.4410865798583666E-2</v>
      </c>
      <c r="U20041">
        <f t="shared" ca="1" si="4391"/>
        <v>0</v>
      </c>
      <c r="V20041">
        <f t="shared" ca="1" si="4400"/>
        <v>0</v>
      </c>
    </row>
    <row r="20042" spans="6:22" x14ac:dyDescent="0.25">
      <c r="F20042">
        <f t="shared" si="4395"/>
        <v>20039</v>
      </c>
      <c r="G20042">
        <f t="shared" si="4392"/>
        <v>5.0097500000000003E-3</v>
      </c>
      <c r="H20042">
        <f t="shared" si="4396"/>
        <v>0</v>
      </c>
      <c r="I20042">
        <f t="shared" si="4404"/>
        <v>0</v>
      </c>
      <c r="J20042">
        <f t="shared" si="4393"/>
        <v>0</v>
      </c>
      <c r="L20042">
        <f t="shared" si="4397"/>
        <v>16015.325124994071</v>
      </c>
      <c r="M20042">
        <f t="shared" si="4394"/>
        <v>4.0038312812485178E-3</v>
      </c>
      <c r="N20042">
        <f t="shared" si="4401"/>
        <v>0</v>
      </c>
      <c r="O20042">
        <f t="shared" si="4402"/>
        <v>0</v>
      </c>
      <c r="P20042">
        <f t="shared" si="4403"/>
        <v>0</v>
      </c>
      <c r="Q20042">
        <f t="shared" si="4398"/>
        <v>-0.625</v>
      </c>
      <c r="R20042">
        <f>Random!A20040</f>
        <v>-0.3133301788132683</v>
      </c>
      <c r="T20042">
        <f t="shared" ca="1" si="4399"/>
        <v>-3.5827968927953542E-2</v>
      </c>
      <c r="U20042">
        <f t="shared" ca="1" si="4391"/>
        <v>0</v>
      </c>
      <c r="V20042">
        <f t="shared" ca="1" si="4400"/>
        <v>0</v>
      </c>
    </row>
    <row r="20043" spans="6:22" x14ac:dyDescent="0.25">
      <c r="F20043">
        <f t="shared" si="4395"/>
        <v>20040</v>
      </c>
      <c r="G20043">
        <f t="shared" si="4392"/>
        <v>5.0099999999999997E-3</v>
      </c>
      <c r="H20043">
        <f t="shared" si="4396"/>
        <v>0</v>
      </c>
      <c r="I20043">
        <f t="shared" si="4404"/>
        <v>0</v>
      </c>
      <c r="J20043">
        <f t="shared" si="4393"/>
        <v>0</v>
      </c>
      <c r="L20043">
        <f t="shared" si="4397"/>
        <v>16016.325124994071</v>
      </c>
      <c r="M20043">
        <f t="shared" si="4394"/>
        <v>4.004081281248518E-3</v>
      </c>
      <c r="N20043">
        <f t="shared" si="4401"/>
        <v>0</v>
      </c>
      <c r="O20043">
        <f t="shared" si="4402"/>
        <v>0</v>
      </c>
      <c r="P20043">
        <f t="shared" si="4403"/>
        <v>0</v>
      </c>
      <c r="Q20043">
        <f t="shared" si="4398"/>
        <v>-0.8984375</v>
      </c>
      <c r="R20043">
        <f>Random!A20041</f>
        <v>-0.4494607771998016</v>
      </c>
      <c r="T20043">
        <f t="shared" ca="1" si="4399"/>
        <v>-4.4348392986212633E-2</v>
      </c>
      <c r="U20043">
        <f t="shared" ca="1" si="4391"/>
        <v>0</v>
      </c>
      <c r="V20043">
        <f t="shared" ca="1" si="4400"/>
        <v>0</v>
      </c>
    </row>
    <row r="20044" spans="6:22" x14ac:dyDescent="0.25">
      <c r="F20044">
        <f t="shared" si="4395"/>
        <v>20041</v>
      </c>
      <c r="G20044">
        <f t="shared" si="4392"/>
        <v>5.0102499999999999E-3</v>
      </c>
      <c r="H20044">
        <f t="shared" si="4396"/>
        <v>0</v>
      </c>
      <c r="I20044">
        <f t="shared" si="4404"/>
        <v>0</v>
      </c>
      <c r="J20044">
        <f t="shared" si="4393"/>
        <v>0</v>
      </c>
      <c r="L20044">
        <f t="shared" si="4397"/>
        <v>16017.325124994071</v>
      </c>
      <c r="M20044">
        <f t="shared" si="4394"/>
        <v>4.0043312812485174E-3</v>
      </c>
      <c r="N20044">
        <f t="shared" si="4401"/>
        <v>0</v>
      </c>
      <c r="O20044">
        <f t="shared" si="4402"/>
        <v>0</v>
      </c>
      <c r="P20044">
        <f t="shared" si="4403"/>
        <v>0</v>
      </c>
      <c r="Q20044">
        <f t="shared" si="4398"/>
        <v>-7.8125E-2</v>
      </c>
      <c r="R20044">
        <f>Random!A20042</f>
        <v>-3.9959818970889072E-2</v>
      </c>
      <c r="T20044">
        <f t="shared" ca="1" si="4399"/>
        <v>-3.6759547083688622E-2</v>
      </c>
      <c r="U20044">
        <f t="shared" ca="1" si="4391"/>
        <v>0</v>
      </c>
      <c r="V20044">
        <f t="shared" ca="1" si="4400"/>
        <v>0</v>
      </c>
    </row>
    <row r="20045" spans="6:22" x14ac:dyDescent="0.25">
      <c r="F20045">
        <f t="shared" si="4395"/>
        <v>20042</v>
      </c>
      <c r="G20045">
        <f t="shared" si="4392"/>
        <v>5.0105000000000002E-3</v>
      </c>
      <c r="H20045">
        <f t="shared" si="4396"/>
        <v>0</v>
      </c>
      <c r="I20045">
        <f t="shared" si="4404"/>
        <v>0</v>
      </c>
      <c r="J20045">
        <f t="shared" si="4393"/>
        <v>0</v>
      </c>
      <c r="L20045">
        <f t="shared" si="4397"/>
        <v>16018.325124994071</v>
      </c>
      <c r="M20045">
        <f t="shared" si="4394"/>
        <v>4.0045812812485176E-3</v>
      </c>
      <c r="N20045">
        <f t="shared" si="4401"/>
        <v>0</v>
      </c>
      <c r="O20045">
        <f t="shared" si="4402"/>
        <v>0</v>
      </c>
      <c r="P20045">
        <f t="shared" si="4403"/>
        <v>0</v>
      </c>
      <c r="Q20045">
        <f t="shared" si="4398"/>
        <v>-0.3125</v>
      </c>
      <c r="R20045">
        <f>Random!A20043</f>
        <v>-0.15731437850566898</v>
      </c>
      <c r="T20045">
        <f t="shared" ca="1" si="4399"/>
        <v>-1.5224568848703955E-2</v>
      </c>
      <c r="U20045">
        <f t="shared" ca="1" si="4391"/>
        <v>0</v>
      </c>
      <c r="V20045">
        <f t="shared" ca="1" si="4400"/>
        <v>0</v>
      </c>
    </row>
    <row r="20046" spans="6:22" x14ac:dyDescent="0.25">
      <c r="F20046">
        <f t="shared" si="4395"/>
        <v>20043</v>
      </c>
      <c r="G20046">
        <f t="shared" si="4392"/>
        <v>5.0107499999999996E-3</v>
      </c>
      <c r="H20046">
        <f t="shared" si="4396"/>
        <v>0</v>
      </c>
      <c r="I20046">
        <f t="shared" si="4404"/>
        <v>0</v>
      </c>
      <c r="J20046">
        <f t="shared" si="4393"/>
        <v>0</v>
      </c>
      <c r="L20046">
        <f t="shared" si="4397"/>
        <v>16019.325124994071</v>
      </c>
      <c r="M20046">
        <f t="shared" si="4394"/>
        <v>4.0048312812485179E-3</v>
      </c>
      <c r="N20046">
        <f t="shared" si="4401"/>
        <v>0</v>
      </c>
      <c r="O20046">
        <f t="shared" si="4402"/>
        <v>0</v>
      </c>
      <c r="P20046">
        <f t="shared" si="4403"/>
        <v>0</v>
      </c>
      <c r="Q20046">
        <f t="shared" si="4398"/>
        <v>0.140625</v>
      </c>
      <c r="R20046">
        <f>Random!A20044</f>
        <v>7.1222297252685807E-2</v>
      </c>
      <c r="T20046">
        <f t="shared" ca="1" si="4399"/>
        <v>1.2479448603297414E-2</v>
      </c>
      <c r="U20046">
        <f t="shared" ca="1" si="4391"/>
        <v>0</v>
      </c>
      <c r="V20046">
        <f t="shared" ca="1" si="4400"/>
        <v>0</v>
      </c>
    </row>
    <row r="20047" spans="6:22" x14ac:dyDescent="0.25">
      <c r="F20047">
        <f t="shared" si="4395"/>
        <v>20044</v>
      </c>
      <c r="G20047">
        <f t="shared" si="4392"/>
        <v>5.0109999999999998E-3</v>
      </c>
      <c r="H20047">
        <f t="shared" si="4396"/>
        <v>0</v>
      </c>
      <c r="I20047">
        <f t="shared" si="4404"/>
        <v>0</v>
      </c>
      <c r="J20047">
        <f t="shared" si="4393"/>
        <v>0</v>
      </c>
      <c r="L20047">
        <f t="shared" si="4397"/>
        <v>16020.325124994071</v>
      </c>
      <c r="M20047">
        <f t="shared" si="4394"/>
        <v>4.0050812812485181E-3</v>
      </c>
      <c r="N20047">
        <f t="shared" si="4401"/>
        <v>0</v>
      </c>
      <c r="O20047">
        <f t="shared" si="4402"/>
        <v>0</v>
      </c>
      <c r="P20047">
        <f t="shared" si="4403"/>
        <v>0</v>
      </c>
      <c r="Q20047">
        <f t="shared" si="4398"/>
        <v>0.375</v>
      </c>
      <c r="R20047">
        <f>Random!A20045</f>
        <v>0.18764271491362972</v>
      </c>
      <c r="T20047">
        <f t="shared" ca="1" si="4399"/>
        <v>3.5366000374224639E-2</v>
      </c>
      <c r="U20047">
        <f t="shared" ca="1" si="4391"/>
        <v>0</v>
      </c>
      <c r="V20047">
        <f t="shared" ca="1" si="4400"/>
        <v>0</v>
      </c>
    </row>
    <row r="20048" spans="6:22" x14ac:dyDescent="0.25">
      <c r="F20048">
        <f t="shared" si="4395"/>
        <v>20045</v>
      </c>
      <c r="G20048">
        <f t="shared" si="4392"/>
        <v>5.0112500000000001E-3</v>
      </c>
      <c r="H20048">
        <f t="shared" si="4396"/>
        <v>0</v>
      </c>
      <c r="I20048">
        <f t="shared" si="4404"/>
        <v>0</v>
      </c>
      <c r="J20048">
        <f t="shared" si="4393"/>
        <v>0</v>
      </c>
      <c r="L20048">
        <f t="shared" si="4397"/>
        <v>16021.325124994071</v>
      </c>
      <c r="M20048">
        <f t="shared" si="4394"/>
        <v>4.0053312812485175E-3</v>
      </c>
      <c r="N20048">
        <f t="shared" si="4401"/>
        <v>0</v>
      </c>
      <c r="O20048">
        <f t="shared" si="4402"/>
        <v>0</v>
      </c>
      <c r="P20048">
        <f t="shared" si="4403"/>
        <v>0</v>
      </c>
      <c r="Q20048">
        <f t="shared" si="4398"/>
        <v>-0.8125</v>
      </c>
      <c r="R20048">
        <f>Random!A20046</f>
        <v>-0.40623032189665664</v>
      </c>
      <c r="T20048">
        <f t="shared" ca="1" si="4399"/>
        <v>4.5213530193527939E-2</v>
      </c>
      <c r="U20048">
        <f t="shared" ca="1" si="4391"/>
        <v>0</v>
      </c>
      <c r="V20048">
        <f t="shared" ca="1" si="4400"/>
        <v>0</v>
      </c>
    </row>
    <row r="20049" spans="6:22" x14ac:dyDescent="0.25">
      <c r="F20049">
        <f t="shared" si="4395"/>
        <v>20046</v>
      </c>
      <c r="G20049">
        <f t="shared" si="4392"/>
        <v>5.0115000000000003E-3</v>
      </c>
      <c r="H20049">
        <f t="shared" si="4396"/>
        <v>0</v>
      </c>
      <c r="I20049">
        <f t="shared" si="4404"/>
        <v>0</v>
      </c>
      <c r="J20049">
        <f t="shared" si="4393"/>
        <v>0</v>
      </c>
      <c r="L20049">
        <f t="shared" si="4397"/>
        <v>16022.325124994071</v>
      </c>
      <c r="M20049">
        <f t="shared" si="4394"/>
        <v>4.0055812812485178E-3</v>
      </c>
      <c r="N20049">
        <f t="shared" si="4401"/>
        <v>0</v>
      </c>
      <c r="O20049">
        <f t="shared" si="4402"/>
        <v>0</v>
      </c>
      <c r="P20049">
        <f t="shared" si="4403"/>
        <v>0</v>
      </c>
      <c r="Q20049">
        <f t="shared" si="4398"/>
        <v>0.6171875</v>
      </c>
      <c r="R20049">
        <f>Random!A20047</f>
        <v>0.30767801076569101</v>
      </c>
      <c r="T20049">
        <f t="shared" ca="1" si="4399"/>
        <v>3.8921607584439008E-2</v>
      </c>
      <c r="U20049">
        <f t="shared" ca="1" si="4391"/>
        <v>0</v>
      </c>
      <c r="V20049">
        <f t="shared" ca="1" si="4400"/>
        <v>0</v>
      </c>
    </row>
    <row r="20050" spans="6:22" x14ac:dyDescent="0.25">
      <c r="F20050">
        <f t="shared" si="4395"/>
        <v>20047</v>
      </c>
      <c r="G20050">
        <f t="shared" si="4392"/>
        <v>5.0117499999999997E-3</v>
      </c>
      <c r="H20050">
        <f t="shared" si="4396"/>
        <v>0</v>
      </c>
      <c r="I20050">
        <f t="shared" si="4404"/>
        <v>0</v>
      </c>
      <c r="J20050">
        <f t="shared" si="4393"/>
        <v>0</v>
      </c>
      <c r="L20050">
        <f t="shared" si="4397"/>
        <v>16023.325124994071</v>
      </c>
      <c r="M20050">
        <f t="shared" si="4394"/>
        <v>4.005831281248518E-3</v>
      </c>
      <c r="N20050">
        <f t="shared" si="4401"/>
        <v>0</v>
      </c>
      <c r="O20050">
        <f t="shared" si="4402"/>
        <v>0</v>
      </c>
      <c r="P20050">
        <f t="shared" si="4403"/>
        <v>0</v>
      </c>
      <c r="Q20050">
        <f t="shared" si="4398"/>
        <v>0.1875</v>
      </c>
      <c r="R20050">
        <f>Random!A20048</f>
        <v>9.2630836771567915E-2</v>
      </c>
      <c r="T20050">
        <f t="shared" ca="1" si="4399"/>
        <v>1.7049241618121259E-2</v>
      </c>
      <c r="U20050">
        <f t="shared" ca="1" si="4391"/>
        <v>0</v>
      </c>
      <c r="V20050">
        <f t="shared" ca="1" si="4400"/>
        <v>0</v>
      </c>
    </row>
    <row r="20051" spans="6:22" x14ac:dyDescent="0.25">
      <c r="F20051">
        <f t="shared" si="4395"/>
        <v>20048</v>
      </c>
      <c r="G20051">
        <f t="shared" si="4392"/>
        <v>5.012E-3</v>
      </c>
      <c r="H20051">
        <f t="shared" si="4396"/>
        <v>0</v>
      </c>
      <c r="I20051">
        <f t="shared" si="4404"/>
        <v>0</v>
      </c>
      <c r="J20051">
        <f t="shared" si="4393"/>
        <v>0</v>
      </c>
      <c r="L20051">
        <f t="shared" si="4397"/>
        <v>16024.325124994071</v>
      </c>
      <c r="M20051">
        <f t="shared" si="4394"/>
        <v>4.0060812812485174E-3</v>
      </c>
      <c r="N20051">
        <f t="shared" si="4401"/>
        <v>0</v>
      </c>
      <c r="O20051">
        <f t="shared" si="4402"/>
        <v>0</v>
      </c>
      <c r="P20051">
        <f t="shared" si="4403"/>
        <v>0</v>
      </c>
      <c r="Q20051">
        <f t="shared" si="4398"/>
        <v>0.6640625</v>
      </c>
      <c r="R20051">
        <f>Random!A20049</f>
        <v>0.3325839874580977</v>
      </c>
      <c r="T20051">
        <f t="shared" ca="1" si="4399"/>
        <v>-1.1356069460822068E-2</v>
      </c>
      <c r="U20051">
        <f t="shared" ref="U20051:U20114" ca="1" si="4405">IF(T20051&gt;$D$14,T20051,0)</f>
        <v>0</v>
      </c>
      <c r="V20051">
        <f t="shared" ca="1" si="4400"/>
        <v>0</v>
      </c>
    </row>
    <row r="20052" spans="6:22" x14ac:dyDescent="0.25">
      <c r="F20052">
        <f t="shared" si="4395"/>
        <v>20049</v>
      </c>
      <c r="G20052">
        <f t="shared" si="4392"/>
        <v>5.0122500000000002E-3</v>
      </c>
      <c r="H20052">
        <f t="shared" si="4396"/>
        <v>0</v>
      </c>
      <c r="I20052">
        <f t="shared" si="4404"/>
        <v>0</v>
      </c>
      <c r="J20052">
        <f t="shared" si="4393"/>
        <v>0</v>
      </c>
      <c r="L20052">
        <f t="shared" si="4397"/>
        <v>16025.325124994071</v>
      </c>
      <c r="M20052">
        <f t="shared" si="4394"/>
        <v>4.0063312812485177E-3</v>
      </c>
      <c r="N20052">
        <f t="shared" si="4401"/>
        <v>0</v>
      </c>
      <c r="O20052">
        <f t="shared" si="4402"/>
        <v>0</v>
      </c>
      <c r="P20052">
        <f t="shared" si="4403"/>
        <v>0</v>
      </c>
      <c r="Q20052">
        <f t="shared" si="4398"/>
        <v>-0.3671875</v>
      </c>
      <c r="R20052">
        <f>Random!A20050</f>
        <v>-0.18387729231825156</v>
      </c>
      <c r="T20052">
        <f t="shared" ca="1" si="4399"/>
        <v>-3.6192490160751892E-2</v>
      </c>
      <c r="U20052">
        <f t="shared" ca="1" si="4405"/>
        <v>0</v>
      </c>
      <c r="V20052">
        <f t="shared" ca="1" si="4400"/>
        <v>0</v>
      </c>
    </row>
    <row r="20053" spans="6:22" x14ac:dyDescent="0.25">
      <c r="F20053">
        <f t="shared" si="4395"/>
        <v>20050</v>
      </c>
      <c r="G20053">
        <f t="shared" si="4392"/>
        <v>5.0124999999999996E-3</v>
      </c>
      <c r="H20053">
        <f t="shared" si="4396"/>
        <v>0</v>
      </c>
      <c r="I20053">
        <f t="shared" si="4404"/>
        <v>0</v>
      </c>
      <c r="J20053">
        <f t="shared" si="4393"/>
        <v>0</v>
      </c>
      <c r="L20053">
        <f t="shared" si="4397"/>
        <v>16026.325124994071</v>
      </c>
      <c r="M20053">
        <f t="shared" si="4394"/>
        <v>4.0065812812485179E-3</v>
      </c>
      <c r="N20053">
        <f t="shared" si="4401"/>
        <v>0</v>
      </c>
      <c r="O20053">
        <f t="shared" si="4402"/>
        <v>0</v>
      </c>
      <c r="P20053">
        <f t="shared" si="4403"/>
        <v>0</v>
      </c>
      <c r="Q20053">
        <f t="shared" si="4398"/>
        <v>0.1875</v>
      </c>
      <c r="R20053">
        <f>Random!A20051</f>
        <v>9.5157305770471434E-2</v>
      </c>
      <c r="T20053">
        <f t="shared" ca="1" si="4399"/>
        <v>-4.6955735281043194E-2</v>
      </c>
      <c r="U20053">
        <f t="shared" ca="1" si="4405"/>
        <v>0</v>
      </c>
      <c r="V20053">
        <f t="shared" ca="1" si="4400"/>
        <v>0</v>
      </c>
    </row>
    <row r="20054" spans="6:22" x14ac:dyDescent="0.25">
      <c r="F20054">
        <f t="shared" si="4395"/>
        <v>20051</v>
      </c>
      <c r="G20054">
        <f t="shared" si="4392"/>
        <v>5.0127499999999998E-3</v>
      </c>
      <c r="H20054">
        <f t="shared" si="4396"/>
        <v>0</v>
      </c>
      <c r="I20054">
        <f t="shared" si="4404"/>
        <v>0</v>
      </c>
      <c r="J20054">
        <f t="shared" si="4393"/>
        <v>0</v>
      </c>
      <c r="L20054">
        <f t="shared" si="4397"/>
        <v>16027.325124994071</v>
      </c>
      <c r="M20054">
        <f t="shared" si="4394"/>
        <v>4.0068312812485182E-3</v>
      </c>
      <c r="N20054">
        <f t="shared" si="4401"/>
        <v>0</v>
      </c>
      <c r="O20054">
        <f t="shared" si="4402"/>
        <v>0</v>
      </c>
      <c r="P20054">
        <f t="shared" si="4403"/>
        <v>0</v>
      </c>
      <c r="Q20054">
        <f t="shared" si="4398"/>
        <v>-0.3671875</v>
      </c>
      <c r="R20054">
        <f>Random!A20052</f>
        <v>-0.1821208100316124</v>
      </c>
      <c r="T20054">
        <f t="shared" ca="1" si="4399"/>
        <v>-4.0309096498588208E-2</v>
      </c>
      <c r="U20054">
        <f t="shared" ca="1" si="4405"/>
        <v>0</v>
      </c>
      <c r="V20054">
        <f t="shared" ca="1" si="4400"/>
        <v>0</v>
      </c>
    </row>
    <row r="20055" spans="6:22" x14ac:dyDescent="0.25">
      <c r="F20055">
        <f t="shared" si="4395"/>
        <v>20052</v>
      </c>
      <c r="G20055">
        <f t="shared" si="4392"/>
        <v>5.0130000000000001E-3</v>
      </c>
      <c r="H20055">
        <f t="shared" si="4396"/>
        <v>0</v>
      </c>
      <c r="I20055">
        <f t="shared" si="4404"/>
        <v>0</v>
      </c>
      <c r="J20055">
        <f t="shared" si="4393"/>
        <v>0</v>
      </c>
      <c r="L20055">
        <f t="shared" si="4397"/>
        <v>16028.325124994071</v>
      </c>
      <c r="M20055">
        <f t="shared" si="4394"/>
        <v>4.0070812812485175E-3</v>
      </c>
      <c r="N20055">
        <f t="shared" si="4401"/>
        <v>0</v>
      </c>
      <c r="O20055">
        <f t="shared" si="4402"/>
        <v>0</v>
      </c>
      <c r="P20055">
        <f t="shared" si="4403"/>
        <v>0</v>
      </c>
      <c r="Q20055">
        <f t="shared" si="4398"/>
        <v>-0.5703125</v>
      </c>
      <c r="R20055">
        <f>Random!A20053</f>
        <v>-0.28616979045643454</v>
      </c>
      <c r="T20055">
        <f t="shared" ca="1" si="4399"/>
        <v>-1.8216985361702624E-2</v>
      </c>
      <c r="U20055">
        <f t="shared" ca="1" si="4405"/>
        <v>0</v>
      </c>
      <c r="V20055">
        <f t="shared" ca="1" si="4400"/>
        <v>0</v>
      </c>
    </row>
    <row r="20056" spans="6:22" x14ac:dyDescent="0.25">
      <c r="F20056">
        <f t="shared" si="4395"/>
        <v>20053</v>
      </c>
      <c r="G20056">
        <f t="shared" si="4392"/>
        <v>5.0132500000000003E-3</v>
      </c>
      <c r="H20056">
        <f t="shared" si="4396"/>
        <v>0</v>
      </c>
      <c r="I20056">
        <f t="shared" si="4404"/>
        <v>0</v>
      </c>
      <c r="J20056">
        <f t="shared" si="4393"/>
        <v>0</v>
      </c>
      <c r="L20056">
        <f t="shared" si="4397"/>
        <v>16029.325124994071</v>
      </c>
      <c r="M20056">
        <f t="shared" si="4394"/>
        <v>4.0073312812485178E-3</v>
      </c>
      <c r="N20056">
        <f t="shared" si="4401"/>
        <v>0</v>
      </c>
      <c r="O20056">
        <f t="shared" si="4402"/>
        <v>0</v>
      </c>
      <c r="P20056">
        <f t="shared" si="4403"/>
        <v>0</v>
      </c>
      <c r="Q20056">
        <f t="shared" si="4398"/>
        <v>0.15625</v>
      </c>
      <c r="R20056">
        <f>Random!A20054</f>
        <v>7.8345529235962608E-2</v>
      </c>
      <c r="T20056">
        <f t="shared" ca="1" si="4399"/>
        <v>1.2179400524211768E-2</v>
      </c>
      <c r="U20056">
        <f t="shared" ca="1" si="4405"/>
        <v>0</v>
      </c>
      <c r="V20056">
        <f t="shared" ca="1" si="4400"/>
        <v>0</v>
      </c>
    </row>
    <row r="20057" spans="6:22" x14ac:dyDescent="0.25">
      <c r="F20057">
        <f t="shared" si="4395"/>
        <v>20054</v>
      </c>
      <c r="G20057">
        <f t="shared" si="4392"/>
        <v>5.0134999999999997E-3</v>
      </c>
      <c r="H20057">
        <f t="shared" si="4396"/>
        <v>0</v>
      </c>
      <c r="I20057">
        <f t="shared" si="4404"/>
        <v>0</v>
      </c>
      <c r="J20057">
        <f t="shared" si="4393"/>
        <v>0</v>
      </c>
      <c r="L20057">
        <f t="shared" si="4397"/>
        <v>16030.325124994071</v>
      </c>
      <c r="M20057">
        <f t="shared" si="4394"/>
        <v>4.007581281248518E-3</v>
      </c>
      <c r="N20057">
        <f t="shared" si="4401"/>
        <v>0</v>
      </c>
      <c r="O20057">
        <f t="shared" si="4402"/>
        <v>0</v>
      </c>
      <c r="P20057">
        <f t="shared" si="4403"/>
        <v>0</v>
      </c>
      <c r="Q20057">
        <f t="shared" si="4398"/>
        <v>-0.9765625</v>
      </c>
      <c r="R20057">
        <f>Random!A20055</f>
        <v>-0.48975833431948734</v>
      </c>
      <c r="T20057">
        <f t="shared" ca="1" si="4399"/>
        <v>3.8670945507118672E-2</v>
      </c>
      <c r="U20057">
        <f t="shared" ca="1" si="4405"/>
        <v>0</v>
      </c>
      <c r="V20057">
        <f t="shared" ca="1" si="4400"/>
        <v>0</v>
      </c>
    </row>
    <row r="20058" spans="6:22" x14ac:dyDescent="0.25">
      <c r="F20058">
        <f t="shared" si="4395"/>
        <v>20055</v>
      </c>
      <c r="G20058">
        <f t="shared" si="4392"/>
        <v>5.01375E-3</v>
      </c>
      <c r="H20058">
        <f t="shared" si="4396"/>
        <v>0</v>
      </c>
      <c r="I20058">
        <f t="shared" si="4404"/>
        <v>0</v>
      </c>
      <c r="J20058">
        <f t="shared" si="4393"/>
        <v>0</v>
      </c>
      <c r="L20058">
        <f t="shared" si="4397"/>
        <v>16031.325124994071</v>
      </c>
      <c r="M20058">
        <f t="shared" si="4394"/>
        <v>4.0078312812485174E-3</v>
      </c>
      <c r="N20058">
        <f t="shared" si="4401"/>
        <v>0</v>
      </c>
      <c r="O20058">
        <f t="shared" si="4402"/>
        <v>0</v>
      </c>
      <c r="P20058">
        <f t="shared" si="4403"/>
        <v>0</v>
      </c>
      <c r="Q20058">
        <f t="shared" si="4398"/>
        <v>-0.9375</v>
      </c>
      <c r="R20058">
        <f>Random!A20056</f>
        <v>-0.46954156477502995</v>
      </c>
      <c r="T20058">
        <f t="shared" ca="1" si="4399"/>
        <v>5.315388457166615E-2</v>
      </c>
      <c r="U20058">
        <f t="shared" ca="1" si="4405"/>
        <v>0</v>
      </c>
      <c r="V20058">
        <f t="shared" ca="1" si="4400"/>
        <v>0</v>
      </c>
    </row>
    <row r="20059" spans="6:22" x14ac:dyDescent="0.25">
      <c r="F20059">
        <f t="shared" si="4395"/>
        <v>20056</v>
      </c>
      <c r="G20059">
        <f t="shared" ref="G20059:G20122" si="4406">F20059/$D$2</f>
        <v>5.0140000000000002E-3</v>
      </c>
      <c r="H20059">
        <f t="shared" si="4396"/>
        <v>0</v>
      </c>
      <c r="I20059">
        <f t="shared" si="4404"/>
        <v>0</v>
      </c>
      <c r="J20059">
        <f t="shared" ref="J20059:J20122" si="4407">ROUND(I20059*$D$3,0)/$D$3</f>
        <v>0</v>
      </c>
      <c r="L20059">
        <f t="shared" si="4397"/>
        <v>16032.325124994071</v>
      </c>
      <c r="M20059">
        <f t="shared" ref="M20059:M20122" si="4408">L20059/$D$2</f>
        <v>4.0080812812485177E-3</v>
      </c>
      <c r="N20059">
        <f t="shared" si="4401"/>
        <v>0</v>
      </c>
      <c r="O20059">
        <f t="shared" si="4402"/>
        <v>0</v>
      </c>
      <c r="P20059">
        <f t="shared" si="4403"/>
        <v>0</v>
      </c>
      <c r="Q20059">
        <f t="shared" si="4398"/>
        <v>-0.890625</v>
      </c>
      <c r="R20059">
        <f>Random!A20057</f>
        <v>-0.44505066690586215</v>
      </c>
      <c r="T20059">
        <f t="shared" ca="1" si="4399"/>
        <v>4.957451923222795E-2</v>
      </c>
      <c r="U20059">
        <f t="shared" ca="1" si="4405"/>
        <v>0</v>
      </c>
      <c r="V20059">
        <f t="shared" ca="1" si="4400"/>
        <v>0</v>
      </c>
    </row>
    <row r="20060" spans="6:22" x14ac:dyDescent="0.25">
      <c r="F20060">
        <f t="shared" si="4395"/>
        <v>20057</v>
      </c>
      <c r="G20060">
        <f t="shared" si="4406"/>
        <v>5.0142499999999996E-3</v>
      </c>
      <c r="H20060">
        <f t="shared" si="4396"/>
        <v>0</v>
      </c>
      <c r="I20060">
        <f t="shared" si="4404"/>
        <v>0</v>
      </c>
      <c r="J20060">
        <f t="shared" si="4407"/>
        <v>0</v>
      </c>
      <c r="L20060">
        <f t="shared" si="4397"/>
        <v>16033.325124994071</v>
      </c>
      <c r="M20060">
        <f t="shared" si="4408"/>
        <v>4.0083312812485179E-3</v>
      </c>
      <c r="N20060">
        <f t="shared" si="4401"/>
        <v>0</v>
      </c>
      <c r="O20060">
        <f t="shared" si="4402"/>
        <v>0</v>
      </c>
      <c r="P20060">
        <f t="shared" si="4403"/>
        <v>0</v>
      </c>
      <c r="Q20060">
        <f t="shared" si="4398"/>
        <v>0.4296875</v>
      </c>
      <c r="R20060">
        <f>Random!A20058</f>
        <v>0.21651532991502165</v>
      </c>
      <c r="T20060">
        <f t="shared" ca="1" si="4399"/>
        <v>2.9605941252940048E-2</v>
      </c>
      <c r="U20060">
        <f t="shared" ca="1" si="4405"/>
        <v>0</v>
      </c>
      <c r="V20060">
        <f t="shared" ca="1" si="4400"/>
        <v>0</v>
      </c>
    </row>
    <row r="20061" spans="6:22" x14ac:dyDescent="0.25">
      <c r="F20061">
        <f t="shared" si="4395"/>
        <v>20058</v>
      </c>
      <c r="G20061">
        <f t="shared" si="4406"/>
        <v>5.0144999999999999E-3</v>
      </c>
      <c r="H20061">
        <f t="shared" si="4396"/>
        <v>0</v>
      </c>
      <c r="I20061">
        <f t="shared" si="4404"/>
        <v>0</v>
      </c>
      <c r="J20061">
        <f t="shared" si="4407"/>
        <v>0</v>
      </c>
      <c r="L20061">
        <f t="shared" si="4397"/>
        <v>16034.325124994071</v>
      </c>
      <c r="M20061">
        <f t="shared" si="4408"/>
        <v>4.0085812812485182E-3</v>
      </c>
      <c r="N20061">
        <f t="shared" si="4401"/>
        <v>0</v>
      </c>
      <c r="O20061">
        <f t="shared" si="4402"/>
        <v>0</v>
      </c>
      <c r="P20061">
        <f t="shared" si="4403"/>
        <v>0</v>
      </c>
      <c r="Q20061">
        <f t="shared" si="4398"/>
        <v>-0.4609375</v>
      </c>
      <c r="R20061">
        <f>Random!A20059</f>
        <v>-0.23060692024381702</v>
      </c>
      <c r="T20061">
        <f t="shared" ca="1" si="4399"/>
        <v>-1.4094333875123656E-3</v>
      </c>
      <c r="U20061">
        <f t="shared" ca="1" si="4405"/>
        <v>0</v>
      </c>
      <c r="V20061">
        <f t="shared" ca="1" si="4400"/>
        <v>0</v>
      </c>
    </row>
    <row r="20062" spans="6:22" x14ac:dyDescent="0.25">
      <c r="F20062">
        <f t="shared" si="4395"/>
        <v>20059</v>
      </c>
      <c r="G20062">
        <f t="shared" si="4406"/>
        <v>5.0147500000000001E-3</v>
      </c>
      <c r="H20062">
        <f t="shared" si="4396"/>
        <v>0</v>
      </c>
      <c r="I20062">
        <f t="shared" si="4404"/>
        <v>0</v>
      </c>
      <c r="J20062">
        <f t="shared" si="4407"/>
        <v>0</v>
      </c>
      <c r="L20062">
        <f t="shared" si="4397"/>
        <v>16035.325124994071</v>
      </c>
      <c r="M20062">
        <f t="shared" si="4408"/>
        <v>4.0088312812485176E-3</v>
      </c>
      <c r="N20062">
        <f t="shared" si="4401"/>
        <v>0</v>
      </c>
      <c r="O20062">
        <f t="shared" si="4402"/>
        <v>0</v>
      </c>
      <c r="P20062">
        <f t="shared" si="4403"/>
        <v>0</v>
      </c>
      <c r="Q20062">
        <f t="shared" si="4398"/>
        <v>-0.453125</v>
      </c>
      <c r="R20062">
        <f>Random!A20060</f>
        <v>-0.22698253066700902</v>
      </c>
      <c r="T20062">
        <f t="shared" ca="1" si="4399"/>
        <v>-3.1244147609393823E-2</v>
      </c>
      <c r="U20062">
        <f t="shared" ca="1" si="4405"/>
        <v>0</v>
      </c>
      <c r="V20062">
        <f t="shared" ca="1" si="4400"/>
        <v>0</v>
      </c>
    </row>
    <row r="20063" spans="6:22" x14ac:dyDescent="0.25">
      <c r="F20063">
        <f t="shared" si="4395"/>
        <v>20060</v>
      </c>
      <c r="G20063">
        <f t="shared" si="4406"/>
        <v>5.0150000000000004E-3</v>
      </c>
      <c r="H20063">
        <f t="shared" si="4396"/>
        <v>0</v>
      </c>
      <c r="I20063">
        <f t="shared" si="4404"/>
        <v>0</v>
      </c>
      <c r="J20063">
        <f t="shared" si="4407"/>
        <v>0</v>
      </c>
      <c r="L20063">
        <f t="shared" si="4397"/>
        <v>16036.325124994071</v>
      </c>
      <c r="M20063">
        <f t="shared" si="4408"/>
        <v>4.0090812812485178E-3</v>
      </c>
      <c r="N20063">
        <f t="shared" si="4401"/>
        <v>0</v>
      </c>
      <c r="O20063">
        <f t="shared" si="4402"/>
        <v>0</v>
      </c>
      <c r="P20063">
        <f t="shared" si="4403"/>
        <v>0</v>
      </c>
      <c r="Q20063">
        <f t="shared" si="4398"/>
        <v>0.59375</v>
      </c>
      <c r="R20063">
        <f>Random!A20061</f>
        <v>0.29535201871454375</v>
      </c>
      <c r="T20063">
        <f t="shared" ca="1" si="4399"/>
        <v>-5.0152189863577765E-2</v>
      </c>
      <c r="U20063">
        <f t="shared" ca="1" si="4405"/>
        <v>0</v>
      </c>
      <c r="V20063">
        <f t="shared" ca="1" si="4400"/>
        <v>0</v>
      </c>
    </row>
    <row r="20064" spans="6:22" x14ac:dyDescent="0.25">
      <c r="F20064">
        <f t="shared" si="4395"/>
        <v>20061</v>
      </c>
      <c r="G20064">
        <f t="shared" si="4406"/>
        <v>5.0152499999999997E-3</v>
      </c>
      <c r="H20064">
        <f t="shared" si="4396"/>
        <v>0</v>
      </c>
      <c r="I20064">
        <f t="shared" si="4404"/>
        <v>0</v>
      </c>
      <c r="J20064">
        <f t="shared" si="4407"/>
        <v>0</v>
      </c>
      <c r="L20064">
        <f t="shared" si="4397"/>
        <v>16037.325124994071</v>
      </c>
      <c r="M20064">
        <f t="shared" si="4408"/>
        <v>4.0093312812485181E-3</v>
      </c>
      <c r="N20064">
        <f t="shared" si="4401"/>
        <v>0</v>
      </c>
      <c r="O20064">
        <f t="shared" si="4402"/>
        <v>0</v>
      </c>
      <c r="P20064">
        <f t="shared" si="4403"/>
        <v>0</v>
      </c>
      <c r="Q20064">
        <f t="shared" si="4398"/>
        <v>0.1328125</v>
      </c>
      <c r="R20064">
        <f>Random!A20062</f>
        <v>6.8099598944908246E-2</v>
      </c>
      <c r="T20064">
        <f t="shared" ca="1" si="4399"/>
        <v>-5.1657796522326563E-2</v>
      </c>
      <c r="U20064">
        <f t="shared" ca="1" si="4405"/>
        <v>0</v>
      </c>
      <c r="V20064">
        <f t="shared" ca="1" si="4400"/>
        <v>0</v>
      </c>
    </row>
    <row r="20065" spans="6:22" x14ac:dyDescent="0.25">
      <c r="F20065">
        <f t="shared" si="4395"/>
        <v>20062</v>
      </c>
      <c r="G20065">
        <f t="shared" si="4406"/>
        <v>5.0155E-3</v>
      </c>
      <c r="H20065">
        <f t="shared" si="4396"/>
        <v>0</v>
      </c>
      <c r="I20065">
        <f t="shared" si="4404"/>
        <v>0</v>
      </c>
      <c r="J20065">
        <f t="shared" si="4407"/>
        <v>0</v>
      </c>
      <c r="L20065">
        <f t="shared" si="4397"/>
        <v>16038.325124994071</v>
      </c>
      <c r="M20065">
        <f t="shared" si="4408"/>
        <v>4.0095812812485174E-3</v>
      </c>
      <c r="N20065">
        <f t="shared" si="4401"/>
        <v>0</v>
      </c>
      <c r="O20065">
        <f t="shared" si="4402"/>
        <v>0</v>
      </c>
      <c r="P20065">
        <f t="shared" si="4403"/>
        <v>0</v>
      </c>
      <c r="Q20065">
        <f t="shared" si="4398"/>
        <v>7.03125E-2</v>
      </c>
      <c r="R20065">
        <f>Random!A20063</f>
        <v>3.3265398851161976E-2</v>
      </c>
      <c r="T20065">
        <f t="shared" ca="1" si="4399"/>
        <v>-3.3475687463793556E-2</v>
      </c>
      <c r="U20065">
        <f t="shared" ca="1" si="4405"/>
        <v>0</v>
      </c>
      <c r="V20065">
        <f t="shared" ca="1" si="4400"/>
        <v>0</v>
      </c>
    </row>
    <row r="20066" spans="6:22" x14ac:dyDescent="0.25">
      <c r="F20066">
        <f t="shared" si="4395"/>
        <v>20063</v>
      </c>
      <c r="G20066">
        <f t="shared" si="4406"/>
        <v>5.0157500000000002E-3</v>
      </c>
      <c r="H20066">
        <f t="shared" si="4396"/>
        <v>0</v>
      </c>
      <c r="I20066">
        <f t="shared" si="4404"/>
        <v>0</v>
      </c>
      <c r="J20066">
        <f t="shared" si="4407"/>
        <v>0</v>
      </c>
      <c r="L20066">
        <f t="shared" si="4397"/>
        <v>16039.325124994071</v>
      </c>
      <c r="M20066">
        <f t="shared" si="4408"/>
        <v>4.0098312812485177E-3</v>
      </c>
      <c r="N20066">
        <f t="shared" si="4401"/>
        <v>0</v>
      </c>
      <c r="O20066">
        <f t="shared" si="4402"/>
        <v>0</v>
      </c>
      <c r="P20066">
        <f t="shared" si="4403"/>
        <v>0</v>
      </c>
      <c r="Q20066">
        <f t="shared" si="4398"/>
        <v>0.125</v>
      </c>
      <c r="R20066">
        <f>Random!A20064</f>
        <v>6.1695935451183126E-2</v>
      </c>
      <c r="T20066">
        <f t="shared" ca="1" si="4399"/>
        <v>-2.9499723325262933E-3</v>
      </c>
      <c r="U20066">
        <f t="shared" ca="1" si="4405"/>
        <v>0</v>
      </c>
      <c r="V20066">
        <f t="shared" ca="1" si="4400"/>
        <v>0</v>
      </c>
    </row>
    <row r="20067" spans="6:22" x14ac:dyDescent="0.25">
      <c r="F20067">
        <f t="shared" si="4395"/>
        <v>20064</v>
      </c>
      <c r="G20067">
        <f t="shared" si="4406"/>
        <v>5.0159999999999996E-3</v>
      </c>
      <c r="H20067">
        <f t="shared" si="4396"/>
        <v>0</v>
      </c>
      <c r="I20067">
        <f t="shared" si="4404"/>
        <v>0</v>
      </c>
      <c r="J20067">
        <f t="shared" si="4407"/>
        <v>0</v>
      </c>
      <c r="L20067">
        <f t="shared" si="4397"/>
        <v>16040.325124994071</v>
      </c>
      <c r="M20067">
        <f t="shared" si="4408"/>
        <v>4.0100812812485179E-3</v>
      </c>
      <c r="N20067">
        <f t="shared" si="4401"/>
        <v>0</v>
      </c>
      <c r="O20067">
        <f t="shared" si="4402"/>
        <v>0</v>
      </c>
      <c r="P20067">
        <f t="shared" si="4403"/>
        <v>0</v>
      </c>
      <c r="Q20067">
        <f t="shared" si="4398"/>
        <v>7.8125E-2</v>
      </c>
      <c r="R20067">
        <f>Random!A20065</f>
        <v>4.0167613368391808E-2</v>
      </c>
      <c r="T20067">
        <f t="shared" ca="1" si="4399"/>
        <v>2.9491738798303489E-2</v>
      </c>
      <c r="U20067">
        <f t="shared" ca="1" si="4405"/>
        <v>0</v>
      </c>
      <c r="V20067">
        <f t="shared" ca="1" si="4400"/>
        <v>0</v>
      </c>
    </row>
    <row r="20068" spans="6:22" x14ac:dyDescent="0.25">
      <c r="F20068">
        <f t="shared" si="4395"/>
        <v>20065</v>
      </c>
      <c r="G20068">
        <f t="shared" si="4406"/>
        <v>5.0162499999999999E-3</v>
      </c>
      <c r="H20068">
        <f t="shared" si="4396"/>
        <v>0</v>
      </c>
      <c r="I20068">
        <f t="shared" si="4404"/>
        <v>0</v>
      </c>
      <c r="J20068">
        <f t="shared" si="4407"/>
        <v>0</v>
      </c>
      <c r="L20068">
        <f t="shared" si="4397"/>
        <v>16041.325124994071</v>
      </c>
      <c r="M20068">
        <f t="shared" si="4408"/>
        <v>4.0103312812485182E-3</v>
      </c>
      <c r="N20068">
        <f t="shared" si="4401"/>
        <v>0</v>
      </c>
      <c r="O20068">
        <f t="shared" si="4402"/>
        <v>0</v>
      </c>
      <c r="P20068">
        <f t="shared" si="4403"/>
        <v>0</v>
      </c>
      <c r="Q20068">
        <f t="shared" si="4398"/>
        <v>-0.9609375</v>
      </c>
      <c r="R20068">
        <f>Random!A20066</f>
        <v>-0.48198965449195641</v>
      </c>
      <c r="T20068">
        <f t="shared" ca="1" si="4399"/>
        <v>5.0717256903511601E-2</v>
      </c>
      <c r="U20068">
        <f t="shared" ca="1" si="4405"/>
        <v>0</v>
      </c>
      <c r="V20068">
        <f t="shared" ca="1" si="4400"/>
        <v>0</v>
      </c>
    </row>
    <row r="20069" spans="6:22" x14ac:dyDescent="0.25">
      <c r="F20069">
        <f t="shared" si="4395"/>
        <v>20066</v>
      </c>
      <c r="G20069">
        <f t="shared" si="4406"/>
        <v>5.0165000000000001E-3</v>
      </c>
      <c r="H20069">
        <f t="shared" si="4396"/>
        <v>0</v>
      </c>
      <c r="I20069">
        <f t="shared" si="4404"/>
        <v>0</v>
      </c>
      <c r="J20069">
        <f t="shared" si="4407"/>
        <v>0</v>
      </c>
      <c r="L20069">
        <f t="shared" si="4397"/>
        <v>16042.325124994071</v>
      </c>
      <c r="M20069">
        <f t="shared" si="4408"/>
        <v>4.0105812812485176E-3</v>
      </c>
      <c r="N20069">
        <f t="shared" si="4401"/>
        <v>0</v>
      </c>
      <c r="O20069">
        <f t="shared" si="4402"/>
        <v>0</v>
      </c>
      <c r="P20069">
        <f t="shared" si="4403"/>
        <v>0</v>
      </c>
      <c r="Q20069">
        <f t="shared" si="4398"/>
        <v>0.203125</v>
      </c>
      <c r="R20069">
        <f>Random!A20067</f>
        <v>0.10345884449005349</v>
      </c>
      <c r="T20069">
        <f t="shared" ca="1" si="4399"/>
        <v>5.386633658041054E-2</v>
      </c>
      <c r="U20069">
        <f t="shared" ca="1" si="4405"/>
        <v>0</v>
      </c>
      <c r="V20069">
        <f t="shared" ca="1" si="4400"/>
        <v>0</v>
      </c>
    </row>
    <row r="20070" spans="6:22" x14ac:dyDescent="0.25">
      <c r="F20070">
        <f t="shared" si="4395"/>
        <v>20067</v>
      </c>
      <c r="G20070">
        <f t="shared" si="4406"/>
        <v>5.0167500000000004E-3</v>
      </c>
      <c r="H20070">
        <f t="shared" si="4396"/>
        <v>0</v>
      </c>
      <c r="I20070">
        <f t="shared" si="4404"/>
        <v>0</v>
      </c>
      <c r="J20070">
        <f t="shared" si="4407"/>
        <v>0</v>
      </c>
      <c r="L20070">
        <f t="shared" si="4397"/>
        <v>16043.325124994071</v>
      </c>
      <c r="M20070">
        <f t="shared" si="4408"/>
        <v>4.0108312812485178E-3</v>
      </c>
      <c r="N20070">
        <f t="shared" si="4401"/>
        <v>0</v>
      </c>
      <c r="O20070">
        <f t="shared" si="4402"/>
        <v>0</v>
      </c>
      <c r="P20070">
        <f t="shared" si="4403"/>
        <v>0</v>
      </c>
      <c r="Q20070">
        <f t="shared" si="4398"/>
        <v>-0.3046875</v>
      </c>
      <c r="R20070">
        <f>Random!A20068</f>
        <v>-0.15217245564570669</v>
      </c>
      <c r="T20070">
        <f t="shared" ca="1" si="4399"/>
        <v>3.7741462605552882E-2</v>
      </c>
      <c r="U20070">
        <f t="shared" ca="1" si="4405"/>
        <v>0</v>
      </c>
      <c r="V20070">
        <f t="shared" ca="1" si="4400"/>
        <v>0</v>
      </c>
    </row>
    <row r="20071" spans="6:22" x14ac:dyDescent="0.25">
      <c r="F20071">
        <f t="shared" si="4395"/>
        <v>20068</v>
      </c>
      <c r="G20071">
        <f t="shared" si="4406"/>
        <v>5.0169999999999998E-3</v>
      </c>
      <c r="H20071">
        <f t="shared" si="4396"/>
        <v>0</v>
      </c>
      <c r="I20071">
        <f t="shared" si="4404"/>
        <v>0</v>
      </c>
      <c r="J20071">
        <f t="shared" si="4407"/>
        <v>0</v>
      </c>
      <c r="L20071">
        <f t="shared" si="4397"/>
        <v>16044.325124994071</v>
      </c>
      <c r="M20071">
        <f t="shared" si="4408"/>
        <v>4.0110812812485181E-3</v>
      </c>
      <c r="N20071">
        <f t="shared" si="4401"/>
        <v>0</v>
      </c>
      <c r="O20071">
        <f t="shared" si="4402"/>
        <v>0</v>
      </c>
      <c r="P20071">
        <f t="shared" si="4403"/>
        <v>0</v>
      </c>
      <c r="Q20071">
        <f t="shared" si="4398"/>
        <v>0.546875</v>
      </c>
      <c r="R20071">
        <f>Random!A20069</f>
        <v>0.27429619351679912</v>
      </c>
      <c r="T20071">
        <f t="shared" ca="1" si="4399"/>
        <v>6.8291357802085775E-3</v>
      </c>
      <c r="U20071">
        <f t="shared" ca="1" si="4405"/>
        <v>0</v>
      </c>
      <c r="V20071">
        <f t="shared" ca="1" si="4400"/>
        <v>0</v>
      </c>
    </row>
    <row r="20072" spans="6:22" x14ac:dyDescent="0.25">
      <c r="F20072">
        <f t="shared" si="4395"/>
        <v>20069</v>
      </c>
      <c r="G20072">
        <f t="shared" si="4406"/>
        <v>5.01725E-3</v>
      </c>
      <c r="H20072">
        <f t="shared" si="4396"/>
        <v>0</v>
      </c>
      <c r="I20072">
        <f t="shared" si="4404"/>
        <v>0</v>
      </c>
      <c r="J20072">
        <f t="shared" si="4407"/>
        <v>0</v>
      </c>
      <c r="L20072">
        <f t="shared" si="4397"/>
        <v>16045.325124994071</v>
      </c>
      <c r="M20072">
        <f t="shared" si="4408"/>
        <v>4.0113312812485175E-3</v>
      </c>
      <c r="N20072">
        <f t="shared" si="4401"/>
        <v>0</v>
      </c>
      <c r="O20072">
        <f t="shared" si="4402"/>
        <v>0</v>
      </c>
      <c r="P20072">
        <f t="shared" si="4403"/>
        <v>0</v>
      </c>
      <c r="Q20072">
        <f t="shared" si="4398"/>
        <v>0.8203125</v>
      </c>
      <c r="R20072">
        <f>Random!A20070</f>
        <v>0.41115188441832295</v>
      </c>
      <c r="T20072">
        <f t="shared" ca="1" si="4399"/>
        <v>-2.903995227630413E-2</v>
      </c>
      <c r="U20072">
        <f t="shared" ca="1" si="4405"/>
        <v>0</v>
      </c>
      <c r="V20072">
        <f t="shared" ca="1" si="4400"/>
        <v>0</v>
      </c>
    </row>
    <row r="20073" spans="6:22" x14ac:dyDescent="0.25">
      <c r="F20073">
        <f t="shared" si="4395"/>
        <v>20070</v>
      </c>
      <c r="G20073">
        <f t="shared" si="4406"/>
        <v>5.0175000000000003E-3</v>
      </c>
      <c r="H20073">
        <f t="shared" si="4396"/>
        <v>0</v>
      </c>
      <c r="I20073">
        <f t="shared" si="4404"/>
        <v>0</v>
      </c>
      <c r="J20073">
        <f t="shared" si="4407"/>
        <v>0</v>
      </c>
      <c r="L20073">
        <f t="shared" si="4397"/>
        <v>16046.325124994071</v>
      </c>
      <c r="M20073">
        <f t="shared" si="4408"/>
        <v>4.0115812812485177E-3</v>
      </c>
      <c r="N20073">
        <f t="shared" si="4401"/>
        <v>0</v>
      </c>
      <c r="O20073">
        <f t="shared" si="4402"/>
        <v>0</v>
      </c>
      <c r="P20073">
        <f t="shared" si="4403"/>
        <v>0</v>
      </c>
      <c r="Q20073">
        <f t="shared" si="4398"/>
        <v>-0.140625</v>
      </c>
      <c r="R20073">
        <f>Random!A20071</f>
        <v>-6.9833318439381675E-2</v>
      </c>
      <c r="T20073">
        <f t="shared" ca="1" si="4399"/>
        <v>-5.5310452774572506E-2</v>
      </c>
      <c r="U20073">
        <f t="shared" ca="1" si="4405"/>
        <v>0</v>
      </c>
      <c r="V20073">
        <f t="shared" ca="1" si="4400"/>
        <v>0</v>
      </c>
    </row>
    <row r="20074" spans="6:22" x14ac:dyDescent="0.25">
      <c r="F20074">
        <f t="shared" si="4395"/>
        <v>20071</v>
      </c>
      <c r="G20074">
        <f t="shared" si="4406"/>
        <v>5.0177499999999996E-3</v>
      </c>
      <c r="H20074">
        <f t="shared" si="4396"/>
        <v>0</v>
      </c>
      <c r="I20074">
        <f t="shared" si="4404"/>
        <v>0</v>
      </c>
      <c r="J20074">
        <f t="shared" si="4407"/>
        <v>0</v>
      </c>
      <c r="L20074">
        <f t="shared" si="4397"/>
        <v>16047.325124994071</v>
      </c>
      <c r="M20074">
        <f t="shared" si="4408"/>
        <v>4.011831281248518E-3</v>
      </c>
      <c r="N20074">
        <f t="shared" si="4401"/>
        <v>0</v>
      </c>
      <c r="O20074">
        <f t="shared" si="4402"/>
        <v>0</v>
      </c>
      <c r="P20074">
        <f t="shared" si="4403"/>
        <v>0</v>
      </c>
      <c r="Q20074">
        <f t="shared" si="4398"/>
        <v>-0.921875</v>
      </c>
      <c r="R20074">
        <f>Random!A20072</f>
        <v>-0.46160320131745247</v>
      </c>
      <c r="T20074">
        <f t="shared" ca="1" si="4399"/>
        <v>-6.1086232349636671E-2</v>
      </c>
      <c r="U20074">
        <f t="shared" ca="1" si="4405"/>
        <v>0</v>
      </c>
      <c r="V20074">
        <f t="shared" ca="1" si="4400"/>
        <v>0</v>
      </c>
    </row>
    <row r="20075" spans="6:22" x14ac:dyDescent="0.25">
      <c r="F20075">
        <f t="shared" si="4395"/>
        <v>20072</v>
      </c>
      <c r="G20075">
        <f t="shared" si="4406"/>
        <v>5.0179999999999999E-3</v>
      </c>
      <c r="H20075">
        <f t="shared" si="4396"/>
        <v>0</v>
      </c>
      <c r="I20075">
        <f t="shared" si="4404"/>
        <v>0</v>
      </c>
      <c r="J20075">
        <f t="shared" si="4407"/>
        <v>0</v>
      </c>
      <c r="L20075">
        <f t="shared" si="4397"/>
        <v>16048.325124994071</v>
      </c>
      <c r="M20075">
        <f t="shared" si="4408"/>
        <v>4.0120812812485182E-3</v>
      </c>
      <c r="N20075">
        <f t="shared" si="4401"/>
        <v>0</v>
      </c>
      <c r="O20075">
        <f t="shared" si="4402"/>
        <v>0</v>
      </c>
      <c r="P20075">
        <f t="shared" si="4403"/>
        <v>0</v>
      </c>
      <c r="Q20075">
        <f t="shared" si="4398"/>
        <v>-0.421875</v>
      </c>
      <c r="R20075">
        <f>Random!A20073</f>
        <v>-0.21044294636076821</v>
      </c>
      <c r="T20075">
        <f t="shared" ca="1" si="4399"/>
        <v>-4.3834474278914674E-2</v>
      </c>
      <c r="U20075">
        <f t="shared" ca="1" si="4405"/>
        <v>0</v>
      </c>
      <c r="V20075">
        <f t="shared" ca="1" si="4400"/>
        <v>0</v>
      </c>
    </row>
    <row r="20076" spans="6:22" x14ac:dyDescent="0.25">
      <c r="F20076">
        <f t="shared" si="4395"/>
        <v>20073</v>
      </c>
      <c r="G20076">
        <f t="shared" si="4406"/>
        <v>5.0182500000000001E-3</v>
      </c>
      <c r="H20076">
        <f t="shared" si="4396"/>
        <v>0</v>
      </c>
      <c r="I20076">
        <f t="shared" si="4404"/>
        <v>0</v>
      </c>
      <c r="J20076">
        <f t="shared" si="4407"/>
        <v>0</v>
      </c>
      <c r="L20076">
        <f t="shared" si="4397"/>
        <v>16049.325124994071</v>
      </c>
      <c r="M20076">
        <f t="shared" si="4408"/>
        <v>4.0123312812485176E-3</v>
      </c>
      <c r="N20076">
        <f t="shared" si="4401"/>
        <v>0</v>
      </c>
      <c r="O20076">
        <f t="shared" si="4402"/>
        <v>0</v>
      </c>
      <c r="P20076">
        <f t="shared" si="4403"/>
        <v>0</v>
      </c>
      <c r="Q20076">
        <f t="shared" si="4398"/>
        <v>8.59375E-2</v>
      </c>
      <c r="R20076">
        <f>Random!A20074</f>
        <v>4.1635060114857292E-2</v>
      </c>
      <c r="T20076">
        <f t="shared" ca="1" si="4399"/>
        <v>-1.0139345681491971E-2</v>
      </c>
      <c r="U20076">
        <f t="shared" ca="1" si="4405"/>
        <v>0</v>
      </c>
      <c r="V20076">
        <f t="shared" ca="1" si="4400"/>
        <v>0</v>
      </c>
    </row>
    <row r="20077" spans="6:22" x14ac:dyDescent="0.25">
      <c r="F20077">
        <f t="shared" si="4395"/>
        <v>20074</v>
      </c>
      <c r="G20077">
        <f t="shared" si="4406"/>
        <v>5.0185000000000004E-3</v>
      </c>
      <c r="H20077">
        <f t="shared" si="4396"/>
        <v>0</v>
      </c>
      <c r="I20077">
        <f t="shared" si="4404"/>
        <v>0</v>
      </c>
      <c r="J20077">
        <f t="shared" si="4407"/>
        <v>0</v>
      </c>
      <c r="L20077">
        <f t="shared" si="4397"/>
        <v>16050.325124994071</v>
      </c>
      <c r="M20077">
        <f t="shared" si="4408"/>
        <v>4.0125812812485178E-3</v>
      </c>
      <c r="N20077">
        <f t="shared" si="4401"/>
        <v>0</v>
      </c>
      <c r="O20077">
        <f t="shared" si="4402"/>
        <v>0</v>
      </c>
      <c r="P20077">
        <f t="shared" si="4403"/>
        <v>0</v>
      </c>
      <c r="Q20077">
        <f t="shared" si="4398"/>
        <v>1.5625E-2</v>
      </c>
      <c r="R20077">
        <f>Random!A20075</f>
        <v>8.5668835380648956E-3</v>
      </c>
      <c r="T20077">
        <f t="shared" ca="1" si="4399"/>
        <v>2.8504053573894874E-2</v>
      </c>
      <c r="U20077">
        <f t="shared" ca="1" si="4405"/>
        <v>0</v>
      </c>
      <c r="V20077">
        <f t="shared" ca="1" si="4400"/>
        <v>0</v>
      </c>
    </row>
    <row r="20078" spans="6:22" x14ac:dyDescent="0.25">
      <c r="F20078">
        <f t="shared" si="4395"/>
        <v>20075</v>
      </c>
      <c r="G20078">
        <f t="shared" si="4406"/>
        <v>5.0187499999999998E-3</v>
      </c>
      <c r="H20078">
        <f t="shared" si="4396"/>
        <v>0</v>
      </c>
      <c r="I20078">
        <f t="shared" si="4404"/>
        <v>0</v>
      </c>
      <c r="J20078">
        <f t="shared" si="4407"/>
        <v>0</v>
      </c>
      <c r="L20078">
        <f t="shared" si="4397"/>
        <v>16051.325124994071</v>
      </c>
      <c r="M20078">
        <f t="shared" si="4408"/>
        <v>4.0128312812485181E-3</v>
      </c>
      <c r="N20078">
        <f t="shared" si="4401"/>
        <v>0</v>
      </c>
      <c r="O20078">
        <f t="shared" si="4402"/>
        <v>0</v>
      </c>
      <c r="P20078">
        <f t="shared" si="4403"/>
        <v>0</v>
      </c>
      <c r="Q20078">
        <f t="shared" si="4398"/>
        <v>-0.2109375</v>
      </c>
      <c r="R20078">
        <f>Random!A20076</f>
        <v>-0.10398845009454849</v>
      </c>
      <c r="T20078">
        <f t="shared" ca="1" si="4399"/>
        <v>5.7716462925159494E-2</v>
      </c>
      <c r="U20078">
        <f t="shared" ca="1" si="4405"/>
        <v>0</v>
      </c>
      <c r="V20078">
        <f t="shared" ca="1" si="4400"/>
        <v>0</v>
      </c>
    </row>
    <row r="20079" spans="6:22" x14ac:dyDescent="0.25">
      <c r="F20079">
        <f t="shared" si="4395"/>
        <v>20076</v>
      </c>
      <c r="G20079">
        <f t="shared" si="4406"/>
        <v>5.019E-3</v>
      </c>
      <c r="H20079">
        <f t="shared" si="4396"/>
        <v>0</v>
      </c>
      <c r="I20079">
        <f t="shared" si="4404"/>
        <v>0</v>
      </c>
      <c r="J20079">
        <f t="shared" si="4407"/>
        <v>0</v>
      </c>
      <c r="L20079">
        <f t="shared" si="4397"/>
        <v>16052.325124994071</v>
      </c>
      <c r="M20079">
        <f t="shared" si="4408"/>
        <v>4.0130812812485175E-3</v>
      </c>
      <c r="N20079">
        <f t="shared" si="4401"/>
        <v>0</v>
      </c>
      <c r="O20079">
        <f t="shared" si="4402"/>
        <v>0</v>
      </c>
      <c r="P20079">
        <f t="shared" si="4403"/>
        <v>0</v>
      </c>
      <c r="Q20079">
        <f t="shared" si="4398"/>
        <v>0.4453125</v>
      </c>
      <c r="R20079">
        <f>Random!A20077</f>
        <v>0.22112649774577686</v>
      </c>
      <c r="T20079">
        <f t="shared" ca="1" si="4399"/>
        <v>6.6430502329513419E-2</v>
      </c>
      <c r="U20079">
        <f t="shared" ca="1" si="4405"/>
        <v>0</v>
      </c>
      <c r="V20079">
        <f t="shared" ca="1" si="4400"/>
        <v>0</v>
      </c>
    </row>
    <row r="20080" spans="6:22" x14ac:dyDescent="0.25">
      <c r="F20080">
        <f t="shared" si="4395"/>
        <v>20077</v>
      </c>
      <c r="G20080">
        <f t="shared" si="4406"/>
        <v>5.0192500000000003E-3</v>
      </c>
      <c r="H20080">
        <f t="shared" si="4396"/>
        <v>0</v>
      </c>
      <c r="I20080">
        <f t="shared" si="4404"/>
        <v>0</v>
      </c>
      <c r="J20080">
        <f t="shared" si="4407"/>
        <v>0</v>
      </c>
      <c r="L20080">
        <f t="shared" si="4397"/>
        <v>16053.325124994071</v>
      </c>
      <c r="M20080">
        <f t="shared" si="4408"/>
        <v>4.0133312812485177E-3</v>
      </c>
      <c r="N20080">
        <f t="shared" si="4401"/>
        <v>0</v>
      </c>
      <c r="O20080">
        <f t="shared" si="4402"/>
        <v>0</v>
      </c>
      <c r="P20080">
        <f t="shared" si="4403"/>
        <v>0</v>
      </c>
      <c r="Q20080">
        <f t="shared" si="4398"/>
        <v>0.4140625</v>
      </c>
      <c r="R20080">
        <f>Random!A20078</f>
        <v>0.20750704422221855</v>
      </c>
      <c r="T20080">
        <f t="shared" ca="1" si="4399"/>
        <v>5.0684929401637976E-2</v>
      </c>
      <c r="U20080">
        <f t="shared" ca="1" si="4405"/>
        <v>0</v>
      </c>
      <c r="V20080">
        <f t="shared" ca="1" si="4400"/>
        <v>0</v>
      </c>
    </row>
    <row r="20081" spans="6:22" x14ac:dyDescent="0.25">
      <c r="F20081">
        <f t="shared" si="4395"/>
        <v>20078</v>
      </c>
      <c r="G20081">
        <f t="shared" si="4406"/>
        <v>5.0194999999999997E-3</v>
      </c>
      <c r="H20081">
        <f t="shared" si="4396"/>
        <v>0</v>
      </c>
      <c r="I20081">
        <f t="shared" si="4404"/>
        <v>0</v>
      </c>
      <c r="J20081">
        <f t="shared" si="4407"/>
        <v>0</v>
      </c>
      <c r="L20081">
        <f t="shared" si="4397"/>
        <v>16054.325124994071</v>
      </c>
      <c r="M20081">
        <f t="shared" si="4408"/>
        <v>4.013581281248518E-3</v>
      </c>
      <c r="N20081">
        <f t="shared" si="4401"/>
        <v>0</v>
      </c>
      <c r="O20081">
        <f t="shared" si="4402"/>
        <v>0</v>
      </c>
      <c r="P20081">
        <f t="shared" si="4403"/>
        <v>0</v>
      </c>
      <c r="Q20081">
        <f t="shared" si="4398"/>
        <v>-0.15625</v>
      </c>
      <c r="R20081">
        <f>Random!A20079</f>
        <v>-7.725995047506995E-2</v>
      </c>
      <c r="T20081">
        <f t="shared" ca="1" si="4399"/>
        <v>1.4839045494622278E-2</v>
      </c>
      <c r="U20081">
        <f t="shared" ca="1" si="4405"/>
        <v>0</v>
      </c>
      <c r="V20081">
        <f t="shared" ca="1" si="4400"/>
        <v>0</v>
      </c>
    </row>
    <row r="20082" spans="6:22" x14ac:dyDescent="0.25">
      <c r="F20082">
        <f t="shared" si="4395"/>
        <v>20079</v>
      </c>
      <c r="G20082">
        <f t="shared" si="4406"/>
        <v>5.0197499999999999E-3</v>
      </c>
      <c r="H20082">
        <f t="shared" si="4396"/>
        <v>0</v>
      </c>
      <c r="I20082">
        <f t="shared" si="4404"/>
        <v>0</v>
      </c>
      <c r="J20082">
        <f t="shared" si="4407"/>
        <v>0</v>
      </c>
      <c r="L20082">
        <f t="shared" si="4397"/>
        <v>16055.325124994071</v>
      </c>
      <c r="M20082">
        <f t="shared" si="4408"/>
        <v>4.0138312812485182E-3</v>
      </c>
      <c r="N20082">
        <f t="shared" si="4401"/>
        <v>0</v>
      </c>
      <c r="O20082">
        <f t="shared" si="4402"/>
        <v>0</v>
      </c>
      <c r="P20082">
        <f t="shared" si="4403"/>
        <v>0</v>
      </c>
      <c r="Q20082">
        <f t="shared" si="4398"/>
        <v>0.796875</v>
      </c>
      <c r="R20082">
        <f>Random!A20080</f>
        <v>0.39939351088589237</v>
      </c>
      <c r="T20082">
        <f t="shared" ca="1" si="4399"/>
        <v>-2.7361251637195407E-2</v>
      </c>
      <c r="U20082">
        <f t="shared" ca="1" si="4405"/>
        <v>0</v>
      </c>
      <c r="V20082">
        <f t="shared" ca="1" si="4400"/>
        <v>0</v>
      </c>
    </row>
    <row r="20083" spans="6:22" x14ac:dyDescent="0.25">
      <c r="F20083">
        <f t="shared" si="4395"/>
        <v>20080</v>
      </c>
      <c r="G20083">
        <f t="shared" si="4406"/>
        <v>5.0200000000000002E-3</v>
      </c>
      <c r="H20083">
        <f t="shared" si="4396"/>
        <v>0</v>
      </c>
      <c r="I20083">
        <f t="shared" si="4404"/>
        <v>0</v>
      </c>
      <c r="J20083">
        <f t="shared" si="4407"/>
        <v>0</v>
      </c>
      <c r="L20083">
        <f t="shared" si="4397"/>
        <v>16056.325124994071</v>
      </c>
      <c r="M20083">
        <f t="shared" si="4408"/>
        <v>4.0140812812485176E-3</v>
      </c>
      <c r="N20083">
        <f t="shared" si="4401"/>
        <v>0</v>
      </c>
      <c r="O20083">
        <f t="shared" si="4402"/>
        <v>0</v>
      </c>
      <c r="P20083">
        <f t="shared" si="4403"/>
        <v>0</v>
      </c>
      <c r="Q20083">
        <f t="shared" si="4398"/>
        <v>0.171875</v>
      </c>
      <c r="R20083">
        <f>Random!A20081</f>
        <v>8.6474726662904566E-2</v>
      </c>
      <c r="T20083">
        <f t="shared" ca="1" si="4399"/>
        <v>-6.0969713053008169E-2</v>
      </c>
      <c r="U20083">
        <f t="shared" ca="1" si="4405"/>
        <v>0</v>
      </c>
      <c r="V20083">
        <f t="shared" ca="1" si="4400"/>
        <v>0</v>
      </c>
    </row>
    <row r="20084" spans="6:22" x14ac:dyDescent="0.25">
      <c r="F20084">
        <f t="shared" si="4395"/>
        <v>20081</v>
      </c>
      <c r="G20084">
        <f t="shared" si="4406"/>
        <v>5.0202500000000004E-3</v>
      </c>
      <c r="H20084">
        <f t="shared" si="4396"/>
        <v>0</v>
      </c>
      <c r="I20084">
        <f t="shared" si="4404"/>
        <v>0</v>
      </c>
      <c r="J20084">
        <f t="shared" si="4407"/>
        <v>0</v>
      </c>
      <c r="L20084">
        <f t="shared" si="4397"/>
        <v>16057.325124994071</v>
      </c>
      <c r="M20084">
        <f t="shared" si="4408"/>
        <v>4.0143312812485179E-3</v>
      </c>
      <c r="N20084">
        <f t="shared" si="4401"/>
        <v>0</v>
      </c>
      <c r="O20084">
        <f t="shared" si="4402"/>
        <v>0</v>
      </c>
      <c r="P20084">
        <f t="shared" si="4403"/>
        <v>0</v>
      </c>
      <c r="Q20084">
        <f t="shared" si="4398"/>
        <v>-0.15625</v>
      </c>
      <c r="R20084">
        <f>Random!A20082</f>
        <v>-7.8941508316152431E-2</v>
      </c>
      <c r="T20084">
        <f t="shared" ca="1" si="4399"/>
        <v>-7.3681629422929204E-2</v>
      </c>
      <c r="U20084">
        <f t="shared" ca="1" si="4405"/>
        <v>0</v>
      </c>
      <c r="V20084">
        <f t="shared" ca="1" si="4400"/>
        <v>0</v>
      </c>
    </row>
    <row r="20085" spans="6:22" x14ac:dyDescent="0.25">
      <c r="F20085">
        <f t="shared" si="4395"/>
        <v>20082</v>
      </c>
      <c r="G20085">
        <f t="shared" si="4406"/>
        <v>5.0204999999999998E-3</v>
      </c>
      <c r="H20085">
        <f t="shared" si="4396"/>
        <v>0</v>
      </c>
      <c r="I20085">
        <f t="shared" si="4404"/>
        <v>0</v>
      </c>
      <c r="J20085">
        <f t="shared" si="4407"/>
        <v>0</v>
      </c>
      <c r="L20085">
        <f t="shared" si="4397"/>
        <v>16058.325124994071</v>
      </c>
      <c r="M20085">
        <f t="shared" si="4408"/>
        <v>4.0145812812485181E-3</v>
      </c>
      <c r="N20085">
        <f t="shared" si="4401"/>
        <v>0</v>
      </c>
      <c r="O20085">
        <f t="shared" si="4402"/>
        <v>0</v>
      </c>
      <c r="P20085">
        <f t="shared" si="4403"/>
        <v>0</v>
      </c>
      <c r="Q20085">
        <f t="shared" si="4398"/>
        <v>-0.4921875</v>
      </c>
      <c r="R20085">
        <f>Random!A20083</f>
        <v>-0.24562021882350127</v>
      </c>
      <c r="T20085">
        <f t="shared" ca="1" si="4399"/>
        <v>-6.0836629712220973E-2</v>
      </c>
      <c r="U20085">
        <f t="shared" ca="1" si="4405"/>
        <v>0</v>
      </c>
      <c r="V20085">
        <f t="shared" ca="1" si="4400"/>
        <v>0</v>
      </c>
    </row>
    <row r="20086" spans="6:22" x14ac:dyDescent="0.25">
      <c r="F20086">
        <f t="shared" si="4395"/>
        <v>20083</v>
      </c>
      <c r="G20086">
        <f t="shared" si="4406"/>
        <v>5.02075E-3</v>
      </c>
      <c r="H20086">
        <f t="shared" si="4396"/>
        <v>0</v>
      </c>
      <c r="I20086">
        <f t="shared" si="4404"/>
        <v>0</v>
      </c>
      <c r="J20086">
        <f t="shared" si="4407"/>
        <v>0</v>
      </c>
      <c r="L20086">
        <f t="shared" si="4397"/>
        <v>16059.325124994071</v>
      </c>
      <c r="M20086">
        <f t="shared" si="4408"/>
        <v>4.0148312812485175E-3</v>
      </c>
      <c r="N20086">
        <f t="shared" si="4401"/>
        <v>0</v>
      </c>
      <c r="O20086">
        <f t="shared" si="4402"/>
        <v>0</v>
      </c>
      <c r="P20086">
        <f t="shared" si="4403"/>
        <v>0</v>
      </c>
      <c r="Q20086">
        <f t="shared" si="4398"/>
        <v>0.8984375</v>
      </c>
      <c r="R20086">
        <f>Random!A20084</f>
        <v>0.44869733914256371</v>
      </c>
      <c r="T20086">
        <f t="shared" ca="1" si="4399"/>
        <v>-2.4892718524396416E-2</v>
      </c>
      <c r="U20086">
        <f t="shared" ca="1" si="4405"/>
        <v>0</v>
      </c>
      <c r="V20086">
        <f t="shared" ca="1" si="4400"/>
        <v>0</v>
      </c>
    </row>
    <row r="20087" spans="6:22" x14ac:dyDescent="0.25">
      <c r="F20087">
        <f t="shared" si="4395"/>
        <v>20084</v>
      </c>
      <c r="G20087">
        <f t="shared" si="4406"/>
        <v>5.0210000000000003E-3</v>
      </c>
      <c r="H20087">
        <f t="shared" si="4396"/>
        <v>0</v>
      </c>
      <c r="I20087">
        <f t="shared" si="4404"/>
        <v>0</v>
      </c>
      <c r="J20087">
        <f t="shared" si="4407"/>
        <v>0</v>
      </c>
      <c r="L20087">
        <f t="shared" si="4397"/>
        <v>16060.325124994071</v>
      </c>
      <c r="M20087">
        <f t="shared" si="4408"/>
        <v>4.0150812812485177E-3</v>
      </c>
      <c r="N20087">
        <f t="shared" si="4401"/>
        <v>0</v>
      </c>
      <c r="O20087">
        <f t="shared" si="4402"/>
        <v>0</v>
      </c>
      <c r="P20087">
        <f t="shared" si="4403"/>
        <v>0</v>
      </c>
      <c r="Q20087">
        <f t="shared" si="4398"/>
        <v>-2.34375E-2</v>
      </c>
      <c r="R20087">
        <f>Random!A20085</f>
        <v>-1.0305163133647155E-2</v>
      </c>
      <c r="T20087">
        <f t="shared" ca="1" si="4399"/>
        <v>1.939610775933252E-2</v>
      </c>
      <c r="U20087">
        <f t="shared" ca="1" si="4405"/>
        <v>0</v>
      </c>
      <c r="V20087">
        <f t="shared" ca="1" si="4400"/>
        <v>0</v>
      </c>
    </row>
    <row r="20088" spans="6:22" x14ac:dyDescent="0.25">
      <c r="F20088">
        <f t="shared" si="4395"/>
        <v>20085</v>
      </c>
      <c r="G20088">
        <f t="shared" si="4406"/>
        <v>5.0212499999999997E-3</v>
      </c>
      <c r="H20088">
        <f t="shared" si="4396"/>
        <v>0</v>
      </c>
      <c r="I20088">
        <f t="shared" si="4404"/>
        <v>0</v>
      </c>
      <c r="J20088">
        <f t="shared" si="4407"/>
        <v>0</v>
      </c>
      <c r="L20088">
        <f t="shared" si="4397"/>
        <v>16061.325124994071</v>
      </c>
      <c r="M20088">
        <f t="shared" si="4408"/>
        <v>4.015331281248518E-3</v>
      </c>
      <c r="N20088">
        <f t="shared" si="4401"/>
        <v>0</v>
      </c>
      <c r="O20088">
        <f t="shared" si="4402"/>
        <v>0</v>
      </c>
      <c r="P20088">
        <f t="shared" si="4403"/>
        <v>0</v>
      </c>
      <c r="Q20088">
        <f t="shared" si="4398"/>
        <v>-0.6015625</v>
      </c>
      <c r="R20088">
        <f>Random!A20086</f>
        <v>-0.30065076172880045</v>
      </c>
      <c r="T20088">
        <f t="shared" ca="1" si="4399"/>
        <v>5.7905472086473939E-2</v>
      </c>
      <c r="U20088">
        <f t="shared" ca="1" si="4405"/>
        <v>0</v>
      </c>
      <c r="V20088">
        <f t="shared" ca="1" si="4400"/>
        <v>0</v>
      </c>
    </row>
    <row r="20089" spans="6:22" x14ac:dyDescent="0.25">
      <c r="F20089">
        <f t="shared" si="4395"/>
        <v>20086</v>
      </c>
      <c r="G20089">
        <f t="shared" si="4406"/>
        <v>5.0214999999999999E-3</v>
      </c>
      <c r="H20089">
        <f t="shared" si="4396"/>
        <v>0</v>
      </c>
      <c r="I20089">
        <f t="shared" si="4404"/>
        <v>0</v>
      </c>
      <c r="J20089">
        <f t="shared" si="4407"/>
        <v>0</v>
      </c>
      <c r="L20089">
        <f t="shared" si="4397"/>
        <v>16062.325124994071</v>
      </c>
      <c r="M20089">
        <f t="shared" si="4408"/>
        <v>4.0155812812485182E-3</v>
      </c>
      <c r="N20089">
        <f t="shared" si="4401"/>
        <v>0</v>
      </c>
      <c r="O20089">
        <f t="shared" si="4402"/>
        <v>0</v>
      </c>
      <c r="P20089">
        <f t="shared" si="4403"/>
        <v>0</v>
      </c>
      <c r="Q20089">
        <f t="shared" si="4398"/>
        <v>-4.6875E-2</v>
      </c>
      <c r="R20089">
        <f>Random!A20087</f>
        <v>-2.1596760233502321E-2</v>
      </c>
      <c r="T20089">
        <f t="shared" ca="1" si="4399"/>
        <v>7.6993296347709794E-2</v>
      </c>
      <c r="U20089">
        <f t="shared" ca="1" si="4405"/>
        <v>0</v>
      </c>
      <c r="V20089">
        <f t="shared" ca="1" si="4400"/>
        <v>0</v>
      </c>
    </row>
    <row r="20090" spans="6:22" x14ac:dyDescent="0.25">
      <c r="F20090">
        <f t="shared" si="4395"/>
        <v>20087</v>
      </c>
      <c r="G20090">
        <f t="shared" si="4406"/>
        <v>5.0217500000000002E-3</v>
      </c>
      <c r="H20090">
        <f t="shared" si="4396"/>
        <v>0</v>
      </c>
      <c r="I20090">
        <f t="shared" si="4404"/>
        <v>0</v>
      </c>
      <c r="J20090">
        <f t="shared" si="4407"/>
        <v>0</v>
      </c>
      <c r="L20090">
        <f t="shared" si="4397"/>
        <v>16063.325124994071</v>
      </c>
      <c r="M20090">
        <f t="shared" si="4408"/>
        <v>4.0158312812485176E-3</v>
      </c>
      <c r="N20090">
        <f t="shared" si="4401"/>
        <v>0</v>
      </c>
      <c r="O20090">
        <f t="shared" si="4402"/>
        <v>0</v>
      </c>
      <c r="P20090">
        <f t="shared" si="4403"/>
        <v>0</v>
      </c>
      <c r="Q20090">
        <f t="shared" si="4398"/>
        <v>0.796875</v>
      </c>
      <c r="R20090">
        <f>Random!A20088</f>
        <v>0.39809633397811572</v>
      </c>
      <c r="T20090">
        <f t="shared" ca="1" si="4399"/>
        <v>6.8401404017865333E-2</v>
      </c>
      <c r="U20090">
        <f t="shared" ca="1" si="4405"/>
        <v>0</v>
      </c>
      <c r="V20090">
        <f t="shared" ca="1" si="4400"/>
        <v>0</v>
      </c>
    </row>
    <row r="20091" spans="6:22" x14ac:dyDescent="0.25">
      <c r="F20091">
        <f t="shared" si="4395"/>
        <v>20088</v>
      </c>
      <c r="G20091">
        <f t="shared" si="4406"/>
        <v>5.0220000000000004E-3</v>
      </c>
      <c r="H20091">
        <f t="shared" si="4396"/>
        <v>0</v>
      </c>
      <c r="I20091">
        <f t="shared" si="4404"/>
        <v>0</v>
      </c>
      <c r="J20091">
        <f t="shared" si="4407"/>
        <v>0</v>
      </c>
      <c r="L20091">
        <f t="shared" si="4397"/>
        <v>16064.325124994071</v>
      </c>
      <c r="M20091">
        <f t="shared" si="4408"/>
        <v>4.0160812812485179E-3</v>
      </c>
      <c r="N20091">
        <f t="shared" si="4401"/>
        <v>0</v>
      </c>
      <c r="O20091">
        <f t="shared" si="4402"/>
        <v>0</v>
      </c>
      <c r="P20091">
        <f t="shared" si="4403"/>
        <v>0</v>
      </c>
      <c r="Q20091">
        <f t="shared" si="4398"/>
        <v>-0.140625</v>
      </c>
      <c r="R20091">
        <f>Random!A20089</f>
        <v>-6.9994228100935141E-2</v>
      </c>
      <c r="T20091">
        <f t="shared" ca="1" si="4399"/>
        <v>3.3731632808512331E-2</v>
      </c>
      <c r="U20091">
        <f t="shared" ca="1" si="4405"/>
        <v>0</v>
      </c>
      <c r="V20091">
        <f t="shared" ca="1" si="4400"/>
        <v>0</v>
      </c>
    </row>
    <row r="20092" spans="6:22" x14ac:dyDescent="0.25">
      <c r="F20092">
        <f t="shared" si="4395"/>
        <v>20089</v>
      </c>
      <c r="G20092">
        <f t="shared" si="4406"/>
        <v>5.0222499999999998E-3</v>
      </c>
      <c r="H20092">
        <f t="shared" si="4396"/>
        <v>0</v>
      </c>
      <c r="I20092">
        <f t="shared" si="4404"/>
        <v>0</v>
      </c>
      <c r="J20092">
        <f t="shared" si="4407"/>
        <v>0</v>
      </c>
      <c r="L20092">
        <f t="shared" si="4397"/>
        <v>16065.325124994071</v>
      </c>
      <c r="M20092">
        <f t="shared" si="4408"/>
        <v>4.0163312812485181E-3</v>
      </c>
      <c r="N20092">
        <f t="shared" si="4401"/>
        <v>0</v>
      </c>
      <c r="O20092">
        <f t="shared" si="4402"/>
        <v>0</v>
      </c>
      <c r="P20092">
        <f t="shared" si="4403"/>
        <v>0</v>
      </c>
      <c r="Q20092">
        <f t="shared" si="4398"/>
        <v>-0.53125</v>
      </c>
      <c r="R20092">
        <f>Random!A20090</f>
        <v>-0.26441303208379086</v>
      </c>
      <c r="T20092">
        <f t="shared" ca="1" si="4399"/>
        <v>-1.3092034574485718E-2</v>
      </c>
      <c r="U20092">
        <f t="shared" ca="1" si="4405"/>
        <v>0</v>
      </c>
      <c r="V20092">
        <f t="shared" ca="1" si="4400"/>
        <v>0</v>
      </c>
    </row>
    <row r="20093" spans="6:22" x14ac:dyDescent="0.25">
      <c r="F20093">
        <f t="shared" si="4395"/>
        <v>20090</v>
      </c>
      <c r="G20093">
        <f t="shared" si="4406"/>
        <v>5.0225000000000001E-3</v>
      </c>
      <c r="H20093">
        <f t="shared" si="4396"/>
        <v>0</v>
      </c>
      <c r="I20093">
        <f t="shared" si="4404"/>
        <v>0</v>
      </c>
      <c r="J20093">
        <f t="shared" si="4407"/>
        <v>0</v>
      </c>
      <c r="L20093">
        <f t="shared" si="4397"/>
        <v>16066.325124994071</v>
      </c>
      <c r="M20093">
        <f t="shared" si="4408"/>
        <v>4.0165812812485175E-3</v>
      </c>
      <c r="N20093">
        <f t="shared" si="4401"/>
        <v>0</v>
      </c>
      <c r="O20093">
        <f t="shared" si="4402"/>
        <v>0</v>
      </c>
      <c r="P20093">
        <f t="shared" si="4403"/>
        <v>0</v>
      </c>
      <c r="Q20093">
        <f t="shared" si="4398"/>
        <v>0.84375</v>
      </c>
      <c r="R20093">
        <f>Random!A20091</f>
        <v>0.42145777669865447</v>
      </c>
      <c r="T20093">
        <f t="shared" ca="1" si="4399"/>
        <v>-5.4910232897652296E-2</v>
      </c>
      <c r="U20093">
        <f t="shared" ca="1" si="4405"/>
        <v>0</v>
      </c>
      <c r="V20093">
        <f t="shared" ca="1" si="4400"/>
        <v>0</v>
      </c>
    </row>
    <row r="20094" spans="6:22" x14ac:dyDescent="0.25">
      <c r="F20094">
        <f t="shared" ref="F20094:F20157" si="4409">F20093+1</f>
        <v>20091</v>
      </c>
      <c r="G20094">
        <f t="shared" si="4406"/>
        <v>5.0227500000000003E-3</v>
      </c>
      <c r="H20094">
        <f t="shared" ref="H20094:H20157" si="4410">IF(AND(0&lt;=F20094, F20094&lt;=$D$10),2*PI()*($D$8+$D$5*G20094/(2*$D$6))*G20094,0)</f>
        <v>0</v>
      </c>
      <c r="I20094">
        <f t="shared" si="4404"/>
        <v>0</v>
      </c>
      <c r="J20094">
        <f t="shared" si="4407"/>
        <v>0</v>
      </c>
      <c r="L20094">
        <f t="shared" ref="L20094:L20157" si="4411">L20093+1</f>
        <v>16067.325124994071</v>
      </c>
      <c r="M20094">
        <f t="shared" si="4408"/>
        <v>4.0168312812485178E-3</v>
      </c>
      <c r="N20094">
        <f t="shared" si="4401"/>
        <v>0</v>
      </c>
      <c r="O20094">
        <f t="shared" si="4402"/>
        <v>0</v>
      </c>
      <c r="P20094">
        <f t="shared" si="4403"/>
        <v>0</v>
      </c>
      <c r="Q20094">
        <f t="shared" ref="Q20094:Q20157" si="4412">ROUND((O20094+$D$13*R20094)*$D$3,0)/($D$3)</f>
        <v>-0.1640625</v>
      </c>
      <c r="R20094">
        <f>Random!A20092</f>
        <v>-8.2014559860711822E-2</v>
      </c>
      <c r="T20094">
        <f t="shared" ref="T20094:T20157" ca="1" si="4413">IF(F20094&lt;$D$10,0,IFERROR(CORREL(OFFSET($J$3,0,0,$D$10,1),OFFSET($Q$3,F20094-$D$10,0,$D$10,1)),0))</f>
        <v>-7.9075274024051526E-2</v>
      </c>
      <c r="U20094">
        <f t="shared" ca="1" si="4405"/>
        <v>0</v>
      </c>
      <c r="V20094">
        <f t="shared" ref="V20094:V20157" ca="1" si="4414">U20094*G20094</f>
        <v>0</v>
      </c>
    </row>
    <row r="20095" spans="6:22" x14ac:dyDescent="0.25">
      <c r="F20095">
        <f t="shared" si="4409"/>
        <v>20092</v>
      </c>
      <c r="G20095">
        <f t="shared" si="4406"/>
        <v>5.0229999999999997E-3</v>
      </c>
      <c r="H20095">
        <f t="shared" si="4410"/>
        <v>0</v>
      </c>
      <c r="I20095">
        <f t="shared" si="4404"/>
        <v>0</v>
      </c>
      <c r="J20095">
        <f t="shared" si="4407"/>
        <v>0</v>
      </c>
      <c r="L20095">
        <f t="shared" si="4411"/>
        <v>16068.325124994071</v>
      </c>
      <c r="M20095">
        <f t="shared" si="4408"/>
        <v>4.017081281248518E-3</v>
      </c>
      <c r="N20095">
        <f t="shared" si="4401"/>
        <v>0</v>
      </c>
      <c r="O20095">
        <f t="shared" si="4402"/>
        <v>0</v>
      </c>
      <c r="P20095">
        <f t="shared" si="4403"/>
        <v>0</v>
      </c>
      <c r="Q20095">
        <f t="shared" si="4412"/>
        <v>-0.8046875</v>
      </c>
      <c r="R20095">
        <f>Random!A20093</f>
        <v>-0.40331802817322504</v>
      </c>
      <c r="T20095">
        <f t="shared" ca="1" si="4413"/>
        <v>-7.6601716142724319E-2</v>
      </c>
      <c r="U20095">
        <f t="shared" ca="1" si="4405"/>
        <v>0</v>
      </c>
      <c r="V20095">
        <f t="shared" ca="1" si="4414"/>
        <v>0</v>
      </c>
    </row>
    <row r="20096" spans="6:22" x14ac:dyDescent="0.25">
      <c r="F20096">
        <f t="shared" si="4409"/>
        <v>20093</v>
      </c>
      <c r="G20096">
        <f t="shared" si="4406"/>
        <v>5.0232499999999999E-3</v>
      </c>
      <c r="H20096">
        <f t="shared" si="4410"/>
        <v>0</v>
      </c>
      <c r="I20096">
        <f t="shared" si="4404"/>
        <v>0</v>
      </c>
      <c r="J20096">
        <f t="shared" si="4407"/>
        <v>0</v>
      </c>
      <c r="L20096">
        <f t="shared" si="4411"/>
        <v>16069.325124994071</v>
      </c>
      <c r="M20096">
        <f t="shared" si="4408"/>
        <v>4.0173312812485183E-3</v>
      </c>
      <c r="N20096">
        <f t="shared" si="4401"/>
        <v>0</v>
      </c>
      <c r="O20096">
        <f t="shared" si="4402"/>
        <v>0</v>
      </c>
      <c r="P20096">
        <f t="shared" si="4403"/>
        <v>0</v>
      </c>
      <c r="Q20096">
        <f t="shared" si="4412"/>
        <v>8.59375E-2</v>
      </c>
      <c r="R20096">
        <f>Random!A20094</f>
        <v>4.4378917720652611E-2</v>
      </c>
      <c r="T20096">
        <f t="shared" ca="1" si="4413"/>
        <v>-4.7014106537922346E-2</v>
      </c>
      <c r="U20096">
        <f t="shared" ca="1" si="4405"/>
        <v>0</v>
      </c>
      <c r="V20096">
        <f t="shared" ca="1" si="4414"/>
        <v>0</v>
      </c>
    </row>
    <row r="20097" spans="6:22" x14ac:dyDescent="0.25">
      <c r="F20097">
        <f t="shared" si="4409"/>
        <v>20094</v>
      </c>
      <c r="G20097">
        <f t="shared" si="4406"/>
        <v>5.0235000000000002E-3</v>
      </c>
      <c r="H20097">
        <f t="shared" si="4410"/>
        <v>0</v>
      </c>
      <c r="I20097">
        <f t="shared" si="4404"/>
        <v>0</v>
      </c>
      <c r="J20097">
        <f t="shared" si="4407"/>
        <v>0</v>
      </c>
      <c r="L20097">
        <f t="shared" si="4411"/>
        <v>16070.325124994071</v>
      </c>
      <c r="M20097">
        <f t="shared" si="4408"/>
        <v>4.0175812812485176E-3</v>
      </c>
      <c r="N20097">
        <f t="shared" si="4401"/>
        <v>0</v>
      </c>
      <c r="O20097">
        <f t="shared" si="4402"/>
        <v>0</v>
      </c>
      <c r="P20097">
        <f t="shared" si="4403"/>
        <v>0</v>
      </c>
      <c r="Q20097">
        <f t="shared" si="4412"/>
        <v>0.8671875</v>
      </c>
      <c r="R20097">
        <f>Random!A20095</f>
        <v>0.43297953984068405</v>
      </c>
      <c r="T20097">
        <f t="shared" ca="1" si="4413"/>
        <v>-2.059005208415522E-4</v>
      </c>
      <c r="U20097">
        <f t="shared" ca="1" si="4405"/>
        <v>0</v>
      </c>
      <c r="V20097">
        <f t="shared" ca="1" si="4414"/>
        <v>0</v>
      </c>
    </row>
    <row r="20098" spans="6:22" x14ac:dyDescent="0.25">
      <c r="F20098">
        <f t="shared" si="4409"/>
        <v>20095</v>
      </c>
      <c r="G20098">
        <f t="shared" si="4406"/>
        <v>5.0237499999999996E-3</v>
      </c>
      <c r="H20098">
        <f t="shared" si="4410"/>
        <v>0</v>
      </c>
      <c r="I20098">
        <f t="shared" si="4404"/>
        <v>0</v>
      </c>
      <c r="J20098">
        <f t="shared" si="4407"/>
        <v>0</v>
      </c>
      <c r="L20098">
        <f t="shared" si="4411"/>
        <v>16071.325124994071</v>
      </c>
      <c r="M20098">
        <f t="shared" si="4408"/>
        <v>4.0178312812485179E-3</v>
      </c>
      <c r="N20098">
        <f t="shared" si="4401"/>
        <v>0</v>
      </c>
      <c r="O20098">
        <f t="shared" si="4402"/>
        <v>0</v>
      </c>
      <c r="P20098">
        <f t="shared" si="4403"/>
        <v>0</v>
      </c>
      <c r="Q20098">
        <f t="shared" si="4412"/>
        <v>0.609375</v>
      </c>
      <c r="R20098">
        <f>Random!A20096</f>
        <v>0.30334737200273854</v>
      </c>
      <c r="T20098">
        <f t="shared" ca="1" si="4413"/>
        <v>4.5749099951694273E-2</v>
      </c>
      <c r="U20098">
        <f t="shared" ca="1" si="4405"/>
        <v>0</v>
      </c>
      <c r="V20098">
        <f t="shared" ca="1" si="4414"/>
        <v>0</v>
      </c>
    </row>
    <row r="20099" spans="6:22" x14ac:dyDescent="0.25">
      <c r="F20099">
        <f t="shared" si="4409"/>
        <v>20096</v>
      </c>
      <c r="G20099">
        <f t="shared" si="4406"/>
        <v>5.0239999999999998E-3</v>
      </c>
      <c r="H20099">
        <f t="shared" si="4410"/>
        <v>0</v>
      </c>
      <c r="I20099">
        <f t="shared" si="4404"/>
        <v>0</v>
      </c>
      <c r="J20099">
        <f t="shared" si="4407"/>
        <v>0</v>
      </c>
      <c r="L20099">
        <f t="shared" si="4411"/>
        <v>16072.325124994071</v>
      </c>
      <c r="M20099">
        <f t="shared" si="4408"/>
        <v>4.0180812812485181E-3</v>
      </c>
      <c r="N20099">
        <f t="shared" si="4401"/>
        <v>0</v>
      </c>
      <c r="O20099">
        <f t="shared" si="4402"/>
        <v>0</v>
      </c>
      <c r="P20099">
        <f t="shared" si="4403"/>
        <v>0</v>
      </c>
      <c r="Q20099">
        <f t="shared" si="4412"/>
        <v>-0.6640625</v>
      </c>
      <c r="R20099">
        <f>Random!A20097</f>
        <v>-0.33148625494279049</v>
      </c>
      <c r="T20099">
        <f t="shared" ca="1" si="4413"/>
        <v>7.5840351184823851E-2</v>
      </c>
      <c r="U20099">
        <f t="shared" ca="1" si="4405"/>
        <v>0</v>
      </c>
      <c r="V20099">
        <f t="shared" ca="1" si="4414"/>
        <v>0</v>
      </c>
    </row>
    <row r="20100" spans="6:22" x14ac:dyDescent="0.25">
      <c r="F20100">
        <f t="shared" si="4409"/>
        <v>20097</v>
      </c>
      <c r="G20100">
        <f t="shared" si="4406"/>
        <v>5.0242500000000001E-3</v>
      </c>
      <c r="H20100">
        <f t="shared" si="4410"/>
        <v>0</v>
      </c>
      <c r="I20100">
        <f t="shared" si="4404"/>
        <v>0</v>
      </c>
      <c r="J20100">
        <f t="shared" si="4407"/>
        <v>0</v>
      </c>
      <c r="L20100">
        <f t="shared" si="4411"/>
        <v>16073.325124994071</v>
      </c>
      <c r="M20100">
        <f t="shared" si="4408"/>
        <v>4.0183312812485175E-3</v>
      </c>
      <c r="N20100">
        <f t="shared" ref="N20100:N20163" si="4415">IF(AND(0&lt;=M20100,M20100&lt;=$D$6),2*PI()*($D$8+$D$5*M20100/(2*$D$6))*M20100,0)</f>
        <v>0</v>
      </c>
      <c r="O20100">
        <f t="shared" ref="O20100:O20163" si="4416">SIN(N20100)</f>
        <v>0</v>
      </c>
      <c r="P20100">
        <f t="shared" ref="P20100:P20163" si="4417">ROUND(O20100*$D$3,0)/($D$3)</f>
        <v>0</v>
      </c>
      <c r="Q20100">
        <f t="shared" si="4412"/>
        <v>-0.4921875</v>
      </c>
      <c r="R20100">
        <f>Random!A20098</f>
        <v>-0.24789349760518142</v>
      </c>
      <c r="T20100">
        <f t="shared" ca="1" si="4413"/>
        <v>7.9506416519595446E-2</v>
      </c>
      <c r="U20100">
        <f t="shared" ca="1" si="4405"/>
        <v>0</v>
      </c>
      <c r="V20100">
        <f t="shared" ca="1" si="4414"/>
        <v>0</v>
      </c>
    </row>
    <row r="20101" spans="6:22" x14ac:dyDescent="0.25">
      <c r="F20101">
        <f t="shared" si="4409"/>
        <v>20098</v>
      </c>
      <c r="G20101">
        <f t="shared" si="4406"/>
        <v>5.0245000000000003E-3</v>
      </c>
      <c r="H20101">
        <f t="shared" si="4410"/>
        <v>0</v>
      </c>
      <c r="I20101">
        <f t="shared" ref="I20101:I20164" si="4418">SIN(H20101)</f>
        <v>0</v>
      </c>
      <c r="J20101">
        <f t="shared" si="4407"/>
        <v>0</v>
      </c>
      <c r="L20101">
        <f t="shared" si="4411"/>
        <v>16074.325124994071</v>
      </c>
      <c r="M20101">
        <f t="shared" si="4408"/>
        <v>4.0185812812485178E-3</v>
      </c>
      <c r="N20101">
        <f t="shared" si="4415"/>
        <v>0</v>
      </c>
      <c r="O20101">
        <f t="shared" si="4416"/>
        <v>0</v>
      </c>
      <c r="P20101">
        <f t="shared" si="4417"/>
        <v>0</v>
      </c>
      <c r="Q20101">
        <f t="shared" si="4412"/>
        <v>-0.125</v>
      </c>
      <c r="R20101">
        <f>Random!A20099</f>
        <v>-6.3241076547005726E-2</v>
      </c>
      <c r="T20101">
        <f t="shared" ca="1" si="4413"/>
        <v>5.6067652451769576E-2</v>
      </c>
      <c r="U20101">
        <f t="shared" ca="1" si="4405"/>
        <v>0</v>
      </c>
      <c r="V20101">
        <f t="shared" ca="1" si="4414"/>
        <v>0</v>
      </c>
    </row>
    <row r="20102" spans="6:22" x14ac:dyDescent="0.25">
      <c r="F20102">
        <f t="shared" si="4409"/>
        <v>20099</v>
      </c>
      <c r="G20102">
        <f t="shared" si="4406"/>
        <v>5.0247499999999997E-3</v>
      </c>
      <c r="H20102">
        <f t="shared" si="4410"/>
        <v>0</v>
      </c>
      <c r="I20102">
        <f t="shared" si="4418"/>
        <v>0</v>
      </c>
      <c r="J20102">
        <f t="shared" si="4407"/>
        <v>0</v>
      </c>
      <c r="L20102">
        <f t="shared" si="4411"/>
        <v>16075.325124994071</v>
      </c>
      <c r="M20102">
        <f t="shared" si="4408"/>
        <v>4.018831281248518E-3</v>
      </c>
      <c r="N20102">
        <f t="shared" si="4415"/>
        <v>0</v>
      </c>
      <c r="O20102">
        <f t="shared" si="4416"/>
        <v>0</v>
      </c>
      <c r="P20102">
        <f t="shared" si="4417"/>
        <v>0</v>
      </c>
      <c r="Q20102">
        <f t="shared" si="4412"/>
        <v>0.296875</v>
      </c>
      <c r="R20102">
        <f>Random!A20100</f>
        <v>0.14815037907196227</v>
      </c>
      <c r="T20102">
        <f t="shared" ca="1" si="4413"/>
        <v>1.2407504965557519E-2</v>
      </c>
      <c r="U20102">
        <f t="shared" ca="1" si="4405"/>
        <v>0</v>
      </c>
      <c r="V20102">
        <f t="shared" ca="1" si="4414"/>
        <v>0</v>
      </c>
    </row>
    <row r="20103" spans="6:22" x14ac:dyDescent="0.25">
      <c r="F20103">
        <f t="shared" si="4409"/>
        <v>20100</v>
      </c>
      <c r="G20103">
        <f t="shared" si="4406"/>
        <v>5.025E-3</v>
      </c>
      <c r="H20103">
        <f t="shared" si="4410"/>
        <v>0</v>
      </c>
      <c r="I20103">
        <f t="shared" si="4418"/>
        <v>0</v>
      </c>
      <c r="J20103">
        <f t="shared" si="4407"/>
        <v>0</v>
      </c>
      <c r="L20103">
        <f t="shared" si="4411"/>
        <v>16076.325124994071</v>
      </c>
      <c r="M20103">
        <f t="shared" si="4408"/>
        <v>4.0190812812485174E-3</v>
      </c>
      <c r="N20103">
        <f t="shared" si="4415"/>
        <v>0</v>
      </c>
      <c r="O20103">
        <f t="shared" si="4416"/>
        <v>0</v>
      </c>
      <c r="P20103">
        <f t="shared" si="4417"/>
        <v>0</v>
      </c>
      <c r="Q20103">
        <f t="shared" si="4412"/>
        <v>-0.2265625</v>
      </c>
      <c r="R20103">
        <f>Random!A20101</f>
        <v>-0.11195583057969782</v>
      </c>
      <c r="T20103">
        <f t="shared" ca="1" si="4413"/>
        <v>-3.5138992665867973E-2</v>
      </c>
      <c r="U20103">
        <f t="shared" ca="1" si="4405"/>
        <v>0</v>
      </c>
      <c r="V20103">
        <f t="shared" ca="1" si="4414"/>
        <v>0</v>
      </c>
    </row>
    <row r="20104" spans="6:22" x14ac:dyDescent="0.25">
      <c r="F20104">
        <f t="shared" si="4409"/>
        <v>20101</v>
      </c>
      <c r="G20104">
        <f t="shared" si="4406"/>
        <v>5.0252500000000002E-3</v>
      </c>
      <c r="H20104">
        <f t="shared" si="4410"/>
        <v>0</v>
      </c>
      <c r="I20104">
        <f t="shared" si="4418"/>
        <v>0</v>
      </c>
      <c r="J20104">
        <f t="shared" si="4407"/>
        <v>0</v>
      </c>
      <c r="L20104">
        <f t="shared" si="4411"/>
        <v>16077.325124994071</v>
      </c>
      <c r="M20104">
        <f t="shared" si="4408"/>
        <v>4.0193312812485176E-3</v>
      </c>
      <c r="N20104">
        <f t="shared" si="4415"/>
        <v>0</v>
      </c>
      <c r="O20104">
        <f t="shared" si="4416"/>
        <v>0</v>
      </c>
      <c r="P20104">
        <f t="shared" si="4417"/>
        <v>0</v>
      </c>
      <c r="Q20104">
        <f t="shared" si="4412"/>
        <v>-0.453125</v>
      </c>
      <c r="R20104">
        <f>Random!A20102</f>
        <v>-0.2280285953977006</v>
      </c>
      <c r="T20104">
        <f t="shared" ca="1" si="4413"/>
        <v>-7.1304825823850934E-2</v>
      </c>
      <c r="U20104">
        <f t="shared" ca="1" si="4405"/>
        <v>0</v>
      </c>
      <c r="V20104">
        <f t="shared" ca="1" si="4414"/>
        <v>0</v>
      </c>
    </row>
    <row r="20105" spans="6:22" x14ac:dyDescent="0.25">
      <c r="F20105">
        <f t="shared" si="4409"/>
        <v>20102</v>
      </c>
      <c r="G20105">
        <f t="shared" si="4406"/>
        <v>5.0254999999999996E-3</v>
      </c>
      <c r="H20105">
        <f t="shared" si="4410"/>
        <v>0</v>
      </c>
      <c r="I20105">
        <f t="shared" si="4418"/>
        <v>0</v>
      </c>
      <c r="J20105">
        <f t="shared" si="4407"/>
        <v>0</v>
      </c>
      <c r="L20105">
        <f t="shared" si="4411"/>
        <v>16078.325124994071</v>
      </c>
      <c r="M20105">
        <f t="shared" si="4408"/>
        <v>4.0195812812485179E-3</v>
      </c>
      <c r="N20105">
        <f t="shared" si="4415"/>
        <v>0</v>
      </c>
      <c r="O20105">
        <f t="shared" si="4416"/>
        <v>0</v>
      </c>
      <c r="P20105">
        <f t="shared" si="4417"/>
        <v>0</v>
      </c>
      <c r="Q20105">
        <f t="shared" si="4412"/>
        <v>0.1875</v>
      </c>
      <c r="R20105">
        <f>Random!A20103</f>
        <v>9.5680575806157075E-2</v>
      </c>
      <c r="T20105">
        <f t="shared" ca="1" si="4413"/>
        <v>-8.2644136378519209E-2</v>
      </c>
      <c r="U20105">
        <f t="shared" ca="1" si="4405"/>
        <v>0</v>
      </c>
      <c r="V20105">
        <f t="shared" ca="1" si="4414"/>
        <v>0</v>
      </c>
    </row>
    <row r="20106" spans="6:22" x14ac:dyDescent="0.25">
      <c r="F20106">
        <f t="shared" si="4409"/>
        <v>20103</v>
      </c>
      <c r="G20106">
        <f t="shared" si="4406"/>
        <v>5.0257499999999998E-3</v>
      </c>
      <c r="H20106">
        <f t="shared" si="4410"/>
        <v>0</v>
      </c>
      <c r="I20106">
        <f t="shared" si="4418"/>
        <v>0</v>
      </c>
      <c r="J20106">
        <f t="shared" si="4407"/>
        <v>0</v>
      </c>
      <c r="L20106">
        <f t="shared" si="4411"/>
        <v>16079.325124994071</v>
      </c>
      <c r="M20106">
        <f t="shared" si="4408"/>
        <v>4.0198312812485181E-3</v>
      </c>
      <c r="N20106">
        <f t="shared" si="4415"/>
        <v>0</v>
      </c>
      <c r="O20106">
        <f t="shared" si="4416"/>
        <v>0</v>
      </c>
      <c r="P20106">
        <f t="shared" si="4417"/>
        <v>0</v>
      </c>
      <c r="Q20106">
        <f t="shared" si="4412"/>
        <v>-0.4765625</v>
      </c>
      <c r="R20106">
        <f>Random!A20104</f>
        <v>-0.23948592083063769</v>
      </c>
      <c r="T20106">
        <f t="shared" ca="1" si="4413"/>
        <v>-6.5443138808612952E-2</v>
      </c>
      <c r="U20106">
        <f t="shared" ca="1" si="4405"/>
        <v>0</v>
      </c>
      <c r="V20106">
        <f t="shared" ca="1" si="4414"/>
        <v>0</v>
      </c>
    </row>
    <row r="20107" spans="6:22" x14ac:dyDescent="0.25">
      <c r="F20107">
        <f t="shared" si="4409"/>
        <v>20104</v>
      </c>
      <c r="G20107">
        <f t="shared" si="4406"/>
        <v>5.0260000000000001E-3</v>
      </c>
      <c r="H20107">
        <f t="shared" si="4410"/>
        <v>0</v>
      </c>
      <c r="I20107">
        <f t="shared" si="4418"/>
        <v>0</v>
      </c>
      <c r="J20107">
        <f t="shared" si="4407"/>
        <v>0</v>
      </c>
      <c r="L20107">
        <f t="shared" si="4411"/>
        <v>16080.325124994071</v>
      </c>
      <c r="M20107">
        <f t="shared" si="4408"/>
        <v>4.0200812812485175E-3</v>
      </c>
      <c r="N20107">
        <f t="shared" si="4415"/>
        <v>0</v>
      </c>
      <c r="O20107">
        <f t="shared" si="4416"/>
        <v>0</v>
      </c>
      <c r="P20107">
        <f t="shared" si="4417"/>
        <v>0</v>
      </c>
      <c r="Q20107">
        <f t="shared" si="4412"/>
        <v>0.8359375</v>
      </c>
      <c r="R20107">
        <f>Random!A20105</f>
        <v>0.41882904054768744</v>
      </c>
      <c r="T20107">
        <f t="shared" ca="1" si="4413"/>
        <v>-2.4788916666791058E-2</v>
      </c>
      <c r="U20107">
        <f t="shared" ca="1" si="4405"/>
        <v>0</v>
      </c>
      <c r="V20107">
        <f t="shared" ca="1" si="4414"/>
        <v>0</v>
      </c>
    </row>
    <row r="20108" spans="6:22" x14ac:dyDescent="0.25">
      <c r="F20108">
        <f t="shared" si="4409"/>
        <v>20105</v>
      </c>
      <c r="G20108">
        <f t="shared" si="4406"/>
        <v>5.0262500000000003E-3</v>
      </c>
      <c r="H20108">
        <f t="shared" si="4410"/>
        <v>0</v>
      </c>
      <c r="I20108">
        <f t="shared" si="4418"/>
        <v>0</v>
      </c>
      <c r="J20108">
        <f t="shared" si="4407"/>
        <v>0</v>
      </c>
      <c r="L20108">
        <f t="shared" si="4411"/>
        <v>16081.325124994071</v>
      </c>
      <c r="M20108">
        <f t="shared" si="4408"/>
        <v>4.0203312812485178E-3</v>
      </c>
      <c r="N20108">
        <f t="shared" si="4415"/>
        <v>0</v>
      </c>
      <c r="O20108">
        <f t="shared" si="4416"/>
        <v>0</v>
      </c>
      <c r="P20108">
        <f t="shared" si="4417"/>
        <v>0</v>
      </c>
      <c r="Q20108">
        <f t="shared" si="4412"/>
        <v>-0.9296875</v>
      </c>
      <c r="R20108">
        <f>Random!A20106</f>
        <v>-0.46587732730618847</v>
      </c>
      <c r="T20108">
        <f t="shared" ca="1" si="4413"/>
        <v>2.3221002930361032E-2</v>
      </c>
      <c r="U20108">
        <f t="shared" ca="1" si="4405"/>
        <v>0</v>
      </c>
      <c r="V20108">
        <f t="shared" ca="1" si="4414"/>
        <v>0</v>
      </c>
    </row>
    <row r="20109" spans="6:22" x14ac:dyDescent="0.25">
      <c r="F20109">
        <f t="shared" si="4409"/>
        <v>20106</v>
      </c>
      <c r="G20109">
        <f t="shared" si="4406"/>
        <v>5.0264999999999997E-3</v>
      </c>
      <c r="H20109">
        <f t="shared" si="4410"/>
        <v>0</v>
      </c>
      <c r="I20109">
        <f t="shared" si="4418"/>
        <v>0</v>
      </c>
      <c r="J20109">
        <f t="shared" si="4407"/>
        <v>0</v>
      </c>
      <c r="L20109">
        <f t="shared" si="4411"/>
        <v>16082.325124994071</v>
      </c>
      <c r="M20109">
        <f t="shared" si="4408"/>
        <v>4.020581281248518E-3</v>
      </c>
      <c r="N20109">
        <f t="shared" si="4415"/>
        <v>0</v>
      </c>
      <c r="O20109">
        <f t="shared" si="4416"/>
        <v>0</v>
      </c>
      <c r="P20109">
        <f t="shared" si="4417"/>
        <v>0</v>
      </c>
      <c r="Q20109">
        <f t="shared" si="4412"/>
        <v>0.875</v>
      </c>
      <c r="R20109">
        <f>Random!A20107</f>
        <v>0.43571864118832071</v>
      </c>
      <c r="T20109">
        <f t="shared" ca="1" si="4413"/>
        <v>6.294604701283249E-2</v>
      </c>
      <c r="U20109">
        <f t="shared" ca="1" si="4405"/>
        <v>0</v>
      </c>
      <c r="V20109">
        <f t="shared" ca="1" si="4414"/>
        <v>0</v>
      </c>
    </row>
    <row r="20110" spans="6:22" x14ac:dyDescent="0.25">
      <c r="F20110">
        <f t="shared" si="4409"/>
        <v>20107</v>
      </c>
      <c r="G20110">
        <f t="shared" si="4406"/>
        <v>5.02675E-3</v>
      </c>
      <c r="H20110">
        <f t="shared" si="4410"/>
        <v>0</v>
      </c>
      <c r="I20110">
        <f t="shared" si="4418"/>
        <v>0</v>
      </c>
      <c r="J20110">
        <f t="shared" si="4407"/>
        <v>0</v>
      </c>
      <c r="L20110">
        <f t="shared" si="4411"/>
        <v>16083.325124994071</v>
      </c>
      <c r="M20110">
        <f t="shared" si="4408"/>
        <v>4.0208312812485174E-3</v>
      </c>
      <c r="N20110">
        <f t="shared" si="4415"/>
        <v>0</v>
      </c>
      <c r="O20110">
        <f t="shared" si="4416"/>
        <v>0</v>
      </c>
      <c r="P20110">
        <f t="shared" si="4417"/>
        <v>0</v>
      </c>
      <c r="Q20110">
        <f t="shared" si="4412"/>
        <v>0.859375</v>
      </c>
      <c r="R20110">
        <f>Random!A20108</f>
        <v>0.43085322197190445</v>
      </c>
      <c r="T20110">
        <f t="shared" ca="1" si="4413"/>
        <v>7.8903972986848356E-2</v>
      </c>
      <c r="U20110">
        <f t="shared" ca="1" si="4405"/>
        <v>0</v>
      </c>
      <c r="V20110">
        <f t="shared" ca="1" si="4414"/>
        <v>0</v>
      </c>
    </row>
    <row r="20111" spans="6:22" x14ac:dyDescent="0.25">
      <c r="F20111">
        <f t="shared" si="4409"/>
        <v>20108</v>
      </c>
      <c r="G20111">
        <f t="shared" si="4406"/>
        <v>5.0270000000000002E-3</v>
      </c>
      <c r="H20111">
        <f t="shared" si="4410"/>
        <v>0</v>
      </c>
      <c r="I20111">
        <f t="shared" si="4418"/>
        <v>0</v>
      </c>
      <c r="J20111">
        <f t="shared" si="4407"/>
        <v>0</v>
      </c>
      <c r="L20111">
        <f t="shared" si="4411"/>
        <v>16084.325124994071</v>
      </c>
      <c r="M20111">
        <f t="shared" si="4408"/>
        <v>4.0210812812485177E-3</v>
      </c>
      <c r="N20111">
        <f t="shared" si="4415"/>
        <v>0</v>
      </c>
      <c r="O20111">
        <f t="shared" si="4416"/>
        <v>0</v>
      </c>
      <c r="P20111">
        <f t="shared" si="4417"/>
        <v>0</v>
      </c>
      <c r="Q20111">
        <f t="shared" si="4412"/>
        <v>0.765625</v>
      </c>
      <c r="R20111">
        <f>Random!A20109</f>
        <v>0.38151351674038614</v>
      </c>
      <c r="T20111">
        <f t="shared" ca="1" si="4413"/>
        <v>6.6233022992402246E-2</v>
      </c>
      <c r="U20111">
        <f t="shared" ca="1" si="4405"/>
        <v>0</v>
      </c>
      <c r="V20111">
        <f t="shared" ca="1" si="4414"/>
        <v>0</v>
      </c>
    </row>
    <row r="20112" spans="6:22" x14ac:dyDescent="0.25">
      <c r="F20112">
        <f t="shared" si="4409"/>
        <v>20109</v>
      </c>
      <c r="G20112">
        <f t="shared" si="4406"/>
        <v>5.0272499999999996E-3</v>
      </c>
      <c r="H20112">
        <f t="shared" si="4410"/>
        <v>0</v>
      </c>
      <c r="I20112">
        <f t="shared" si="4418"/>
        <v>0</v>
      </c>
      <c r="J20112">
        <f t="shared" si="4407"/>
        <v>0</v>
      </c>
      <c r="L20112">
        <f t="shared" si="4411"/>
        <v>16085.325124994071</v>
      </c>
      <c r="M20112">
        <f t="shared" si="4408"/>
        <v>4.0213312812485179E-3</v>
      </c>
      <c r="N20112">
        <f t="shared" si="4415"/>
        <v>0</v>
      </c>
      <c r="O20112">
        <f t="shared" si="4416"/>
        <v>0</v>
      </c>
      <c r="P20112">
        <f t="shared" si="4417"/>
        <v>0</v>
      </c>
      <c r="Q20112">
        <f t="shared" si="4412"/>
        <v>-0.875</v>
      </c>
      <c r="R20112">
        <f>Random!A20110</f>
        <v>-0.43791012958318243</v>
      </c>
      <c r="T20112">
        <f t="shared" ca="1" si="4413"/>
        <v>2.985886525025672E-2</v>
      </c>
      <c r="U20112">
        <f t="shared" ca="1" si="4405"/>
        <v>0</v>
      </c>
      <c r="V20112">
        <f t="shared" ca="1" si="4414"/>
        <v>0</v>
      </c>
    </row>
    <row r="20113" spans="6:22" x14ac:dyDescent="0.25">
      <c r="F20113">
        <f t="shared" si="4409"/>
        <v>20110</v>
      </c>
      <c r="G20113">
        <f t="shared" si="4406"/>
        <v>5.0274999999999999E-3</v>
      </c>
      <c r="H20113">
        <f t="shared" si="4410"/>
        <v>0</v>
      </c>
      <c r="I20113">
        <f t="shared" si="4418"/>
        <v>0</v>
      </c>
      <c r="J20113">
        <f t="shared" si="4407"/>
        <v>0</v>
      </c>
      <c r="L20113">
        <f t="shared" si="4411"/>
        <v>16086.325124994071</v>
      </c>
      <c r="M20113">
        <f t="shared" si="4408"/>
        <v>4.0215812812485182E-3</v>
      </c>
      <c r="N20113">
        <f t="shared" si="4415"/>
        <v>0</v>
      </c>
      <c r="O20113">
        <f t="shared" si="4416"/>
        <v>0</v>
      </c>
      <c r="P20113">
        <f t="shared" si="4417"/>
        <v>0</v>
      </c>
      <c r="Q20113">
        <f t="shared" si="4412"/>
        <v>0.3359375</v>
      </c>
      <c r="R20113">
        <f>Random!A20111</f>
        <v>0.16827133776020886</v>
      </c>
      <c r="T20113">
        <f t="shared" ca="1" si="4413"/>
        <v>-1.6653383161426078E-2</v>
      </c>
      <c r="U20113">
        <f t="shared" ca="1" si="4405"/>
        <v>0</v>
      </c>
      <c r="V20113">
        <f t="shared" ca="1" si="4414"/>
        <v>0</v>
      </c>
    </row>
    <row r="20114" spans="6:22" x14ac:dyDescent="0.25">
      <c r="F20114">
        <f t="shared" si="4409"/>
        <v>20111</v>
      </c>
      <c r="G20114">
        <f t="shared" si="4406"/>
        <v>5.0277500000000001E-3</v>
      </c>
      <c r="H20114">
        <f t="shared" si="4410"/>
        <v>0</v>
      </c>
      <c r="I20114">
        <f t="shared" si="4418"/>
        <v>0</v>
      </c>
      <c r="J20114">
        <f t="shared" si="4407"/>
        <v>0</v>
      </c>
      <c r="L20114">
        <f t="shared" si="4411"/>
        <v>16087.325124994071</v>
      </c>
      <c r="M20114">
        <f t="shared" si="4408"/>
        <v>4.0218312812485175E-3</v>
      </c>
      <c r="N20114">
        <f t="shared" si="4415"/>
        <v>0</v>
      </c>
      <c r="O20114">
        <f t="shared" si="4416"/>
        <v>0</v>
      </c>
      <c r="P20114">
        <f t="shared" si="4417"/>
        <v>0</v>
      </c>
      <c r="Q20114">
        <f t="shared" si="4412"/>
        <v>-5.46875E-2</v>
      </c>
      <c r="R20114">
        <f>Random!A20112</f>
        <v>-2.594274835142496E-2</v>
      </c>
      <c r="T20114">
        <f t="shared" ca="1" si="4413"/>
        <v>-5.8429175100372564E-2</v>
      </c>
      <c r="U20114">
        <f t="shared" ca="1" si="4405"/>
        <v>0</v>
      </c>
      <c r="V20114">
        <f t="shared" ca="1" si="4414"/>
        <v>0</v>
      </c>
    </row>
    <row r="20115" spans="6:22" x14ac:dyDescent="0.25">
      <c r="F20115">
        <f t="shared" si="4409"/>
        <v>20112</v>
      </c>
      <c r="G20115">
        <f t="shared" si="4406"/>
        <v>5.0280000000000004E-3</v>
      </c>
      <c r="H20115">
        <f t="shared" si="4410"/>
        <v>0</v>
      </c>
      <c r="I20115">
        <f t="shared" si="4418"/>
        <v>0</v>
      </c>
      <c r="J20115">
        <f t="shared" si="4407"/>
        <v>0</v>
      </c>
      <c r="L20115">
        <f t="shared" si="4411"/>
        <v>16088.325124994071</v>
      </c>
      <c r="M20115">
        <f t="shared" si="4408"/>
        <v>4.0220812812485178E-3</v>
      </c>
      <c r="N20115">
        <f t="shared" si="4415"/>
        <v>0</v>
      </c>
      <c r="O20115">
        <f t="shared" si="4416"/>
        <v>0</v>
      </c>
      <c r="P20115">
        <f t="shared" si="4417"/>
        <v>0</v>
      </c>
      <c r="Q20115">
        <f t="shared" si="4412"/>
        <v>0.4609375</v>
      </c>
      <c r="R20115">
        <f>Random!A20113</f>
        <v>0.23065733639637087</v>
      </c>
      <c r="T20115">
        <f t="shared" ca="1" si="4413"/>
        <v>-7.8443716514524656E-2</v>
      </c>
      <c r="U20115">
        <f t="shared" ref="U20115:U20178" ca="1" si="4419">IF(T20115&gt;$D$14,T20115,0)</f>
        <v>0</v>
      </c>
      <c r="V20115">
        <f t="shared" ca="1" si="4414"/>
        <v>0</v>
      </c>
    </row>
    <row r="20116" spans="6:22" x14ac:dyDescent="0.25">
      <c r="F20116">
        <f t="shared" si="4409"/>
        <v>20113</v>
      </c>
      <c r="G20116">
        <f t="shared" si="4406"/>
        <v>5.0282499999999997E-3</v>
      </c>
      <c r="H20116">
        <f t="shared" si="4410"/>
        <v>0</v>
      </c>
      <c r="I20116">
        <f t="shared" si="4418"/>
        <v>0</v>
      </c>
      <c r="J20116">
        <f t="shared" si="4407"/>
        <v>0</v>
      </c>
      <c r="L20116">
        <f t="shared" si="4411"/>
        <v>16089.325124994071</v>
      </c>
      <c r="M20116">
        <f t="shared" si="4408"/>
        <v>4.022331281248518E-3</v>
      </c>
      <c r="N20116">
        <f t="shared" si="4415"/>
        <v>0</v>
      </c>
      <c r="O20116">
        <f t="shared" si="4416"/>
        <v>0</v>
      </c>
      <c r="P20116">
        <f t="shared" si="4417"/>
        <v>0</v>
      </c>
      <c r="Q20116">
        <f t="shared" si="4412"/>
        <v>-1</v>
      </c>
      <c r="R20116">
        <f>Random!A20114</f>
        <v>-0.4983613645947903</v>
      </c>
      <c r="T20116">
        <f t="shared" ca="1" si="4413"/>
        <v>-7.1141143117865721E-2</v>
      </c>
      <c r="U20116">
        <f t="shared" ca="1" si="4419"/>
        <v>0</v>
      </c>
      <c r="V20116">
        <f t="shared" ca="1" si="4414"/>
        <v>0</v>
      </c>
    </row>
    <row r="20117" spans="6:22" x14ac:dyDescent="0.25">
      <c r="F20117">
        <f t="shared" si="4409"/>
        <v>20114</v>
      </c>
      <c r="G20117">
        <f t="shared" si="4406"/>
        <v>5.0285E-3</v>
      </c>
      <c r="H20117">
        <f t="shared" si="4410"/>
        <v>0</v>
      </c>
      <c r="I20117">
        <f t="shared" si="4418"/>
        <v>0</v>
      </c>
      <c r="J20117">
        <f t="shared" si="4407"/>
        <v>0</v>
      </c>
      <c r="L20117">
        <f t="shared" si="4411"/>
        <v>16090.325124994071</v>
      </c>
      <c r="M20117">
        <f t="shared" si="4408"/>
        <v>4.0225812812485174E-3</v>
      </c>
      <c r="N20117">
        <f t="shared" si="4415"/>
        <v>0</v>
      </c>
      <c r="O20117">
        <f t="shared" si="4416"/>
        <v>0</v>
      </c>
      <c r="P20117">
        <f t="shared" si="4417"/>
        <v>0</v>
      </c>
      <c r="Q20117">
        <f t="shared" si="4412"/>
        <v>-8.59375E-2</v>
      </c>
      <c r="R20117">
        <f>Random!A20115</f>
        <v>-4.2078837362028665E-2</v>
      </c>
      <c r="T20117">
        <f t="shared" ca="1" si="4413"/>
        <v>-3.8388215985324048E-2</v>
      </c>
      <c r="U20117">
        <f t="shared" ca="1" si="4419"/>
        <v>0</v>
      </c>
      <c r="V20117">
        <f t="shared" ca="1" si="4414"/>
        <v>0</v>
      </c>
    </row>
    <row r="20118" spans="6:22" x14ac:dyDescent="0.25">
      <c r="F20118">
        <f t="shared" si="4409"/>
        <v>20115</v>
      </c>
      <c r="G20118">
        <f t="shared" si="4406"/>
        <v>5.0287500000000002E-3</v>
      </c>
      <c r="H20118">
        <f t="shared" si="4410"/>
        <v>0</v>
      </c>
      <c r="I20118">
        <f t="shared" si="4418"/>
        <v>0</v>
      </c>
      <c r="J20118">
        <f t="shared" si="4407"/>
        <v>0</v>
      </c>
      <c r="L20118">
        <f t="shared" si="4411"/>
        <v>16091.325124994071</v>
      </c>
      <c r="M20118">
        <f t="shared" si="4408"/>
        <v>4.0228312812485177E-3</v>
      </c>
      <c r="N20118">
        <f t="shared" si="4415"/>
        <v>0</v>
      </c>
      <c r="O20118">
        <f t="shared" si="4416"/>
        <v>0</v>
      </c>
      <c r="P20118">
        <f t="shared" si="4417"/>
        <v>0</v>
      </c>
      <c r="Q20118">
        <f t="shared" si="4412"/>
        <v>7.03125E-2</v>
      </c>
      <c r="R20118">
        <f>Random!A20116</f>
        <v>3.4722773407148688E-2</v>
      </c>
      <c r="T20118">
        <f t="shared" ca="1" si="4413"/>
        <v>8.1509686195507126E-3</v>
      </c>
      <c r="U20118">
        <f t="shared" ca="1" si="4419"/>
        <v>0</v>
      </c>
      <c r="V20118">
        <f t="shared" ca="1" si="4414"/>
        <v>0</v>
      </c>
    </row>
    <row r="20119" spans="6:22" x14ac:dyDescent="0.25">
      <c r="F20119">
        <f t="shared" si="4409"/>
        <v>20116</v>
      </c>
      <c r="G20119">
        <f t="shared" si="4406"/>
        <v>5.0289999999999996E-3</v>
      </c>
      <c r="H20119">
        <f t="shared" si="4410"/>
        <v>0</v>
      </c>
      <c r="I20119">
        <f t="shared" si="4418"/>
        <v>0</v>
      </c>
      <c r="J20119">
        <f t="shared" si="4407"/>
        <v>0</v>
      </c>
      <c r="L20119">
        <f t="shared" si="4411"/>
        <v>16092.325124994071</v>
      </c>
      <c r="M20119">
        <f t="shared" si="4408"/>
        <v>4.0230812812485179E-3</v>
      </c>
      <c r="N20119">
        <f t="shared" si="4415"/>
        <v>0</v>
      </c>
      <c r="O20119">
        <f t="shared" si="4416"/>
        <v>0</v>
      </c>
      <c r="P20119">
        <f t="shared" si="4417"/>
        <v>0</v>
      </c>
      <c r="Q20119">
        <f t="shared" si="4412"/>
        <v>-0.890625</v>
      </c>
      <c r="R20119">
        <f>Random!A20117</f>
        <v>-0.44708484878769295</v>
      </c>
      <c r="T20119">
        <f t="shared" ca="1" si="4413"/>
        <v>5.0714668192866547E-2</v>
      </c>
      <c r="U20119">
        <f t="shared" ca="1" si="4419"/>
        <v>0</v>
      </c>
      <c r="V20119">
        <f t="shared" ca="1" si="4414"/>
        <v>0</v>
      </c>
    </row>
    <row r="20120" spans="6:22" x14ac:dyDescent="0.25">
      <c r="F20120">
        <f t="shared" si="4409"/>
        <v>20117</v>
      </c>
      <c r="G20120">
        <f t="shared" si="4406"/>
        <v>5.0292499999999999E-3</v>
      </c>
      <c r="H20120">
        <f t="shared" si="4410"/>
        <v>0</v>
      </c>
      <c r="I20120">
        <f t="shared" si="4418"/>
        <v>0</v>
      </c>
      <c r="J20120">
        <f t="shared" si="4407"/>
        <v>0</v>
      </c>
      <c r="L20120">
        <f t="shared" si="4411"/>
        <v>16093.325124994071</v>
      </c>
      <c r="M20120">
        <f t="shared" si="4408"/>
        <v>4.0233312812485182E-3</v>
      </c>
      <c r="N20120">
        <f t="shared" si="4415"/>
        <v>0</v>
      </c>
      <c r="O20120">
        <f t="shared" si="4416"/>
        <v>0</v>
      </c>
      <c r="P20120">
        <f t="shared" si="4417"/>
        <v>0</v>
      </c>
      <c r="Q20120">
        <f t="shared" si="4412"/>
        <v>7.8125E-3</v>
      </c>
      <c r="R20120">
        <f>Random!A20118</f>
        <v>2.9396008303831378E-3</v>
      </c>
      <c r="T20120">
        <f t="shared" ca="1" si="4413"/>
        <v>7.7039323263533702E-2</v>
      </c>
      <c r="U20120">
        <f t="shared" ca="1" si="4419"/>
        <v>0</v>
      </c>
      <c r="V20120">
        <f t="shared" ca="1" si="4414"/>
        <v>0</v>
      </c>
    </row>
    <row r="20121" spans="6:22" x14ac:dyDescent="0.25">
      <c r="F20121">
        <f t="shared" si="4409"/>
        <v>20118</v>
      </c>
      <c r="G20121">
        <f t="shared" si="4406"/>
        <v>5.0295000000000001E-3</v>
      </c>
      <c r="H20121">
        <f t="shared" si="4410"/>
        <v>0</v>
      </c>
      <c r="I20121">
        <f t="shared" si="4418"/>
        <v>0</v>
      </c>
      <c r="J20121">
        <f t="shared" si="4407"/>
        <v>0</v>
      </c>
      <c r="L20121">
        <f t="shared" si="4411"/>
        <v>16094.325124994071</v>
      </c>
      <c r="M20121">
        <f t="shared" si="4408"/>
        <v>4.0235812812485176E-3</v>
      </c>
      <c r="N20121">
        <f t="shared" si="4415"/>
        <v>0</v>
      </c>
      <c r="O20121">
        <f t="shared" si="4416"/>
        <v>0</v>
      </c>
      <c r="P20121">
        <f t="shared" si="4417"/>
        <v>0</v>
      </c>
      <c r="Q20121">
        <f t="shared" si="4412"/>
        <v>-0.6796875</v>
      </c>
      <c r="R20121">
        <f>Random!A20119</f>
        <v>-0.34156864594604619</v>
      </c>
      <c r="T20121">
        <f t="shared" ca="1" si="4413"/>
        <v>7.7376413666084137E-2</v>
      </c>
      <c r="U20121">
        <f t="shared" ca="1" si="4419"/>
        <v>0</v>
      </c>
      <c r="V20121">
        <f t="shared" ca="1" si="4414"/>
        <v>0</v>
      </c>
    </row>
    <row r="20122" spans="6:22" x14ac:dyDescent="0.25">
      <c r="F20122">
        <f t="shared" si="4409"/>
        <v>20119</v>
      </c>
      <c r="G20122">
        <f t="shared" si="4406"/>
        <v>5.0297500000000004E-3</v>
      </c>
      <c r="H20122">
        <f t="shared" si="4410"/>
        <v>0</v>
      </c>
      <c r="I20122">
        <f t="shared" si="4418"/>
        <v>0</v>
      </c>
      <c r="J20122">
        <f t="shared" si="4407"/>
        <v>0</v>
      </c>
      <c r="L20122">
        <f t="shared" si="4411"/>
        <v>16095.325124994071</v>
      </c>
      <c r="M20122">
        <f t="shared" si="4408"/>
        <v>4.0238312812485178E-3</v>
      </c>
      <c r="N20122">
        <f t="shared" si="4415"/>
        <v>0</v>
      </c>
      <c r="O20122">
        <f t="shared" si="4416"/>
        <v>0</v>
      </c>
      <c r="P20122">
        <f t="shared" si="4417"/>
        <v>0</v>
      </c>
      <c r="Q20122">
        <f t="shared" si="4412"/>
        <v>-0.3359375</v>
      </c>
      <c r="R20122">
        <f>Random!A20120</f>
        <v>-0.16986162092031321</v>
      </c>
      <c r="T20122">
        <f t="shared" ca="1" si="4413"/>
        <v>5.1065396572469918E-2</v>
      </c>
      <c r="U20122">
        <f t="shared" ca="1" si="4419"/>
        <v>0</v>
      </c>
      <c r="V20122">
        <f t="shared" ca="1" si="4414"/>
        <v>0</v>
      </c>
    </row>
    <row r="20123" spans="6:22" x14ac:dyDescent="0.25">
      <c r="F20123">
        <f t="shared" si="4409"/>
        <v>20120</v>
      </c>
      <c r="G20123">
        <f t="shared" ref="G20123:G20186" si="4420">F20123/$D$2</f>
        <v>5.0299999999999997E-3</v>
      </c>
      <c r="H20123">
        <f t="shared" si="4410"/>
        <v>0</v>
      </c>
      <c r="I20123">
        <f t="shared" si="4418"/>
        <v>0</v>
      </c>
      <c r="J20123">
        <f t="shared" ref="J20123:J20186" si="4421">ROUND(I20123*$D$3,0)/$D$3</f>
        <v>0</v>
      </c>
      <c r="L20123">
        <f t="shared" si="4411"/>
        <v>16096.325124994071</v>
      </c>
      <c r="M20123">
        <f t="shared" ref="M20123:M20186" si="4422">L20123/$D$2</f>
        <v>4.0240812812485181E-3</v>
      </c>
      <c r="N20123">
        <f t="shared" si="4415"/>
        <v>0</v>
      </c>
      <c r="O20123">
        <f t="shared" si="4416"/>
        <v>0</v>
      </c>
      <c r="P20123">
        <f t="shared" si="4417"/>
        <v>0</v>
      </c>
      <c r="Q20123">
        <f t="shared" si="4412"/>
        <v>-0.6484375</v>
      </c>
      <c r="R20123">
        <f>Random!A20121</f>
        <v>-0.32378578108588962</v>
      </c>
      <c r="T20123">
        <f t="shared" ca="1" si="4413"/>
        <v>7.6392498312396048E-3</v>
      </c>
      <c r="U20123">
        <f t="shared" ca="1" si="4419"/>
        <v>0</v>
      </c>
      <c r="V20123">
        <f t="shared" ca="1" si="4414"/>
        <v>0</v>
      </c>
    </row>
    <row r="20124" spans="6:22" x14ac:dyDescent="0.25">
      <c r="F20124">
        <f t="shared" si="4409"/>
        <v>20121</v>
      </c>
      <c r="G20124">
        <f t="shared" si="4420"/>
        <v>5.03025E-3</v>
      </c>
      <c r="H20124">
        <f t="shared" si="4410"/>
        <v>0</v>
      </c>
      <c r="I20124">
        <f t="shared" si="4418"/>
        <v>0</v>
      </c>
      <c r="J20124">
        <f t="shared" si="4421"/>
        <v>0</v>
      </c>
      <c r="L20124">
        <f t="shared" si="4411"/>
        <v>16097.325124994071</v>
      </c>
      <c r="M20124">
        <f t="shared" si="4422"/>
        <v>4.0243312812485174E-3</v>
      </c>
      <c r="N20124">
        <f t="shared" si="4415"/>
        <v>0</v>
      </c>
      <c r="O20124">
        <f t="shared" si="4416"/>
        <v>0</v>
      </c>
      <c r="P20124">
        <f t="shared" si="4417"/>
        <v>0</v>
      </c>
      <c r="Q20124">
        <f t="shared" si="4412"/>
        <v>7.8125E-3</v>
      </c>
      <c r="R20124">
        <f>Random!A20122</f>
        <v>4.4569205611489915E-3</v>
      </c>
      <c r="T20124">
        <f t="shared" ca="1" si="4413"/>
        <v>-3.595604711782191E-2</v>
      </c>
      <c r="U20124">
        <f t="shared" ca="1" si="4419"/>
        <v>0</v>
      </c>
      <c r="V20124">
        <f t="shared" ca="1" si="4414"/>
        <v>0</v>
      </c>
    </row>
    <row r="20125" spans="6:22" x14ac:dyDescent="0.25">
      <c r="F20125">
        <f t="shared" si="4409"/>
        <v>20122</v>
      </c>
      <c r="G20125">
        <f t="shared" si="4420"/>
        <v>5.0305000000000002E-3</v>
      </c>
      <c r="H20125">
        <f t="shared" si="4410"/>
        <v>0</v>
      </c>
      <c r="I20125">
        <f t="shared" si="4418"/>
        <v>0</v>
      </c>
      <c r="J20125">
        <f t="shared" si="4421"/>
        <v>0</v>
      </c>
      <c r="L20125">
        <f t="shared" si="4411"/>
        <v>16098.325124994071</v>
      </c>
      <c r="M20125">
        <f t="shared" si="4422"/>
        <v>4.0245812812485177E-3</v>
      </c>
      <c r="N20125">
        <f t="shared" si="4415"/>
        <v>0</v>
      </c>
      <c r="O20125">
        <f t="shared" si="4416"/>
        <v>0</v>
      </c>
      <c r="P20125">
        <f t="shared" si="4417"/>
        <v>0</v>
      </c>
      <c r="Q20125">
        <f t="shared" si="4412"/>
        <v>0.8359375</v>
      </c>
      <c r="R20125">
        <f>Random!A20123</f>
        <v>0.4172333625226059</v>
      </c>
      <c r="T20125">
        <f t="shared" ca="1" si="4413"/>
        <v>-6.7597467291119095E-2</v>
      </c>
      <c r="U20125">
        <f t="shared" ca="1" si="4419"/>
        <v>0</v>
      </c>
      <c r="V20125">
        <f t="shared" ca="1" si="4414"/>
        <v>0</v>
      </c>
    </row>
    <row r="20126" spans="6:22" x14ac:dyDescent="0.25">
      <c r="F20126">
        <f t="shared" si="4409"/>
        <v>20123</v>
      </c>
      <c r="G20126">
        <f t="shared" si="4420"/>
        <v>5.0307499999999996E-3</v>
      </c>
      <c r="H20126">
        <f t="shared" si="4410"/>
        <v>0</v>
      </c>
      <c r="I20126">
        <f t="shared" si="4418"/>
        <v>0</v>
      </c>
      <c r="J20126">
        <f t="shared" si="4421"/>
        <v>0</v>
      </c>
      <c r="L20126">
        <f t="shared" si="4411"/>
        <v>16099.325124994071</v>
      </c>
      <c r="M20126">
        <f t="shared" si="4422"/>
        <v>4.0248312812485179E-3</v>
      </c>
      <c r="N20126">
        <f t="shared" si="4415"/>
        <v>0</v>
      </c>
      <c r="O20126">
        <f t="shared" si="4416"/>
        <v>0</v>
      </c>
      <c r="P20126">
        <f t="shared" si="4417"/>
        <v>0</v>
      </c>
      <c r="Q20126">
        <f t="shared" si="4412"/>
        <v>-0.609375</v>
      </c>
      <c r="R20126">
        <f>Random!A20124</f>
        <v>-0.30378825728987446</v>
      </c>
      <c r="T20126">
        <f t="shared" ca="1" si="4413"/>
        <v>-7.7917213031501148E-2</v>
      </c>
      <c r="U20126">
        <f t="shared" ca="1" si="4419"/>
        <v>0</v>
      </c>
      <c r="V20126">
        <f t="shared" ca="1" si="4414"/>
        <v>0</v>
      </c>
    </row>
    <row r="20127" spans="6:22" x14ac:dyDescent="0.25">
      <c r="F20127">
        <f t="shared" si="4409"/>
        <v>20124</v>
      </c>
      <c r="G20127">
        <f t="shared" si="4420"/>
        <v>5.0309999999999999E-3</v>
      </c>
      <c r="H20127">
        <f t="shared" si="4410"/>
        <v>0</v>
      </c>
      <c r="I20127">
        <f t="shared" si="4418"/>
        <v>0</v>
      </c>
      <c r="J20127">
        <f t="shared" si="4421"/>
        <v>0</v>
      </c>
      <c r="L20127">
        <f t="shared" si="4411"/>
        <v>16100.325124994071</v>
      </c>
      <c r="M20127">
        <f t="shared" si="4422"/>
        <v>4.0250812812485182E-3</v>
      </c>
      <c r="N20127">
        <f t="shared" si="4415"/>
        <v>0</v>
      </c>
      <c r="O20127">
        <f t="shared" si="4416"/>
        <v>0</v>
      </c>
      <c r="P20127">
        <f t="shared" si="4417"/>
        <v>0</v>
      </c>
      <c r="Q20127">
        <f t="shared" si="4412"/>
        <v>0.265625</v>
      </c>
      <c r="R20127">
        <f>Random!A20125</f>
        <v>0.13103245916885919</v>
      </c>
      <c r="T20127">
        <f t="shared" ca="1" si="4413"/>
        <v>-5.9879636534885906E-2</v>
      </c>
      <c r="U20127">
        <f t="shared" ca="1" si="4419"/>
        <v>0</v>
      </c>
      <c r="V20127">
        <f t="shared" ca="1" si="4414"/>
        <v>0</v>
      </c>
    </row>
    <row r="20128" spans="6:22" x14ac:dyDescent="0.25">
      <c r="F20128">
        <f t="shared" si="4409"/>
        <v>20125</v>
      </c>
      <c r="G20128">
        <f t="shared" si="4420"/>
        <v>5.0312500000000001E-3</v>
      </c>
      <c r="H20128">
        <f t="shared" si="4410"/>
        <v>0</v>
      </c>
      <c r="I20128">
        <f t="shared" si="4418"/>
        <v>0</v>
      </c>
      <c r="J20128">
        <f t="shared" si="4421"/>
        <v>0</v>
      </c>
      <c r="L20128">
        <f t="shared" si="4411"/>
        <v>16101.325124994071</v>
      </c>
      <c r="M20128">
        <f t="shared" si="4422"/>
        <v>4.0253312812485176E-3</v>
      </c>
      <c r="N20128">
        <f t="shared" si="4415"/>
        <v>0</v>
      </c>
      <c r="O20128">
        <f t="shared" si="4416"/>
        <v>0</v>
      </c>
      <c r="P20128">
        <f t="shared" si="4417"/>
        <v>0</v>
      </c>
      <c r="Q20128">
        <f t="shared" si="4412"/>
        <v>0.921875</v>
      </c>
      <c r="R20128">
        <f>Random!A20126</f>
        <v>0.46000024948134943</v>
      </c>
      <c r="T20128">
        <f t="shared" ca="1" si="4413"/>
        <v>-2.2752644918629987E-2</v>
      </c>
      <c r="U20128">
        <f t="shared" ca="1" si="4419"/>
        <v>0</v>
      </c>
      <c r="V20128">
        <f t="shared" ca="1" si="4414"/>
        <v>0</v>
      </c>
    </row>
    <row r="20129" spans="6:22" x14ac:dyDescent="0.25">
      <c r="F20129">
        <f t="shared" si="4409"/>
        <v>20126</v>
      </c>
      <c r="G20129">
        <f t="shared" si="4420"/>
        <v>5.0315000000000004E-3</v>
      </c>
      <c r="H20129">
        <f t="shared" si="4410"/>
        <v>0</v>
      </c>
      <c r="I20129">
        <f t="shared" si="4418"/>
        <v>0</v>
      </c>
      <c r="J20129">
        <f t="shared" si="4421"/>
        <v>0</v>
      </c>
      <c r="L20129">
        <f t="shared" si="4411"/>
        <v>16102.325124994071</v>
      </c>
      <c r="M20129">
        <f t="shared" si="4422"/>
        <v>4.0255812812485178E-3</v>
      </c>
      <c r="N20129">
        <f t="shared" si="4415"/>
        <v>0</v>
      </c>
      <c r="O20129">
        <f t="shared" si="4416"/>
        <v>0</v>
      </c>
      <c r="P20129">
        <f t="shared" si="4417"/>
        <v>0</v>
      </c>
      <c r="Q20129">
        <f t="shared" si="4412"/>
        <v>-0.7734375</v>
      </c>
      <c r="R20129">
        <f>Random!A20127</f>
        <v>-0.38559936395309335</v>
      </c>
      <c r="T20129">
        <f t="shared" ca="1" si="4413"/>
        <v>1.9718571715322427E-2</v>
      </c>
      <c r="U20129">
        <f t="shared" ca="1" si="4419"/>
        <v>0</v>
      </c>
      <c r="V20129">
        <f t="shared" ca="1" si="4414"/>
        <v>0</v>
      </c>
    </row>
    <row r="20130" spans="6:22" x14ac:dyDescent="0.25">
      <c r="F20130">
        <f t="shared" si="4409"/>
        <v>20127</v>
      </c>
      <c r="G20130">
        <f t="shared" si="4420"/>
        <v>5.0317499999999998E-3</v>
      </c>
      <c r="H20130">
        <f t="shared" si="4410"/>
        <v>0</v>
      </c>
      <c r="I20130">
        <f t="shared" si="4418"/>
        <v>0</v>
      </c>
      <c r="J20130">
        <f t="shared" si="4421"/>
        <v>0</v>
      </c>
      <c r="L20130">
        <f t="shared" si="4411"/>
        <v>16103.325124994071</v>
      </c>
      <c r="M20130">
        <f t="shared" si="4422"/>
        <v>4.0258312812485181E-3</v>
      </c>
      <c r="N20130">
        <f t="shared" si="4415"/>
        <v>0</v>
      </c>
      <c r="O20130">
        <f t="shared" si="4416"/>
        <v>0</v>
      </c>
      <c r="P20130">
        <f t="shared" si="4417"/>
        <v>0</v>
      </c>
      <c r="Q20130">
        <f t="shared" si="4412"/>
        <v>-0.9921875</v>
      </c>
      <c r="R20130">
        <f>Random!A20128</f>
        <v>-0.49570044425762294</v>
      </c>
      <c r="T20130">
        <f t="shared" ca="1" si="4413"/>
        <v>5.6404609560427442E-2</v>
      </c>
      <c r="U20130">
        <f t="shared" ca="1" si="4419"/>
        <v>0</v>
      </c>
      <c r="V20130">
        <f t="shared" ca="1" si="4414"/>
        <v>0</v>
      </c>
    </row>
    <row r="20131" spans="6:22" x14ac:dyDescent="0.25">
      <c r="F20131">
        <f t="shared" si="4409"/>
        <v>20128</v>
      </c>
      <c r="G20131">
        <f t="shared" si="4420"/>
        <v>5.032E-3</v>
      </c>
      <c r="H20131">
        <f t="shared" si="4410"/>
        <v>0</v>
      </c>
      <c r="I20131">
        <f t="shared" si="4418"/>
        <v>0</v>
      </c>
      <c r="J20131">
        <f t="shared" si="4421"/>
        <v>0</v>
      </c>
      <c r="L20131">
        <f t="shared" si="4411"/>
        <v>16104.325124994071</v>
      </c>
      <c r="M20131">
        <f t="shared" si="4422"/>
        <v>4.0260812812485175E-3</v>
      </c>
      <c r="N20131">
        <f t="shared" si="4415"/>
        <v>0</v>
      </c>
      <c r="O20131">
        <f t="shared" si="4416"/>
        <v>0</v>
      </c>
      <c r="P20131">
        <f t="shared" si="4417"/>
        <v>0</v>
      </c>
      <c r="Q20131">
        <f t="shared" si="4412"/>
        <v>-0.953125</v>
      </c>
      <c r="R20131">
        <f>Random!A20129</f>
        <v>-0.47523598819880952</v>
      </c>
      <c r="T20131">
        <f t="shared" ca="1" si="4413"/>
        <v>7.3668728907635539E-2</v>
      </c>
      <c r="U20131">
        <f t="shared" ca="1" si="4419"/>
        <v>0</v>
      </c>
      <c r="V20131">
        <f t="shared" ca="1" si="4414"/>
        <v>0</v>
      </c>
    </row>
    <row r="20132" spans="6:22" x14ac:dyDescent="0.25">
      <c r="F20132">
        <f t="shared" si="4409"/>
        <v>20129</v>
      </c>
      <c r="G20132">
        <f t="shared" si="4420"/>
        <v>5.0322500000000003E-3</v>
      </c>
      <c r="H20132">
        <f t="shared" si="4410"/>
        <v>0</v>
      </c>
      <c r="I20132">
        <f t="shared" si="4418"/>
        <v>0</v>
      </c>
      <c r="J20132">
        <f t="shared" si="4421"/>
        <v>0</v>
      </c>
      <c r="L20132">
        <f t="shared" si="4411"/>
        <v>16105.325124994071</v>
      </c>
      <c r="M20132">
        <f t="shared" si="4422"/>
        <v>4.0263312812485177E-3</v>
      </c>
      <c r="N20132">
        <f t="shared" si="4415"/>
        <v>0</v>
      </c>
      <c r="O20132">
        <f t="shared" si="4416"/>
        <v>0</v>
      </c>
      <c r="P20132">
        <f t="shared" si="4417"/>
        <v>0</v>
      </c>
      <c r="Q20132">
        <f t="shared" si="4412"/>
        <v>-0.5390625</v>
      </c>
      <c r="R20132">
        <f>Random!A20130</f>
        <v>-0.26925089691648962</v>
      </c>
      <c r="T20132">
        <f t="shared" ca="1" si="4413"/>
        <v>6.6255485101114536E-2</v>
      </c>
      <c r="U20132">
        <f t="shared" ca="1" si="4419"/>
        <v>0</v>
      </c>
      <c r="V20132">
        <f t="shared" ca="1" si="4414"/>
        <v>0</v>
      </c>
    </row>
    <row r="20133" spans="6:22" x14ac:dyDescent="0.25">
      <c r="F20133">
        <f t="shared" si="4409"/>
        <v>20130</v>
      </c>
      <c r="G20133">
        <f t="shared" si="4420"/>
        <v>5.0324999999999996E-3</v>
      </c>
      <c r="H20133">
        <f t="shared" si="4410"/>
        <v>0</v>
      </c>
      <c r="I20133">
        <f t="shared" si="4418"/>
        <v>0</v>
      </c>
      <c r="J20133">
        <f t="shared" si="4421"/>
        <v>0</v>
      </c>
      <c r="L20133">
        <f t="shared" si="4411"/>
        <v>16106.325124994071</v>
      </c>
      <c r="M20133">
        <f t="shared" si="4422"/>
        <v>4.026581281248518E-3</v>
      </c>
      <c r="N20133">
        <f t="shared" si="4415"/>
        <v>0</v>
      </c>
      <c r="O20133">
        <f t="shared" si="4416"/>
        <v>0</v>
      </c>
      <c r="P20133">
        <f t="shared" si="4417"/>
        <v>0</v>
      </c>
      <c r="Q20133">
        <f t="shared" si="4412"/>
        <v>-0.484375</v>
      </c>
      <c r="R20133">
        <f>Random!A20131</f>
        <v>-0.24357783009744283</v>
      </c>
      <c r="T20133">
        <f t="shared" ca="1" si="4413"/>
        <v>3.708209482818077E-2</v>
      </c>
      <c r="U20133">
        <f t="shared" ca="1" si="4419"/>
        <v>0</v>
      </c>
      <c r="V20133">
        <f t="shared" ca="1" si="4414"/>
        <v>0</v>
      </c>
    </row>
    <row r="20134" spans="6:22" x14ac:dyDescent="0.25">
      <c r="F20134">
        <f t="shared" si="4409"/>
        <v>20131</v>
      </c>
      <c r="G20134">
        <f t="shared" si="4420"/>
        <v>5.0327499999999999E-3</v>
      </c>
      <c r="H20134">
        <f t="shared" si="4410"/>
        <v>0</v>
      </c>
      <c r="I20134">
        <f t="shared" si="4418"/>
        <v>0</v>
      </c>
      <c r="J20134">
        <f t="shared" si="4421"/>
        <v>0</v>
      </c>
      <c r="L20134">
        <f t="shared" si="4411"/>
        <v>16107.325124994071</v>
      </c>
      <c r="M20134">
        <f t="shared" si="4422"/>
        <v>4.0268312812485182E-3</v>
      </c>
      <c r="N20134">
        <f t="shared" si="4415"/>
        <v>0</v>
      </c>
      <c r="O20134">
        <f t="shared" si="4416"/>
        <v>0</v>
      </c>
      <c r="P20134">
        <f t="shared" si="4417"/>
        <v>0</v>
      </c>
      <c r="Q20134">
        <f t="shared" si="4412"/>
        <v>-0.7890625</v>
      </c>
      <c r="R20134">
        <f>Random!A20132</f>
        <v>-0.3931161630750839</v>
      </c>
      <c r="T20134">
        <f t="shared" ca="1" si="4413"/>
        <v>-3.9796342061662821E-3</v>
      </c>
      <c r="U20134">
        <f t="shared" ca="1" si="4419"/>
        <v>0</v>
      </c>
      <c r="V20134">
        <f t="shared" ca="1" si="4414"/>
        <v>0</v>
      </c>
    </row>
    <row r="20135" spans="6:22" x14ac:dyDescent="0.25">
      <c r="F20135">
        <f t="shared" si="4409"/>
        <v>20132</v>
      </c>
      <c r="G20135">
        <f t="shared" si="4420"/>
        <v>5.0330000000000001E-3</v>
      </c>
      <c r="H20135">
        <f t="shared" si="4410"/>
        <v>0</v>
      </c>
      <c r="I20135">
        <f t="shared" si="4418"/>
        <v>0</v>
      </c>
      <c r="J20135">
        <f t="shared" si="4421"/>
        <v>0</v>
      </c>
      <c r="L20135">
        <f t="shared" si="4411"/>
        <v>16108.325124994071</v>
      </c>
      <c r="M20135">
        <f t="shared" si="4422"/>
        <v>4.0270812812485176E-3</v>
      </c>
      <c r="N20135">
        <f t="shared" si="4415"/>
        <v>0</v>
      </c>
      <c r="O20135">
        <f t="shared" si="4416"/>
        <v>0</v>
      </c>
      <c r="P20135">
        <f t="shared" si="4417"/>
        <v>0</v>
      </c>
      <c r="Q20135">
        <f t="shared" si="4412"/>
        <v>0.796875</v>
      </c>
      <c r="R20135">
        <f>Random!A20133</f>
        <v>0.39918056626294363</v>
      </c>
      <c r="T20135">
        <f t="shared" ca="1" si="4413"/>
        <v>-4.2850079992522813E-2</v>
      </c>
      <c r="U20135">
        <f t="shared" ca="1" si="4419"/>
        <v>0</v>
      </c>
      <c r="V20135">
        <f t="shared" ca="1" si="4414"/>
        <v>0</v>
      </c>
    </row>
    <row r="20136" spans="6:22" x14ac:dyDescent="0.25">
      <c r="F20136">
        <f t="shared" si="4409"/>
        <v>20133</v>
      </c>
      <c r="G20136">
        <f t="shared" si="4420"/>
        <v>5.0332500000000004E-3</v>
      </c>
      <c r="H20136">
        <f t="shared" si="4410"/>
        <v>0</v>
      </c>
      <c r="I20136">
        <f t="shared" si="4418"/>
        <v>0</v>
      </c>
      <c r="J20136">
        <f t="shared" si="4421"/>
        <v>0</v>
      </c>
      <c r="L20136">
        <f t="shared" si="4411"/>
        <v>16109.325124994071</v>
      </c>
      <c r="M20136">
        <f t="shared" si="4422"/>
        <v>4.0273312812485178E-3</v>
      </c>
      <c r="N20136">
        <f t="shared" si="4415"/>
        <v>0</v>
      </c>
      <c r="O20136">
        <f t="shared" si="4416"/>
        <v>0</v>
      </c>
      <c r="P20136">
        <f t="shared" si="4417"/>
        <v>0</v>
      </c>
      <c r="Q20136">
        <f t="shared" si="4412"/>
        <v>-0.4921875</v>
      </c>
      <c r="R20136">
        <f>Random!A20134</f>
        <v>-0.24648585507991871</v>
      </c>
      <c r="T20136">
        <f t="shared" ca="1" si="4413"/>
        <v>-6.7575812418925033E-2</v>
      </c>
      <c r="U20136">
        <f t="shared" ca="1" si="4419"/>
        <v>0</v>
      </c>
      <c r="V20136">
        <f t="shared" ca="1" si="4414"/>
        <v>0</v>
      </c>
    </row>
    <row r="20137" spans="6:22" x14ac:dyDescent="0.25">
      <c r="F20137">
        <f t="shared" si="4409"/>
        <v>20134</v>
      </c>
      <c r="G20137">
        <f t="shared" si="4420"/>
        <v>5.0334999999999998E-3</v>
      </c>
      <c r="H20137">
        <f t="shared" si="4410"/>
        <v>0</v>
      </c>
      <c r="I20137">
        <f t="shared" si="4418"/>
        <v>0</v>
      </c>
      <c r="J20137">
        <f t="shared" si="4421"/>
        <v>0</v>
      </c>
      <c r="L20137">
        <f t="shared" si="4411"/>
        <v>16110.325124994071</v>
      </c>
      <c r="M20137">
        <f t="shared" si="4422"/>
        <v>4.0275812812485181E-3</v>
      </c>
      <c r="N20137">
        <f t="shared" si="4415"/>
        <v>0</v>
      </c>
      <c r="O20137">
        <f t="shared" si="4416"/>
        <v>0</v>
      </c>
      <c r="P20137">
        <f t="shared" si="4417"/>
        <v>0</v>
      </c>
      <c r="Q20137">
        <f t="shared" si="4412"/>
        <v>0.9921875</v>
      </c>
      <c r="R20137">
        <f>Random!A20135</f>
        <v>0.4949679429446685</v>
      </c>
      <c r="T20137">
        <f t="shared" ca="1" si="4413"/>
        <v>-6.8014524858352618E-2</v>
      </c>
      <c r="U20137">
        <f t="shared" ca="1" si="4419"/>
        <v>0</v>
      </c>
      <c r="V20137">
        <f t="shared" ca="1" si="4414"/>
        <v>0</v>
      </c>
    </row>
    <row r="20138" spans="6:22" x14ac:dyDescent="0.25">
      <c r="F20138">
        <f t="shared" si="4409"/>
        <v>20135</v>
      </c>
      <c r="G20138">
        <f t="shared" si="4420"/>
        <v>5.03375E-3</v>
      </c>
      <c r="H20138">
        <f t="shared" si="4410"/>
        <v>0</v>
      </c>
      <c r="I20138">
        <f t="shared" si="4418"/>
        <v>0</v>
      </c>
      <c r="J20138">
        <f t="shared" si="4421"/>
        <v>0</v>
      </c>
      <c r="L20138">
        <f t="shared" si="4411"/>
        <v>16111.325124994071</v>
      </c>
      <c r="M20138">
        <f t="shared" si="4422"/>
        <v>4.0278312812485175E-3</v>
      </c>
      <c r="N20138">
        <f t="shared" si="4415"/>
        <v>0</v>
      </c>
      <c r="O20138">
        <f t="shared" si="4416"/>
        <v>0</v>
      </c>
      <c r="P20138">
        <f t="shared" si="4417"/>
        <v>0</v>
      </c>
      <c r="Q20138">
        <f t="shared" si="4412"/>
        <v>0.640625</v>
      </c>
      <c r="R20138">
        <f>Random!A20136</f>
        <v>0.32041020588150892</v>
      </c>
      <c r="T20138">
        <f t="shared" ca="1" si="4413"/>
        <v>-4.6504247946570869E-2</v>
      </c>
      <c r="U20138">
        <f t="shared" ca="1" si="4419"/>
        <v>0</v>
      </c>
      <c r="V20138">
        <f t="shared" ca="1" si="4414"/>
        <v>0</v>
      </c>
    </row>
    <row r="20139" spans="6:22" x14ac:dyDescent="0.25">
      <c r="F20139">
        <f t="shared" si="4409"/>
        <v>20136</v>
      </c>
      <c r="G20139">
        <f t="shared" si="4420"/>
        <v>5.0340000000000003E-3</v>
      </c>
      <c r="H20139">
        <f t="shared" si="4410"/>
        <v>0</v>
      </c>
      <c r="I20139">
        <f t="shared" si="4418"/>
        <v>0</v>
      </c>
      <c r="J20139">
        <f t="shared" si="4421"/>
        <v>0</v>
      </c>
      <c r="L20139">
        <f t="shared" si="4411"/>
        <v>16112.325124994071</v>
      </c>
      <c r="M20139">
        <f t="shared" si="4422"/>
        <v>4.0280812812485177E-3</v>
      </c>
      <c r="N20139">
        <f t="shared" si="4415"/>
        <v>0</v>
      </c>
      <c r="O20139">
        <f t="shared" si="4416"/>
        <v>0</v>
      </c>
      <c r="P20139">
        <f t="shared" si="4417"/>
        <v>0</v>
      </c>
      <c r="Q20139">
        <f t="shared" si="4412"/>
        <v>-0.6015625</v>
      </c>
      <c r="R20139">
        <f>Random!A20137</f>
        <v>-0.30082955326786531</v>
      </c>
      <c r="T20139">
        <f t="shared" ca="1" si="4413"/>
        <v>-1.1057515390170403E-2</v>
      </c>
      <c r="U20139">
        <f t="shared" ca="1" si="4419"/>
        <v>0</v>
      </c>
      <c r="V20139">
        <f t="shared" ca="1" si="4414"/>
        <v>0</v>
      </c>
    </row>
    <row r="20140" spans="6:22" x14ac:dyDescent="0.25">
      <c r="F20140">
        <f t="shared" si="4409"/>
        <v>20137</v>
      </c>
      <c r="G20140">
        <f t="shared" si="4420"/>
        <v>5.0342499999999997E-3</v>
      </c>
      <c r="H20140">
        <f t="shared" si="4410"/>
        <v>0</v>
      </c>
      <c r="I20140">
        <f t="shared" si="4418"/>
        <v>0</v>
      </c>
      <c r="J20140">
        <f t="shared" si="4421"/>
        <v>0</v>
      </c>
      <c r="L20140">
        <f t="shared" si="4411"/>
        <v>16113.325124994071</v>
      </c>
      <c r="M20140">
        <f t="shared" si="4422"/>
        <v>4.028331281248518E-3</v>
      </c>
      <c r="N20140">
        <f t="shared" si="4415"/>
        <v>0</v>
      </c>
      <c r="O20140">
        <f t="shared" si="4416"/>
        <v>0</v>
      </c>
      <c r="P20140">
        <f t="shared" si="4417"/>
        <v>0</v>
      </c>
      <c r="Q20140">
        <f t="shared" si="4412"/>
        <v>-0.5234375</v>
      </c>
      <c r="R20140">
        <f>Random!A20138</f>
        <v>-0.26149829138048908</v>
      </c>
      <c r="T20140">
        <f t="shared" ca="1" si="4413"/>
        <v>2.847878840752429E-2</v>
      </c>
      <c r="U20140">
        <f t="shared" ca="1" si="4419"/>
        <v>0</v>
      </c>
      <c r="V20140">
        <f t="shared" ca="1" si="4414"/>
        <v>0</v>
      </c>
    </row>
    <row r="20141" spans="6:22" x14ac:dyDescent="0.25">
      <c r="F20141">
        <f t="shared" si="4409"/>
        <v>20138</v>
      </c>
      <c r="G20141">
        <f t="shared" si="4420"/>
        <v>5.0344999999999999E-3</v>
      </c>
      <c r="H20141">
        <f t="shared" si="4410"/>
        <v>0</v>
      </c>
      <c r="I20141">
        <f t="shared" si="4418"/>
        <v>0</v>
      </c>
      <c r="J20141">
        <f t="shared" si="4421"/>
        <v>0</v>
      </c>
      <c r="L20141">
        <f t="shared" si="4411"/>
        <v>16114.325124994071</v>
      </c>
      <c r="M20141">
        <f t="shared" si="4422"/>
        <v>4.0285812812485182E-3</v>
      </c>
      <c r="N20141">
        <f t="shared" si="4415"/>
        <v>0</v>
      </c>
      <c r="O20141">
        <f t="shared" si="4416"/>
        <v>0</v>
      </c>
      <c r="P20141">
        <f t="shared" si="4417"/>
        <v>0</v>
      </c>
      <c r="Q20141">
        <f t="shared" si="4412"/>
        <v>0.328125</v>
      </c>
      <c r="R20141">
        <f>Random!A20139</f>
        <v>0.16579022554195877</v>
      </c>
      <c r="T20141">
        <f t="shared" ca="1" si="4413"/>
        <v>5.9470840684839571E-2</v>
      </c>
      <c r="U20141">
        <f t="shared" ca="1" si="4419"/>
        <v>0</v>
      </c>
      <c r="V20141">
        <f t="shared" ca="1" si="4414"/>
        <v>0</v>
      </c>
    </row>
    <row r="20142" spans="6:22" x14ac:dyDescent="0.25">
      <c r="F20142">
        <f t="shared" si="4409"/>
        <v>20139</v>
      </c>
      <c r="G20142">
        <f t="shared" si="4420"/>
        <v>5.0347500000000002E-3</v>
      </c>
      <c r="H20142">
        <f t="shared" si="4410"/>
        <v>0</v>
      </c>
      <c r="I20142">
        <f t="shared" si="4418"/>
        <v>0</v>
      </c>
      <c r="J20142">
        <f t="shared" si="4421"/>
        <v>0</v>
      </c>
      <c r="L20142">
        <f t="shared" si="4411"/>
        <v>16115.325124994071</v>
      </c>
      <c r="M20142">
        <f t="shared" si="4422"/>
        <v>4.0288312812485176E-3</v>
      </c>
      <c r="N20142">
        <f t="shared" si="4415"/>
        <v>0</v>
      </c>
      <c r="O20142">
        <f t="shared" si="4416"/>
        <v>0</v>
      </c>
      <c r="P20142">
        <f t="shared" si="4417"/>
        <v>0</v>
      </c>
      <c r="Q20142">
        <f t="shared" si="4412"/>
        <v>8.59375E-2</v>
      </c>
      <c r="R20142">
        <f>Random!A20140</f>
        <v>4.2246539147999029E-2</v>
      </c>
      <c r="T20142">
        <f t="shared" ca="1" si="4413"/>
        <v>6.8669541776351442E-2</v>
      </c>
      <c r="U20142">
        <f t="shared" ca="1" si="4419"/>
        <v>0</v>
      </c>
      <c r="V20142">
        <f t="shared" ca="1" si="4414"/>
        <v>0</v>
      </c>
    </row>
    <row r="20143" spans="6:22" x14ac:dyDescent="0.25">
      <c r="F20143">
        <f t="shared" si="4409"/>
        <v>20140</v>
      </c>
      <c r="G20143">
        <f t="shared" si="4420"/>
        <v>5.0350000000000004E-3</v>
      </c>
      <c r="H20143">
        <f t="shared" si="4410"/>
        <v>0</v>
      </c>
      <c r="I20143">
        <f t="shared" si="4418"/>
        <v>0</v>
      </c>
      <c r="J20143">
        <f t="shared" si="4421"/>
        <v>0</v>
      </c>
      <c r="L20143">
        <f t="shared" si="4411"/>
        <v>16116.325124994071</v>
      </c>
      <c r="M20143">
        <f t="shared" si="4422"/>
        <v>4.0290812812485179E-3</v>
      </c>
      <c r="N20143">
        <f t="shared" si="4415"/>
        <v>0</v>
      </c>
      <c r="O20143">
        <f t="shared" si="4416"/>
        <v>0</v>
      </c>
      <c r="P20143">
        <f t="shared" si="4417"/>
        <v>0</v>
      </c>
      <c r="Q20143">
        <f t="shared" si="4412"/>
        <v>-0.234375</v>
      </c>
      <c r="R20143">
        <f>Random!A20141</f>
        <v>-0.11861973736144338</v>
      </c>
      <c r="T20143">
        <f t="shared" ca="1" si="4413"/>
        <v>5.3896072931896952E-2</v>
      </c>
      <c r="U20143">
        <f t="shared" ca="1" si="4419"/>
        <v>0</v>
      </c>
      <c r="V20143">
        <f t="shared" ca="1" si="4414"/>
        <v>0</v>
      </c>
    </row>
    <row r="20144" spans="6:22" x14ac:dyDescent="0.25">
      <c r="F20144">
        <f t="shared" si="4409"/>
        <v>20141</v>
      </c>
      <c r="G20144">
        <f t="shared" si="4420"/>
        <v>5.0352499999999998E-3</v>
      </c>
      <c r="H20144">
        <f t="shared" si="4410"/>
        <v>0</v>
      </c>
      <c r="I20144">
        <f t="shared" si="4418"/>
        <v>0</v>
      </c>
      <c r="J20144">
        <f t="shared" si="4421"/>
        <v>0</v>
      </c>
      <c r="L20144">
        <f t="shared" si="4411"/>
        <v>16117.325124994071</v>
      </c>
      <c r="M20144">
        <f t="shared" si="4422"/>
        <v>4.0293312812485181E-3</v>
      </c>
      <c r="N20144">
        <f t="shared" si="4415"/>
        <v>0</v>
      </c>
      <c r="O20144">
        <f t="shared" si="4416"/>
        <v>0</v>
      </c>
      <c r="P20144">
        <f t="shared" si="4417"/>
        <v>0</v>
      </c>
      <c r="Q20144">
        <f t="shared" si="4412"/>
        <v>-0.359375</v>
      </c>
      <c r="R20144">
        <f>Random!A20142</f>
        <v>-0.18017003373856677</v>
      </c>
      <c r="T20144">
        <f t="shared" ca="1" si="4413"/>
        <v>2.1257363494753313E-2</v>
      </c>
      <c r="U20144">
        <f t="shared" ca="1" si="4419"/>
        <v>0</v>
      </c>
      <c r="V20144">
        <f t="shared" ca="1" si="4414"/>
        <v>0</v>
      </c>
    </row>
    <row r="20145" spans="6:22" x14ac:dyDescent="0.25">
      <c r="F20145">
        <f t="shared" si="4409"/>
        <v>20142</v>
      </c>
      <c r="G20145">
        <f t="shared" si="4420"/>
        <v>5.0355E-3</v>
      </c>
      <c r="H20145">
        <f t="shared" si="4410"/>
        <v>0</v>
      </c>
      <c r="I20145">
        <f t="shared" si="4418"/>
        <v>0</v>
      </c>
      <c r="J20145">
        <f t="shared" si="4421"/>
        <v>0</v>
      </c>
      <c r="L20145">
        <f t="shared" si="4411"/>
        <v>16118.325124994071</v>
      </c>
      <c r="M20145">
        <f t="shared" si="4422"/>
        <v>4.0295812812485175E-3</v>
      </c>
      <c r="N20145">
        <f t="shared" si="4415"/>
        <v>0</v>
      </c>
      <c r="O20145">
        <f t="shared" si="4416"/>
        <v>0</v>
      </c>
      <c r="P20145">
        <f t="shared" si="4417"/>
        <v>0</v>
      </c>
      <c r="Q20145">
        <f t="shared" si="4412"/>
        <v>0.7109375</v>
      </c>
      <c r="R20145">
        <f>Random!A20143</f>
        <v>0.35409880120538006</v>
      </c>
      <c r="T20145">
        <f t="shared" ca="1" si="4413"/>
        <v>-1.7041542944907524E-2</v>
      </c>
      <c r="U20145">
        <f t="shared" ca="1" si="4419"/>
        <v>0</v>
      </c>
      <c r="V20145">
        <f t="shared" ca="1" si="4414"/>
        <v>0</v>
      </c>
    </row>
    <row r="20146" spans="6:22" x14ac:dyDescent="0.25">
      <c r="F20146">
        <f t="shared" si="4409"/>
        <v>20143</v>
      </c>
      <c r="G20146">
        <f t="shared" si="4420"/>
        <v>5.0357500000000003E-3</v>
      </c>
      <c r="H20146">
        <f t="shared" si="4410"/>
        <v>0</v>
      </c>
      <c r="I20146">
        <f t="shared" si="4418"/>
        <v>0</v>
      </c>
      <c r="J20146">
        <f t="shared" si="4421"/>
        <v>0</v>
      </c>
      <c r="L20146">
        <f t="shared" si="4411"/>
        <v>16119.325124994071</v>
      </c>
      <c r="M20146">
        <f t="shared" si="4422"/>
        <v>4.0298312812485177E-3</v>
      </c>
      <c r="N20146">
        <f t="shared" si="4415"/>
        <v>0</v>
      </c>
      <c r="O20146">
        <f t="shared" si="4416"/>
        <v>0</v>
      </c>
      <c r="P20146">
        <f t="shared" si="4417"/>
        <v>0</v>
      </c>
      <c r="Q20146">
        <f t="shared" si="4412"/>
        <v>0.5078125</v>
      </c>
      <c r="R20146">
        <f>Random!A20144</f>
        <v>0.25499236750125254</v>
      </c>
      <c r="T20146">
        <f t="shared" ca="1" si="4413"/>
        <v>-5.0173441378624131E-2</v>
      </c>
      <c r="U20146">
        <f t="shared" ca="1" si="4419"/>
        <v>0</v>
      </c>
      <c r="V20146">
        <f t="shared" ca="1" si="4414"/>
        <v>0</v>
      </c>
    </row>
    <row r="20147" spans="6:22" x14ac:dyDescent="0.25">
      <c r="F20147">
        <f t="shared" si="4409"/>
        <v>20144</v>
      </c>
      <c r="G20147">
        <f t="shared" si="4420"/>
        <v>5.0359999999999997E-3</v>
      </c>
      <c r="H20147">
        <f t="shared" si="4410"/>
        <v>0</v>
      </c>
      <c r="I20147">
        <f t="shared" si="4418"/>
        <v>0</v>
      </c>
      <c r="J20147">
        <f t="shared" si="4421"/>
        <v>0</v>
      </c>
      <c r="L20147">
        <f t="shared" si="4411"/>
        <v>16120.325124994071</v>
      </c>
      <c r="M20147">
        <f t="shared" si="4422"/>
        <v>4.030081281248518E-3</v>
      </c>
      <c r="N20147">
        <f t="shared" si="4415"/>
        <v>0</v>
      </c>
      <c r="O20147">
        <f t="shared" si="4416"/>
        <v>0</v>
      </c>
      <c r="P20147">
        <f t="shared" si="4417"/>
        <v>0</v>
      </c>
      <c r="Q20147">
        <f t="shared" si="4412"/>
        <v>-0.859375</v>
      </c>
      <c r="R20147">
        <f>Random!A20145</f>
        <v>-0.42939043696133672</v>
      </c>
      <c r="T20147">
        <f t="shared" ca="1" si="4413"/>
        <v>-6.785932517850983E-2</v>
      </c>
      <c r="U20147">
        <f t="shared" ca="1" si="4419"/>
        <v>0</v>
      </c>
      <c r="V20147">
        <f t="shared" ca="1" si="4414"/>
        <v>0</v>
      </c>
    </row>
    <row r="20148" spans="6:22" x14ac:dyDescent="0.25">
      <c r="F20148">
        <f t="shared" si="4409"/>
        <v>20145</v>
      </c>
      <c r="G20148">
        <f t="shared" si="4420"/>
        <v>5.0362499999999999E-3</v>
      </c>
      <c r="H20148">
        <f t="shared" si="4410"/>
        <v>0</v>
      </c>
      <c r="I20148">
        <f t="shared" si="4418"/>
        <v>0</v>
      </c>
      <c r="J20148">
        <f t="shared" si="4421"/>
        <v>0</v>
      </c>
      <c r="L20148">
        <f t="shared" si="4411"/>
        <v>16121.325124994071</v>
      </c>
      <c r="M20148">
        <f t="shared" si="4422"/>
        <v>4.0303312812485182E-3</v>
      </c>
      <c r="N20148">
        <f t="shared" si="4415"/>
        <v>0</v>
      </c>
      <c r="O20148">
        <f t="shared" si="4416"/>
        <v>0</v>
      </c>
      <c r="P20148">
        <f t="shared" si="4417"/>
        <v>0</v>
      </c>
      <c r="Q20148">
        <f t="shared" si="4412"/>
        <v>0.953125</v>
      </c>
      <c r="R20148">
        <f>Random!A20146</f>
        <v>0.4777073030042458</v>
      </c>
      <c r="T20148">
        <f t="shared" ca="1" si="4413"/>
        <v>-6.0480031616683458E-2</v>
      </c>
      <c r="U20148">
        <f t="shared" ca="1" si="4419"/>
        <v>0</v>
      </c>
      <c r="V20148">
        <f t="shared" ca="1" si="4414"/>
        <v>0</v>
      </c>
    </row>
    <row r="20149" spans="6:22" x14ac:dyDescent="0.25">
      <c r="F20149">
        <f t="shared" si="4409"/>
        <v>20146</v>
      </c>
      <c r="G20149">
        <f t="shared" si="4420"/>
        <v>5.0365000000000002E-3</v>
      </c>
      <c r="H20149">
        <f t="shared" si="4410"/>
        <v>0</v>
      </c>
      <c r="I20149">
        <f t="shared" si="4418"/>
        <v>0</v>
      </c>
      <c r="J20149">
        <f t="shared" si="4421"/>
        <v>0</v>
      </c>
      <c r="L20149">
        <f t="shared" si="4411"/>
        <v>16122.325124994071</v>
      </c>
      <c r="M20149">
        <f t="shared" si="4422"/>
        <v>4.0305812812485176E-3</v>
      </c>
      <c r="N20149">
        <f t="shared" si="4415"/>
        <v>0</v>
      </c>
      <c r="O20149">
        <f t="shared" si="4416"/>
        <v>0</v>
      </c>
      <c r="P20149">
        <f t="shared" si="4417"/>
        <v>0</v>
      </c>
      <c r="Q20149">
        <f t="shared" si="4412"/>
        <v>-0.2890625</v>
      </c>
      <c r="R20149">
        <f>Random!A20147</f>
        <v>-0.1427559438759004</v>
      </c>
      <c r="T20149">
        <f t="shared" ca="1" si="4413"/>
        <v>-3.3473890462853588E-2</v>
      </c>
      <c r="U20149">
        <f t="shared" ca="1" si="4419"/>
        <v>0</v>
      </c>
      <c r="V20149">
        <f t="shared" ca="1" si="4414"/>
        <v>0</v>
      </c>
    </row>
    <row r="20150" spans="6:22" x14ac:dyDescent="0.25">
      <c r="F20150">
        <f t="shared" si="4409"/>
        <v>20147</v>
      </c>
      <c r="G20150">
        <f t="shared" si="4420"/>
        <v>5.0367500000000004E-3</v>
      </c>
      <c r="H20150">
        <f t="shared" si="4410"/>
        <v>0</v>
      </c>
      <c r="I20150">
        <f t="shared" si="4418"/>
        <v>0</v>
      </c>
      <c r="J20150">
        <f t="shared" si="4421"/>
        <v>0</v>
      </c>
      <c r="L20150">
        <f t="shared" si="4411"/>
        <v>16123.325124994071</v>
      </c>
      <c r="M20150">
        <f t="shared" si="4422"/>
        <v>4.0308312812485179E-3</v>
      </c>
      <c r="N20150">
        <f t="shared" si="4415"/>
        <v>0</v>
      </c>
      <c r="O20150">
        <f t="shared" si="4416"/>
        <v>0</v>
      </c>
      <c r="P20150">
        <f t="shared" si="4417"/>
        <v>0</v>
      </c>
      <c r="Q20150">
        <f t="shared" si="4412"/>
        <v>0.5</v>
      </c>
      <c r="R20150">
        <f>Random!A20148</f>
        <v>0.25032383649584522</v>
      </c>
      <c r="T20150">
        <f t="shared" ca="1" si="4413"/>
        <v>6.1243620162065851E-3</v>
      </c>
      <c r="U20150">
        <f t="shared" ca="1" si="4419"/>
        <v>0</v>
      </c>
      <c r="V20150">
        <f t="shared" ca="1" si="4414"/>
        <v>0</v>
      </c>
    </row>
    <row r="20151" spans="6:22" x14ac:dyDescent="0.25">
      <c r="F20151">
        <f t="shared" si="4409"/>
        <v>20148</v>
      </c>
      <c r="G20151">
        <f t="shared" si="4420"/>
        <v>5.0369999999999998E-3</v>
      </c>
      <c r="H20151">
        <f t="shared" si="4410"/>
        <v>0</v>
      </c>
      <c r="I20151">
        <f t="shared" si="4418"/>
        <v>0</v>
      </c>
      <c r="J20151">
        <f t="shared" si="4421"/>
        <v>0</v>
      </c>
      <c r="L20151">
        <f t="shared" si="4411"/>
        <v>16124.325124994071</v>
      </c>
      <c r="M20151">
        <f t="shared" si="4422"/>
        <v>4.0310812812485181E-3</v>
      </c>
      <c r="N20151">
        <f t="shared" si="4415"/>
        <v>0</v>
      </c>
      <c r="O20151">
        <f t="shared" si="4416"/>
        <v>0</v>
      </c>
      <c r="P20151">
        <f t="shared" si="4417"/>
        <v>0</v>
      </c>
      <c r="Q20151">
        <f t="shared" si="4412"/>
        <v>-0.6953125</v>
      </c>
      <c r="R20151">
        <f>Random!A20149</f>
        <v>-0.34575116508250192</v>
      </c>
      <c r="T20151">
        <f t="shared" ca="1" si="4413"/>
        <v>4.2928992107702547E-2</v>
      </c>
      <c r="U20151">
        <f t="shared" ca="1" si="4419"/>
        <v>0</v>
      </c>
      <c r="V20151">
        <f t="shared" ca="1" si="4414"/>
        <v>0</v>
      </c>
    </row>
    <row r="20152" spans="6:22" x14ac:dyDescent="0.25">
      <c r="F20152">
        <f t="shared" si="4409"/>
        <v>20149</v>
      </c>
      <c r="G20152">
        <f t="shared" si="4420"/>
        <v>5.0372500000000001E-3</v>
      </c>
      <c r="H20152">
        <f t="shared" si="4410"/>
        <v>0</v>
      </c>
      <c r="I20152">
        <f t="shared" si="4418"/>
        <v>0</v>
      </c>
      <c r="J20152">
        <f t="shared" si="4421"/>
        <v>0</v>
      </c>
      <c r="L20152">
        <f t="shared" si="4411"/>
        <v>16125.325124994071</v>
      </c>
      <c r="M20152">
        <f t="shared" si="4422"/>
        <v>4.0313312812485175E-3</v>
      </c>
      <c r="N20152">
        <f t="shared" si="4415"/>
        <v>0</v>
      </c>
      <c r="O20152">
        <f t="shared" si="4416"/>
        <v>0</v>
      </c>
      <c r="P20152">
        <f t="shared" si="4417"/>
        <v>0</v>
      </c>
      <c r="Q20152">
        <f t="shared" si="4412"/>
        <v>0.2109375</v>
      </c>
      <c r="R20152">
        <f>Random!A20150</f>
        <v>0.10673844105254227</v>
      </c>
      <c r="T20152">
        <f t="shared" ca="1" si="4413"/>
        <v>6.5187313463054883E-2</v>
      </c>
      <c r="U20152">
        <f t="shared" ca="1" si="4419"/>
        <v>0</v>
      </c>
      <c r="V20152">
        <f t="shared" ca="1" si="4414"/>
        <v>0</v>
      </c>
    </row>
    <row r="20153" spans="6:22" x14ac:dyDescent="0.25">
      <c r="F20153">
        <f t="shared" si="4409"/>
        <v>20150</v>
      </c>
      <c r="G20153">
        <f t="shared" si="4420"/>
        <v>5.0375000000000003E-3</v>
      </c>
      <c r="H20153">
        <f t="shared" si="4410"/>
        <v>0</v>
      </c>
      <c r="I20153">
        <f t="shared" si="4418"/>
        <v>0</v>
      </c>
      <c r="J20153">
        <f t="shared" si="4421"/>
        <v>0</v>
      </c>
      <c r="L20153">
        <f t="shared" si="4411"/>
        <v>16126.325124994071</v>
      </c>
      <c r="M20153">
        <f t="shared" si="4422"/>
        <v>4.0315812812485178E-3</v>
      </c>
      <c r="N20153">
        <f t="shared" si="4415"/>
        <v>0</v>
      </c>
      <c r="O20153">
        <f t="shared" si="4416"/>
        <v>0</v>
      </c>
      <c r="P20153">
        <f t="shared" si="4417"/>
        <v>0</v>
      </c>
      <c r="Q20153">
        <f t="shared" si="4412"/>
        <v>2.34375E-2</v>
      </c>
      <c r="R20153">
        <f>Random!A20151</f>
        <v>1.2529933264067927E-2</v>
      </c>
      <c r="T20153">
        <f t="shared" ca="1" si="4413"/>
        <v>6.6060905406063519E-2</v>
      </c>
      <c r="U20153">
        <f t="shared" ca="1" si="4419"/>
        <v>0</v>
      </c>
      <c r="V20153">
        <f t="shared" ca="1" si="4414"/>
        <v>0</v>
      </c>
    </row>
    <row r="20154" spans="6:22" x14ac:dyDescent="0.25">
      <c r="F20154">
        <f t="shared" si="4409"/>
        <v>20151</v>
      </c>
      <c r="G20154">
        <f t="shared" si="4420"/>
        <v>5.0377499999999997E-3</v>
      </c>
      <c r="H20154">
        <f t="shared" si="4410"/>
        <v>0</v>
      </c>
      <c r="I20154">
        <f t="shared" si="4418"/>
        <v>0</v>
      </c>
      <c r="J20154">
        <f t="shared" si="4421"/>
        <v>0</v>
      </c>
      <c r="L20154">
        <f t="shared" si="4411"/>
        <v>16127.325124994071</v>
      </c>
      <c r="M20154">
        <f t="shared" si="4422"/>
        <v>4.031831281248518E-3</v>
      </c>
      <c r="N20154">
        <f t="shared" si="4415"/>
        <v>0</v>
      </c>
      <c r="O20154">
        <f t="shared" si="4416"/>
        <v>0</v>
      </c>
      <c r="P20154">
        <f t="shared" si="4417"/>
        <v>0</v>
      </c>
      <c r="Q20154">
        <f t="shared" si="4412"/>
        <v>0.1875</v>
      </c>
      <c r="R20154">
        <f>Random!A20152</f>
        <v>9.5111496766152603E-2</v>
      </c>
      <c r="T20154">
        <f t="shared" ca="1" si="4413"/>
        <v>4.4758092123331837E-2</v>
      </c>
      <c r="U20154">
        <f t="shared" ca="1" si="4419"/>
        <v>0</v>
      </c>
      <c r="V20154">
        <f t="shared" ca="1" si="4414"/>
        <v>0</v>
      </c>
    </row>
    <row r="20155" spans="6:22" x14ac:dyDescent="0.25">
      <c r="F20155">
        <f t="shared" si="4409"/>
        <v>20152</v>
      </c>
      <c r="G20155">
        <f t="shared" si="4420"/>
        <v>5.0379999999999999E-3</v>
      </c>
      <c r="H20155">
        <f t="shared" si="4410"/>
        <v>0</v>
      </c>
      <c r="I20155">
        <f t="shared" si="4418"/>
        <v>0</v>
      </c>
      <c r="J20155">
        <f t="shared" si="4421"/>
        <v>0</v>
      </c>
      <c r="L20155">
        <f t="shared" si="4411"/>
        <v>16128.325124994071</v>
      </c>
      <c r="M20155">
        <f t="shared" si="4422"/>
        <v>4.0320812812485183E-3</v>
      </c>
      <c r="N20155">
        <f t="shared" si="4415"/>
        <v>0</v>
      </c>
      <c r="O20155">
        <f t="shared" si="4416"/>
        <v>0</v>
      </c>
      <c r="P20155">
        <f t="shared" si="4417"/>
        <v>0</v>
      </c>
      <c r="Q20155">
        <f t="shared" si="4412"/>
        <v>-0.9765625</v>
      </c>
      <c r="R20155">
        <f>Random!A20153</f>
        <v>-0.48991075992385791</v>
      </c>
      <c r="T20155">
        <f t="shared" ca="1" si="4413"/>
        <v>8.4931081214532876E-3</v>
      </c>
      <c r="U20155">
        <f t="shared" ca="1" si="4419"/>
        <v>0</v>
      </c>
      <c r="V20155">
        <f t="shared" ca="1" si="4414"/>
        <v>0</v>
      </c>
    </row>
    <row r="20156" spans="6:22" x14ac:dyDescent="0.25">
      <c r="F20156">
        <f t="shared" si="4409"/>
        <v>20153</v>
      </c>
      <c r="G20156">
        <f t="shared" si="4420"/>
        <v>5.0382500000000002E-3</v>
      </c>
      <c r="H20156">
        <f t="shared" si="4410"/>
        <v>0</v>
      </c>
      <c r="I20156">
        <f t="shared" si="4418"/>
        <v>0</v>
      </c>
      <c r="J20156">
        <f t="shared" si="4421"/>
        <v>0</v>
      </c>
      <c r="L20156">
        <f t="shared" si="4411"/>
        <v>16129.325124994071</v>
      </c>
      <c r="M20156">
        <f t="shared" si="4422"/>
        <v>4.0323312812485176E-3</v>
      </c>
      <c r="N20156">
        <f t="shared" si="4415"/>
        <v>0</v>
      </c>
      <c r="O20156">
        <f t="shared" si="4416"/>
        <v>0</v>
      </c>
      <c r="P20156">
        <f t="shared" si="4417"/>
        <v>0</v>
      </c>
      <c r="Q20156">
        <f t="shared" si="4412"/>
        <v>7.03125E-2</v>
      </c>
      <c r="R20156">
        <f>Random!A20154</f>
        <v>3.4676718601367784E-2</v>
      </c>
      <c r="T20156">
        <f t="shared" ca="1" si="4413"/>
        <v>-2.879694334914723E-2</v>
      </c>
      <c r="U20156">
        <f t="shared" ca="1" si="4419"/>
        <v>0</v>
      </c>
      <c r="V20156">
        <f t="shared" ca="1" si="4414"/>
        <v>0</v>
      </c>
    </row>
    <row r="20157" spans="6:22" x14ac:dyDescent="0.25">
      <c r="F20157">
        <f t="shared" si="4409"/>
        <v>20154</v>
      </c>
      <c r="G20157">
        <f t="shared" si="4420"/>
        <v>5.0384999999999996E-3</v>
      </c>
      <c r="H20157">
        <f t="shared" si="4410"/>
        <v>0</v>
      </c>
      <c r="I20157">
        <f t="shared" si="4418"/>
        <v>0</v>
      </c>
      <c r="J20157">
        <f t="shared" si="4421"/>
        <v>0</v>
      </c>
      <c r="L20157">
        <f t="shared" si="4411"/>
        <v>16130.325124994071</v>
      </c>
      <c r="M20157">
        <f t="shared" si="4422"/>
        <v>4.0325812812485179E-3</v>
      </c>
      <c r="N20157">
        <f t="shared" si="4415"/>
        <v>0</v>
      </c>
      <c r="O20157">
        <f t="shared" si="4416"/>
        <v>0</v>
      </c>
      <c r="P20157">
        <f t="shared" si="4417"/>
        <v>0</v>
      </c>
      <c r="Q20157">
        <f t="shared" si="4412"/>
        <v>0.390625</v>
      </c>
      <c r="R20157">
        <f>Random!A20155</f>
        <v>0.1965726084224696</v>
      </c>
      <c r="T20157">
        <f t="shared" ca="1" si="4413"/>
        <v>-5.5558713417048808E-2</v>
      </c>
      <c r="U20157">
        <f t="shared" ca="1" si="4419"/>
        <v>0</v>
      </c>
      <c r="V20157">
        <f t="shared" ca="1" si="4414"/>
        <v>0</v>
      </c>
    </row>
    <row r="20158" spans="6:22" x14ac:dyDescent="0.25">
      <c r="F20158">
        <f t="shared" ref="F20158:F20221" si="4423">F20157+1</f>
        <v>20155</v>
      </c>
      <c r="G20158">
        <f t="shared" si="4420"/>
        <v>5.0387499999999998E-3</v>
      </c>
      <c r="H20158">
        <f t="shared" ref="H20158:H20221" si="4424">IF(AND(0&lt;=F20158, F20158&lt;=$D$10),2*PI()*($D$8+$D$5*G20158/(2*$D$6))*G20158,0)</f>
        <v>0</v>
      </c>
      <c r="I20158">
        <f t="shared" si="4418"/>
        <v>0</v>
      </c>
      <c r="J20158">
        <f t="shared" si="4421"/>
        <v>0</v>
      </c>
      <c r="L20158">
        <f t="shared" ref="L20158:L20221" si="4425">L20157+1</f>
        <v>16131.325124994071</v>
      </c>
      <c r="M20158">
        <f t="shared" si="4422"/>
        <v>4.0328312812485181E-3</v>
      </c>
      <c r="N20158">
        <f t="shared" si="4415"/>
        <v>0</v>
      </c>
      <c r="O20158">
        <f t="shared" si="4416"/>
        <v>0</v>
      </c>
      <c r="P20158">
        <f t="shared" si="4417"/>
        <v>0</v>
      </c>
      <c r="Q20158">
        <f t="shared" ref="Q20158:Q20221" si="4426">ROUND((O20158+$D$13*R20158)*$D$3,0)/($D$3)</f>
        <v>0.9453125</v>
      </c>
      <c r="R20158">
        <f>Random!A20156</f>
        <v>0.47384888258984426</v>
      </c>
      <c r="T20158">
        <f t="shared" ref="T20158:T20221" ca="1" si="4427">IF(F20158&lt;$D$10,0,IFERROR(CORREL(OFFSET($J$3,0,0,$D$10,1),OFFSET($Q$3,F20158-$D$10,0,$D$10,1)),0))</f>
        <v>-6.3633847928427856E-2</v>
      </c>
      <c r="U20158">
        <f t="shared" ca="1" si="4419"/>
        <v>0</v>
      </c>
      <c r="V20158">
        <f t="shared" ref="V20158:V20221" ca="1" si="4428">U20158*G20158</f>
        <v>0</v>
      </c>
    </row>
    <row r="20159" spans="6:22" x14ac:dyDescent="0.25">
      <c r="F20159">
        <f t="shared" si="4423"/>
        <v>20156</v>
      </c>
      <c r="G20159">
        <f t="shared" si="4420"/>
        <v>5.0390000000000001E-3</v>
      </c>
      <c r="H20159">
        <f t="shared" si="4424"/>
        <v>0</v>
      </c>
      <c r="I20159">
        <f t="shared" si="4418"/>
        <v>0</v>
      </c>
      <c r="J20159">
        <f t="shared" si="4421"/>
        <v>0</v>
      </c>
      <c r="L20159">
        <f t="shared" si="4425"/>
        <v>16132.325124994071</v>
      </c>
      <c r="M20159">
        <f t="shared" si="4422"/>
        <v>4.0330812812485175E-3</v>
      </c>
      <c r="N20159">
        <f t="shared" si="4415"/>
        <v>0</v>
      </c>
      <c r="O20159">
        <f t="shared" si="4416"/>
        <v>0</v>
      </c>
      <c r="P20159">
        <f t="shared" si="4417"/>
        <v>0</v>
      </c>
      <c r="Q20159">
        <f t="shared" si="4426"/>
        <v>0.6640625</v>
      </c>
      <c r="R20159">
        <f>Random!A20157</f>
        <v>0.33380168082299699</v>
      </c>
      <c r="T20159">
        <f t="shared" ca="1" si="4427"/>
        <v>-5.1121408393308261E-2</v>
      </c>
      <c r="U20159">
        <f t="shared" ca="1" si="4419"/>
        <v>0</v>
      </c>
      <c r="V20159">
        <f t="shared" ca="1" si="4428"/>
        <v>0</v>
      </c>
    </row>
    <row r="20160" spans="6:22" x14ac:dyDescent="0.25">
      <c r="F20160">
        <f t="shared" si="4423"/>
        <v>20157</v>
      </c>
      <c r="G20160">
        <f t="shared" si="4420"/>
        <v>5.0392500000000003E-3</v>
      </c>
      <c r="H20160">
        <f t="shared" si="4424"/>
        <v>0</v>
      </c>
      <c r="I20160">
        <f t="shared" si="4418"/>
        <v>0</v>
      </c>
      <c r="J20160">
        <f t="shared" si="4421"/>
        <v>0</v>
      </c>
      <c r="L20160">
        <f t="shared" si="4425"/>
        <v>16133.325124994071</v>
      </c>
      <c r="M20160">
        <f t="shared" si="4422"/>
        <v>4.0333312812485178E-3</v>
      </c>
      <c r="N20160">
        <f t="shared" si="4415"/>
        <v>0</v>
      </c>
      <c r="O20160">
        <f t="shared" si="4416"/>
        <v>0</v>
      </c>
      <c r="P20160">
        <f t="shared" si="4417"/>
        <v>0</v>
      </c>
      <c r="Q20160">
        <f t="shared" si="4426"/>
        <v>-0.390625</v>
      </c>
      <c r="R20160">
        <f>Random!A20158</f>
        <v>-0.1970347272707027</v>
      </c>
      <c r="T20160">
        <f t="shared" ca="1" si="4427"/>
        <v>-2.1930645558477613E-2</v>
      </c>
      <c r="U20160">
        <f t="shared" ca="1" si="4419"/>
        <v>0</v>
      </c>
      <c r="V20160">
        <f t="shared" ca="1" si="4428"/>
        <v>0</v>
      </c>
    </row>
    <row r="20161" spans="6:22" x14ac:dyDescent="0.25">
      <c r="F20161">
        <f t="shared" si="4423"/>
        <v>20158</v>
      </c>
      <c r="G20161">
        <f t="shared" si="4420"/>
        <v>5.0394999999999997E-3</v>
      </c>
      <c r="H20161">
        <f t="shared" si="4424"/>
        <v>0</v>
      </c>
      <c r="I20161">
        <f t="shared" si="4418"/>
        <v>0</v>
      </c>
      <c r="J20161">
        <f t="shared" si="4421"/>
        <v>0</v>
      </c>
      <c r="L20161">
        <f t="shared" si="4425"/>
        <v>16134.325124994071</v>
      </c>
      <c r="M20161">
        <f t="shared" si="4422"/>
        <v>4.033581281248518E-3</v>
      </c>
      <c r="N20161">
        <f t="shared" si="4415"/>
        <v>0</v>
      </c>
      <c r="O20161">
        <f t="shared" si="4416"/>
        <v>0</v>
      </c>
      <c r="P20161">
        <f t="shared" si="4417"/>
        <v>0</v>
      </c>
      <c r="Q20161">
        <f t="shared" si="4426"/>
        <v>-0.5078125</v>
      </c>
      <c r="R20161">
        <f>Random!A20159</f>
        <v>-0.25513038972992219</v>
      </c>
      <c r="T20161">
        <f t="shared" ca="1" si="4427"/>
        <v>1.5516265093557666E-2</v>
      </c>
      <c r="U20161">
        <f t="shared" ca="1" si="4419"/>
        <v>0</v>
      </c>
      <c r="V20161">
        <f t="shared" ca="1" si="4428"/>
        <v>0</v>
      </c>
    </row>
    <row r="20162" spans="6:22" x14ac:dyDescent="0.25">
      <c r="F20162">
        <f t="shared" si="4423"/>
        <v>20159</v>
      </c>
      <c r="G20162">
        <f t="shared" si="4420"/>
        <v>5.03975E-3</v>
      </c>
      <c r="H20162">
        <f t="shared" si="4424"/>
        <v>0</v>
      </c>
      <c r="I20162">
        <f t="shared" si="4418"/>
        <v>0</v>
      </c>
      <c r="J20162">
        <f t="shared" si="4421"/>
        <v>0</v>
      </c>
      <c r="L20162">
        <f t="shared" si="4425"/>
        <v>16135.325124994071</v>
      </c>
      <c r="M20162">
        <f t="shared" si="4422"/>
        <v>4.0338312812485174E-3</v>
      </c>
      <c r="N20162">
        <f t="shared" si="4415"/>
        <v>0</v>
      </c>
      <c r="O20162">
        <f t="shared" si="4416"/>
        <v>0</v>
      </c>
      <c r="P20162">
        <f t="shared" si="4417"/>
        <v>0</v>
      </c>
      <c r="Q20162">
        <f t="shared" si="4426"/>
        <v>-0.8515625</v>
      </c>
      <c r="R20162">
        <f>Random!A20160</f>
        <v>-0.42614814404596912</v>
      </c>
      <c r="T20162">
        <f t="shared" ca="1" si="4427"/>
        <v>4.7659278749244999E-2</v>
      </c>
      <c r="U20162">
        <f t="shared" ca="1" si="4419"/>
        <v>0</v>
      </c>
      <c r="V20162">
        <f t="shared" ca="1" si="4428"/>
        <v>0</v>
      </c>
    </row>
    <row r="20163" spans="6:22" x14ac:dyDescent="0.25">
      <c r="F20163">
        <f t="shared" si="4423"/>
        <v>20160</v>
      </c>
      <c r="G20163">
        <f t="shared" si="4420"/>
        <v>5.0400000000000002E-3</v>
      </c>
      <c r="H20163">
        <f t="shared" si="4424"/>
        <v>0</v>
      </c>
      <c r="I20163">
        <f t="shared" si="4418"/>
        <v>0</v>
      </c>
      <c r="J20163">
        <f t="shared" si="4421"/>
        <v>0</v>
      </c>
      <c r="L20163">
        <f t="shared" si="4425"/>
        <v>16136.325124994071</v>
      </c>
      <c r="M20163">
        <f t="shared" si="4422"/>
        <v>4.0340812812485177E-3</v>
      </c>
      <c r="N20163">
        <f t="shared" si="4415"/>
        <v>0</v>
      </c>
      <c r="O20163">
        <f t="shared" si="4416"/>
        <v>0</v>
      </c>
      <c r="P20163">
        <f t="shared" si="4417"/>
        <v>0</v>
      </c>
      <c r="Q20163">
        <f t="shared" si="4426"/>
        <v>0.2734375</v>
      </c>
      <c r="R20163">
        <f>Random!A20161</f>
        <v>0.13793868609929905</v>
      </c>
      <c r="T20163">
        <f t="shared" ca="1" si="4427"/>
        <v>6.4623800014764782E-2</v>
      </c>
      <c r="U20163">
        <f t="shared" ca="1" si="4419"/>
        <v>0</v>
      </c>
      <c r="V20163">
        <f t="shared" ca="1" si="4428"/>
        <v>0</v>
      </c>
    </row>
    <row r="20164" spans="6:22" x14ac:dyDescent="0.25">
      <c r="F20164">
        <f t="shared" si="4423"/>
        <v>20161</v>
      </c>
      <c r="G20164">
        <f t="shared" si="4420"/>
        <v>5.0402499999999996E-3</v>
      </c>
      <c r="H20164">
        <f t="shared" si="4424"/>
        <v>0</v>
      </c>
      <c r="I20164">
        <f t="shared" si="4418"/>
        <v>0</v>
      </c>
      <c r="J20164">
        <f t="shared" si="4421"/>
        <v>0</v>
      </c>
      <c r="L20164">
        <f t="shared" si="4425"/>
        <v>16137.325124994071</v>
      </c>
      <c r="M20164">
        <f t="shared" si="4422"/>
        <v>4.0343312812485179E-3</v>
      </c>
      <c r="N20164">
        <f t="shared" ref="N20164:N20227" si="4429">IF(AND(0&lt;=M20164,M20164&lt;=$D$6),2*PI()*($D$8+$D$5*M20164/(2*$D$6))*M20164,0)</f>
        <v>0</v>
      </c>
      <c r="O20164">
        <f t="shared" ref="O20164:O20227" si="4430">SIN(N20164)</f>
        <v>0</v>
      </c>
      <c r="P20164">
        <f t="shared" ref="P20164:P20227" si="4431">ROUND(O20164*$D$3,0)/($D$3)</f>
        <v>0</v>
      </c>
      <c r="Q20164">
        <f t="shared" si="4426"/>
        <v>-0.1171875</v>
      </c>
      <c r="R20164">
        <f>Random!A20162</f>
        <v>-5.8180601821966049E-2</v>
      </c>
      <c r="T20164">
        <f t="shared" ca="1" si="4427"/>
        <v>5.9760966951465794E-2</v>
      </c>
      <c r="U20164">
        <f t="shared" ca="1" si="4419"/>
        <v>0</v>
      </c>
      <c r="V20164">
        <f t="shared" ca="1" si="4428"/>
        <v>0</v>
      </c>
    </row>
    <row r="20165" spans="6:22" x14ac:dyDescent="0.25">
      <c r="F20165">
        <f t="shared" si="4423"/>
        <v>20162</v>
      </c>
      <c r="G20165">
        <f t="shared" si="4420"/>
        <v>5.0404999999999998E-3</v>
      </c>
      <c r="H20165">
        <f t="shared" si="4424"/>
        <v>0</v>
      </c>
      <c r="I20165">
        <f t="shared" ref="I20165:I20228" si="4432">SIN(H20165)</f>
        <v>0</v>
      </c>
      <c r="J20165">
        <f t="shared" si="4421"/>
        <v>0</v>
      </c>
      <c r="L20165">
        <f t="shared" si="4425"/>
        <v>16138.325124994071</v>
      </c>
      <c r="M20165">
        <f t="shared" si="4422"/>
        <v>4.0345812812485182E-3</v>
      </c>
      <c r="N20165">
        <f t="shared" si="4429"/>
        <v>0</v>
      </c>
      <c r="O20165">
        <f t="shared" si="4430"/>
        <v>0</v>
      </c>
      <c r="P20165">
        <f t="shared" si="4431"/>
        <v>0</v>
      </c>
      <c r="Q20165">
        <f t="shared" si="4426"/>
        <v>0.578125</v>
      </c>
      <c r="R20165">
        <f>Random!A20163</f>
        <v>0.28818403314915586</v>
      </c>
      <c r="T20165">
        <f t="shared" ca="1" si="4427"/>
        <v>3.4893973622429839E-2</v>
      </c>
      <c r="U20165">
        <f t="shared" ca="1" si="4419"/>
        <v>0</v>
      </c>
      <c r="V20165">
        <f t="shared" ca="1" si="4428"/>
        <v>0</v>
      </c>
    </row>
    <row r="20166" spans="6:22" x14ac:dyDescent="0.25">
      <c r="F20166">
        <f t="shared" si="4423"/>
        <v>20163</v>
      </c>
      <c r="G20166">
        <f t="shared" si="4420"/>
        <v>5.0407500000000001E-3</v>
      </c>
      <c r="H20166">
        <f t="shared" si="4424"/>
        <v>0</v>
      </c>
      <c r="I20166">
        <f t="shared" si="4432"/>
        <v>0</v>
      </c>
      <c r="J20166">
        <f t="shared" si="4421"/>
        <v>0</v>
      </c>
      <c r="L20166">
        <f t="shared" si="4425"/>
        <v>16139.325124994071</v>
      </c>
      <c r="M20166">
        <f t="shared" si="4422"/>
        <v>4.0348312812485175E-3</v>
      </c>
      <c r="N20166">
        <f t="shared" si="4429"/>
        <v>0</v>
      </c>
      <c r="O20166">
        <f t="shared" si="4430"/>
        <v>0</v>
      </c>
      <c r="P20166">
        <f t="shared" si="4431"/>
        <v>0</v>
      </c>
      <c r="Q20166">
        <f t="shared" si="4426"/>
        <v>0.953125</v>
      </c>
      <c r="R20166">
        <f>Random!A20164</f>
        <v>0.47487376748224952</v>
      </c>
      <c r="T20166">
        <f t="shared" ca="1" si="4427"/>
        <v>-9.9273084502821628E-4</v>
      </c>
      <c r="U20166">
        <f t="shared" ca="1" si="4419"/>
        <v>0</v>
      </c>
      <c r="V20166">
        <f t="shared" ca="1" si="4428"/>
        <v>0</v>
      </c>
    </row>
    <row r="20167" spans="6:22" x14ac:dyDescent="0.25">
      <c r="F20167">
        <f t="shared" si="4423"/>
        <v>20164</v>
      </c>
      <c r="G20167">
        <f t="shared" si="4420"/>
        <v>5.0410000000000003E-3</v>
      </c>
      <c r="H20167">
        <f t="shared" si="4424"/>
        <v>0</v>
      </c>
      <c r="I20167">
        <f t="shared" si="4432"/>
        <v>0</v>
      </c>
      <c r="J20167">
        <f t="shared" si="4421"/>
        <v>0</v>
      </c>
      <c r="L20167">
        <f t="shared" si="4425"/>
        <v>16140.325124994071</v>
      </c>
      <c r="M20167">
        <f t="shared" si="4422"/>
        <v>4.0350812812485178E-3</v>
      </c>
      <c r="N20167">
        <f t="shared" si="4429"/>
        <v>0</v>
      </c>
      <c r="O20167">
        <f t="shared" si="4430"/>
        <v>0</v>
      </c>
      <c r="P20167">
        <f t="shared" si="4431"/>
        <v>0</v>
      </c>
      <c r="Q20167">
        <f t="shared" si="4426"/>
        <v>0.1015625</v>
      </c>
      <c r="R20167">
        <f>Random!A20165</f>
        <v>4.9980997036119801E-2</v>
      </c>
      <c r="T20167">
        <f t="shared" ca="1" si="4427"/>
        <v>-3.6962941025571204E-2</v>
      </c>
      <c r="U20167">
        <f t="shared" ca="1" si="4419"/>
        <v>0</v>
      </c>
      <c r="V20167">
        <f t="shared" ca="1" si="4428"/>
        <v>0</v>
      </c>
    </row>
    <row r="20168" spans="6:22" x14ac:dyDescent="0.25">
      <c r="F20168">
        <f t="shared" si="4423"/>
        <v>20165</v>
      </c>
      <c r="G20168">
        <f t="shared" si="4420"/>
        <v>5.0412499999999997E-3</v>
      </c>
      <c r="H20168">
        <f t="shared" si="4424"/>
        <v>0</v>
      </c>
      <c r="I20168">
        <f t="shared" si="4432"/>
        <v>0</v>
      </c>
      <c r="J20168">
        <f t="shared" si="4421"/>
        <v>0</v>
      </c>
      <c r="L20168">
        <f t="shared" si="4425"/>
        <v>16141.325124994071</v>
      </c>
      <c r="M20168">
        <f t="shared" si="4422"/>
        <v>4.035331281248518E-3</v>
      </c>
      <c r="N20168">
        <f t="shared" si="4429"/>
        <v>0</v>
      </c>
      <c r="O20168">
        <f t="shared" si="4430"/>
        <v>0</v>
      </c>
      <c r="P20168">
        <f t="shared" si="4431"/>
        <v>0</v>
      </c>
      <c r="Q20168">
        <f t="shared" si="4426"/>
        <v>0.9609375</v>
      </c>
      <c r="R20168">
        <f>Random!A20166</f>
        <v>0.48221694208113575</v>
      </c>
      <c r="T20168">
        <f t="shared" ca="1" si="4427"/>
        <v>-5.9794565127168207E-2</v>
      </c>
      <c r="U20168">
        <f t="shared" ca="1" si="4419"/>
        <v>0</v>
      </c>
      <c r="V20168">
        <f t="shared" ca="1" si="4428"/>
        <v>0</v>
      </c>
    </row>
    <row r="20169" spans="6:22" x14ac:dyDescent="0.25">
      <c r="F20169">
        <f t="shared" si="4423"/>
        <v>20166</v>
      </c>
      <c r="G20169">
        <f t="shared" si="4420"/>
        <v>5.0415E-3</v>
      </c>
      <c r="H20169">
        <f t="shared" si="4424"/>
        <v>0</v>
      </c>
      <c r="I20169">
        <f t="shared" si="4432"/>
        <v>0</v>
      </c>
      <c r="J20169">
        <f t="shared" si="4421"/>
        <v>0</v>
      </c>
      <c r="L20169">
        <f t="shared" si="4425"/>
        <v>16142.325124994071</v>
      </c>
      <c r="M20169">
        <f t="shared" si="4422"/>
        <v>4.0355812812485174E-3</v>
      </c>
      <c r="N20169">
        <f t="shared" si="4429"/>
        <v>0</v>
      </c>
      <c r="O20169">
        <f t="shared" si="4430"/>
        <v>0</v>
      </c>
      <c r="P20169">
        <f t="shared" si="4431"/>
        <v>0</v>
      </c>
      <c r="Q20169">
        <f t="shared" si="4426"/>
        <v>-0.96875</v>
      </c>
      <c r="R20169">
        <f>Random!A20167</f>
        <v>-0.4844705273928015</v>
      </c>
      <c r="T20169">
        <f t="shared" ca="1" si="4427"/>
        <v>-6.2624087999078246E-2</v>
      </c>
      <c r="U20169">
        <f t="shared" ca="1" si="4419"/>
        <v>0</v>
      </c>
      <c r="V20169">
        <f t="shared" ca="1" si="4428"/>
        <v>0</v>
      </c>
    </row>
    <row r="20170" spans="6:22" x14ac:dyDescent="0.25">
      <c r="F20170">
        <f t="shared" si="4423"/>
        <v>20167</v>
      </c>
      <c r="G20170">
        <f t="shared" si="4420"/>
        <v>5.0417500000000002E-3</v>
      </c>
      <c r="H20170">
        <f t="shared" si="4424"/>
        <v>0</v>
      </c>
      <c r="I20170">
        <f t="shared" si="4432"/>
        <v>0</v>
      </c>
      <c r="J20170">
        <f t="shared" si="4421"/>
        <v>0</v>
      </c>
      <c r="L20170">
        <f t="shared" si="4425"/>
        <v>16143.325124994071</v>
      </c>
      <c r="M20170">
        <f t="shared" si="4422"/>
        <v>4.0358312812485177E-3</v>
      </c>
      <c r="N20170">
        <f t="shared" si="4429"/>
        <v>0</v>
      </c>
      <c r="O20170">
        <f t="shared" si="4430"/>
        <v>0</v>
      </c>
      <c r="P20170">
        <f t="shared" si="4431"/>
        <v>0</v>
      </c>
      <c r="Q20170">
        <f t="shared" si="4426"/>
        <v>0.671875</v>
      </c>
      <c r="R20170">
        <f>Random!A20168</f>
        <v>0.33449796248641361</v>
      </c>
      <c r="T20170">
        <f t="shared" ca="1" si="4427"/>
        <v>-4.3848182904445275E-2</v>
      </c>
      <c r="U20170">
        <f t="shared" ca="1" si="4419"/>
        <v>0</v>
      </c>
      <c r="V20170">
        <f t="shared" ca="1" si="4428"/>
        <v>0</v>
      </c>
    </row>
    <row r="20171" spans="6:22" x14ac:dyDescent="0.25">
      <c r="F20171">
        <f t="shared" si="4423"/>
        <v>20168</v>
      </c>
      <c r="G20171">
        <f t="shared" si="4420"/>
        <v>5.0419999999999996E-3</v>
      </c>
      <c r="H20171">
        <f t="shared" si="4424"/>
        <v>0</v>
      </c>
      <c r="I20171">
        <f t="shared" si="4432"/>
        <v>0</v>
      </c>
      <c r="J20171">
        <f t="shared" si="4421"/>
        <v>0</v>
      </c>
      <c r="L20171">
        <f t="shared" si="4425"/>
        <v>16144.325124994071</v>
      </c>
      <c r="M20171">
        <f t="shared" si="4422"/>
        <v>4.0360812812485179E-3</v>
      </c>
      <c r="N20171">
        <f t="shared" si="4429"/>
        <v>0</v>
      </c>
      <c r="O20171">
        <f t="shared" si="4430"/>
        <v>0</v>
      </c>
      <c r="P20171">
        <f t="shared" si="4431"/>
        <v>0</v>
      </c>
      <c r="Q20171">
        <f t="shared" si="4426"/>
        <v>0.3828125</v>
      </c>
      <c r="R20171">
        <f>Random!A20169</f>
        <v>0.19225436947474528</v>
      </c>
      <c r="T20171">
        <f t="shared" ca="1" si="4427"/>
        <v>-1.1108047513721712E-2</v>
      </c>
      <c r="U20171">
        <f t="shared" ca="1" si="4419"/>
        <v>0</v>
      </c>
      <c r="V20171">
        <f t="shared" ca="1" si="4428"/>
        <v>0</v>
      </c>
    </row>
    <row r="20172" spans="6:22" x14ac:dyDescent="0.25">
      <c r="F20172">
        <f t="shared" si="4423"/>
        <v>20169</v>
      </c>
      <c r="G20172">
        <f t="shared" si="4420"/>
        <v>5.0422499999999999E-3</v>
      </c>
      <c r="H20172">
        <f t="shared" si="4424"/>
        <v>0</v>
      </c>
      <c r="I20172">
        <f t="shared" si="4432"/>
        <v>0</v>
      </c>
      <c r="J20172">
        <f t="shared" si="4421"/>
        <v>0</v>
      </c>
      <c r="L20172">
        <f t="shared" si="4425"/>
        <v>16145.325124994071</v>
      </c>
      <c r="M20172">
        <f t="shared" si="4422"/>
        <v>4.0363312812485182E-3</v>
      </c>
      <c r="N20172">
        <f t="shared" si="4429"/>
        <v>0</v>
      </c>
      <c r="O20172">
        <f t="shared" si="4430"/>
        <v>0</v>
      </c>
      <c r="P20172">
        <f t="shared" si="4431"/>
        <v>0</v>
      </c>
      <c r="Q20172">
        <f t="shared" si="4426"/>
        <v>-0.515625</v>
      </c>
      <c r="R20172">
        <f>Random!A20170</f>
        <v>-0.25861121939523923</v>
      </c>
      <c r="T20172">
        <f t="shared" ca="1" si="4427"/>
        <v>2.4011245244026213E-2</v>
      </c>
      <c r="U20172">
        <f t="shared" ca="1" si="4419"/>
        <v>0</v>
      </c>
      <c r="V20172">
        <f t="shared" ca="1" si="4428"/>
        <v>0</v>
      </c>
    </row>
    <row r="20173" spans="6:22" x14ac:dyDescent="0.25">
      <c r="F20173">
        <f t="shared" si="4423"/>
        <v>20170</v>
      </c>
      <c r="G20173">
        <f t="shared" si="4420"/>
        <v>5.0425000000000001E-3</v>
      </c>
      <c r="H20173">
        <f t="shared" si="4424"/>
        <v>0</v>
      </c>
      <c r="I20173">
        <f t="shared" si="4432"/>
        <v>0</v>
      </c>
      <c r="J20173">
        <f t="shared" si="4421"/>
        <v>0</v>
      </c>
      <c r="L20173">
        <f t="shared" si="4425"/>
        <v>16146.325124994071</v>
      </c>
      <c r="M20173">
        <f t="shared" si="4422"/>
        <v>4.0365812812485176E-3</v>
      </c>
      <c r="N20173">
        <f t="shared" si="4429"/>
        <v>0</v>
      </c>
      <c r="O20173">
        <f t="shared" si="4430"/>
        <v>0</v>
      </c>
      <c r="P20173">
        <f t="shared" si="4431"/>
        <v>0</v>
      </c>
      <c r="Q20173">
        <f t="shared" si="4426"/>
        <v>0.8203125</v>
      </c>
      <c r="R20173">
        <f>Random!A20171</f>
        <v>0.41039199774242541</v>
      </c>
      <c r="T20173">
        <f t="shared" ca="1" si="4427"/>
        <v>5.1721270178638833E-2</v>
      </c>
      <c r="U20173">
        <f t="shared" ca="1" si="4419"/>
        <v>0</v>
      </c>
      <c r="V20173">
        <f t="shared" ca="1" si="4428"/>
        <v>0</v>
      </c>
    </row>
    <row r="20174" spans="6:22" x14ac:dyDescent="0.25">
      <c r="F20174">
        <f t="shared" si="4423"/>
        <v>20171</v>
      </c>
      <c r="G20174">
        <f t="shared" si="4420"/>
        <v>5.0427500000000004E-3</v>
      </c>
      <c r="H20174">
        <f t="shared" si="4424"/>
        <v>0</v>
      </c>
      <c r="I20174">
        <f t="shared" si="4432"/>
        <v>0</v>
      </c>
      <c r="J20174">
        <f t="shared" si="4421"/>
        <v>0</v>
      </c>
      <c r="L20174">
        <f t="shared" si="4425"/>
        <v>16147.325124994071</v>
      </c>
      <c r="M20174">
        <f t="shared" si="4422"/>
        <v>4.0368312812485178E-3</v>
      </c>
      <c r="N20174">
        <f t="shared" si="4429"/>
        <v>0</v>
      </c>
      <c r="O20174">
        <f t="shared" si="4430"/>
        <v>0</v>
      </c>
      <c r="P20174">
        <f t="shared" si="4431"/>
        <v>0</v>
      </c>
      <c r="Q20174">
        <f t="shared" si="4426"/>
        <v>0.8046875</v>
      </c>
      <c r="R20174">
        <f>Random!A20172</f>
        <v>0.40104547636562493</v>
      </c>
      <c r="T20174">
        <f t="shared" ca="1" si="4427"/>
        <v>6.0356059158705774E-2</v>
      </c>
      <c r="U20174">
        <f t="shared" ca="1" si="4419"/>
        <v>0</v>
      </c>
      <c r="V20174">
        <f t="shared" ca="1" si="4428"/>
        <v>0</v>
      </c>
    </row>
    <row r="20175" spans="6:22" x14ac:dyDescent="0.25">
      <c r="F20175">
        <f t="shared" si="4423"/>
        <v>20172</v>
      </c>
      <c r="G20175">
        <f t="shared" si="4420"/>
        <v>5.0429999999999997E-3</v>
      </c>
      <c r="H20175">
        <f t="shared" si="4424"/>
        <v>0</v>
      </c>
      <c r="I20175">
        <f t="shared" si="4432"/>
        <v>0</v>
      </c>
      <c r="J20175">
        <f t="shared" si="4421"/>
        <v>0</v>
      </c>
      <c r="L20175">
        <f t="shared" si="4425"/>
        <v>16148.325124994071</v>
      </c>
      <c r="M20175">
        <f t="shared" si="4422"/>
        <v>4.0370812812485181E-3</v>
      </c>
      <c r="N20175">
        <f t="shared" si="4429"/>
        <v>0</v>
      </c>
      <c r="O20175">
        <f t="shared" si="4430"/>
        <v>0</v>
      </c>
      <c r="P20175">
        <f t="shared" si="4431"/>
        <v>0</v>
      </c>
      <c r="Q20175">
        <f t="shared" si="4426"/>
        <v>0.8359375</v>
      </c>
      <c r="R20175">
        <f>Random!A20173</f>
        <v>0.41718629445908184</v>
      </c>
      <c r="T20175">
        <f t="shared" ca="1" si="4427"/>
        <v>4.7320758505948558E-2</v>
      </c>
      <c r="U20175">
        <f t="shared" ca="1" si="4419"/>
        <v>0</v>
      </c>
      <c r="V20175">
        <f t="shared" ca="1" si="4428"/>
        <v>0</v>
      </c>
    </row>
    <row r="20176" spans="6:22" x14ac:dyDescent="0.25">
      <c r="F20176">
        <f t="shared" si="4423"/>
        <v>20173</v>
      </c>
      <c r="G20176">
        <f t="shared" si="4420"/>
        <v>5.04325E-3</v>
      </c>
      <c r="H20176">
        <f t="shared" si="4424"/>
        <v>0</v>
      </c>
      <c r="I20176">
        <f t="shared" si="4432"/>
        <v>0</v>
      </c>
      <c r="J20176">
        <f t="shared" si="4421"/>
        <v>0</v>
      </c>
      <c r="L20176">
        <f t="shared" si="4425"/>
        <v>16149.325124994071</v>
      </c>
      <c r="M20176">
        <f t="shared" si="4422"/>
        <v>4.0373312812485174E-3</v>
      </c>
      <c r="N20176">
        <f t="shared" si="4429"/>
        <v>0</v>
      </c>
      <c r="O20176">
        <f t="shared" si="4430"/>
        <v>0</v>
      </c>
      <c r="P20176">
        <f t="shared" si="4431"/>
        <v>0</v>
      </c>
      <c r="Q20176">
        <f t="shared" si="4426"/>
        <v>0.5859375</v>
      </c>
      <c r="R20176">
        <f>Random!A20174</f>
        <v>0.29439784178357631</v>
      </c>
      <c r="T20176">
        <f t="shared" ca="1" si="4427"/>
        <v>1.8910862025590138E-2</v>
      </c>
      <c r="U20176">
        <f t="shared" ca="1" si="4419"/>
        <v>0</v>
      </c>
      <c r="V20176">
        <f t="shared" ca="1" si="4428"/>
        <v>0</v>
      </c>
    </row>
    <row r="20177" spans="6:22" x14ac:dyDescent="0.25">
      <c r="F20177">
        <f t="shared" si="4423"/>
        <v>20174</v>
      </c>
      <c r="G20177">
        <f t="shared" si="4420"/>
        <v>5.0435000000000002E-3</v>
      </c>
      <c r="H20177">
        <f t="shared" si="4424"/>
        <v>0</v>
      </c>
      <c r="I20177">
        <f t="shared" si="4432"/>
        <v>0</v>
      </c>
      <c r="J20177">
        <f t="shared" si="4421"/>
        <v>0</v>
      </c>
      <c r="L20177">
        <f t="shared" si="4425"/>
        <v>16150.325124994071</v>
      </c>
      <c r="M20177">
        <f t="shared" si="4422"/>
        <v>4.0375812812485177E-3</v>
      </c>
      <c r="N20177">
        <f t="shared" si="4429"/>
        <v>0</v>
      </c>
      <c r="O20177">
        <f t="shared" si="4430"/>
        <v>0</v>
      </c>
      <c r="P20177">
        <f t="shared" si="4431"/>
        <v>0</v>
      </c>
      <c r="Q20177">
        <f t="shared" si="4426"/>
        <v>-0.5078125</v>
      </c>
      <c r="R20177">
        <f>Random!A20175</f>
        <v>-0.25498423725880426</v>
      </c>
      <c r="T20177">
        <f t="shared" ca="1" si="4427"/>
        <v>-1.5810364842982053E-2</v>
      </c>
      <c r="U20177">
        <f t="shared" ca="1" si="4419"/>
        <v>0</v>
      </c>
      <c r="V20177">
        <f t="shared" ca="1" si="4428"/>
        <v>0</v>
      </c>
    </row>
    <row r="20178" spans="6:22" x14ac:dyDescent="0.25">
      <c r="F20178">
        <f t="shared" si="4423"/>
        <v>20175</v>
      </c>
      <c r="G20178">
        <f t="shared" si="4420"/>
        <v>5.0437499999999996E-3</v>
      </c>
      <c r="H20178">
        <f t="shared" si="4424"/>
        <v>0</v>
      </c>
      <c r="I20178">
        <f t="shared" si="4432"/>
        <v>0</v>
      </c>
      <c r="J20178">
        <f t="shared" si="4421"/>
        <v>0</v>
      </c>
      <c r="L20178">
        <f t="shared" si="4425"/>
        <v>16151.325124994071</v>
      </c>
      <c r="M20178">
        <f t="shared" si="4422"/>
        <v>4.0378312812485179E-3</v>
      </c>
      <c r="N20178">
        <f t="shared" si="4429"/>
        <v>0</v>
      </c>
      <c r="O20178">
        <f t="shared" si="4430"/>
        <v>0</v>
      </c>
      <c r="P20178">
        <f t="shared" si="4431"/>
        <v>0</v>
      </c>
      <c r="Q20178">
        <f t="shared" si="4426"/>
        <v>0.84375</v>
      </c>
      <c r="R20178">
        <f>Random!A20176</f>
        <v>0.42317720745442078</v>
      </c>
      <c r="T20178">
        <f t="shared" ca="1" si="4427"/>
        <v>-4.3849158689686203E-2</v>
      </c>
      <c r="U20178">
        <f t="shared" ca="1" si="4419"/>
        <v>0</v>
      </c>
      <c r="V20178">
        <f t="shared" ca="1" si="4428"/>
        <v>0</v>
      </c>
    </row>
    <row r="20179" spans="6:22" x14ac:dyDescent="0.25">
      <c r="F20179">
        <f t="shared" si="4423"/>
        <v>20176</v>
      </c>
      <c r="G20179">
        <f t="shared" si="4420"/>
        <v>5.0439999999999999E-3</v>
      </c>
      <c r="H20179">
        <f t="shared" si="4424"/>
        <v>0</v>
      </c>
      <c r="I20179">
        <f t="shared" si="4432"/>
        <v>0</v>
      </c>
      <c r="J20179">
        <f t="shared" si="4421"/>
        <v>0</v>
      </c>
      <c r="L20179">
        <f t="shared" si="4425"/>
        <v>16152.325124994071</v>
      </c>
      <c r="M20179">
        <f t="shared" si="4422"/>
        <v>4.0380812812485182E-3</v>
      </c>
      <c r="N20179">
        <f t="shared" si="4429"/>
        <v>0</v>
      </c>
      <c r="O20179">
        <f t="shared" si="4430"/>
        <v>0</v>
      </c>
      <c r="P20179">
        <f t="shared" si="4431"/>
        <v>0</v>
      </c>
      <c r="Q20179">
        <f t="shared" si="4426"/>
        <v>-0.703125</v>
      </c>
      <c r="R20179">
        <f>Random!A20177</f>
        <v>-0.35210667927975969</v>
      </c>
      <c r="T20179">
        <f t="shared" ca="1" si="4427"/>
        <v>-5.7650368913411333E-2</v>
      </c>
      <c r="U20179">
        <f t="shared" ref="U20179:U20242" ca="1" si="4433">IF(T20179&gt;$D$14,T20179,0)</f>
        <v>0</v>
      </c>
      <c r="V20179">
        <f t="shared" ca="1" si="4428"/>
        <v>0</v>
      </c>
    </row>
    <row r="20180" spans="6:22" x14ac:dyDescent="0.25">
      <c r="F20180">
        <f t="shared" si="4423"/>
        <v>20177</v>
      </c>
      <c r="G20180">
        <f t="shared" si="4420"/>
        <v>5.0442500000000001E-3</v>
      </c>
      <c r="H20180">
        <f t="shared" si="4424"/>
        <v>0</v>
      </c>
      <c r="I20180">
        <f t="shared" si="4432"/>
        <v>0</v>
      </c>
      <c r="J20180">
        <f t="shared" si="4421"/>
        <v>0</v>
      </c>
      <c r="L20180">
        <f t="shared" si="4425"/>
        <v>16153.325124994071</v>
      </c>
      <c r="M20180">
        <f t="shared" si="4422"/>
        <v>4.0383312812485176E-3</v>
      </c>
      <c r="N20180">
        <f t="shared" si="4429"/>
        <v>0</v>
      </c>
      <c r="O20180">
        <f t="shared" si="4430"/>
        <v>0</v>
      </c>
      <c r="P20180">
        <f t="shared" si="4431"/>
        <v>0</v>
      </c>
      <c r="Q20180">
        <f t="shared" si="4426"/>
        <v>-0.4140625</v>
      </c>
      <c r="R20180">
        <f>Random!A20178</f>
        <v>-0.20846243031510547</v>
      </c>
      <c r="T20180">
        <f t="shared" ca="1" si="4427"/>
        <v>-5.215187499291235E-2</v>
      </c>
      <c r="U20180">
        <f t="shared" ca="1" si="4433"/>
        <v>0</v>
      </c>
      <c r="V20180">
        <f t="shared" ca="1" si="4428"/>
        <v>0</v>
      </c>
    </row>
    <row r="20181" spans="6:22" x14ac:dyDescent="0.25">
      <c r="F20181">
        <f t="shared" si="4423"/>
        <v>20178</v>
      </c>
      <c r="G20181">
        <f t="shared" si="4420"/>
        <v>5.0445000000000004E-3</v>
      </c>
      <c r="H20181">
        <f t="shared" si="4424"/>
        <v>0</v>
      </c>
      <c r="I20181">
        <f t="shared" si="4432"/>
        <v>0</v>
      </c>
      <c r="J20181">
        <f t="shared" si="4421"/>
        <v>0</v>
      </c>
      <c r="L20181">
        <f t="shared" si="4425"/>
        <v>16154.325124994071</v>
      </c>
      <c r="M20181">
        <f t="shared" si="4422"/>
        <v>4.0385812812485178E-3</v>
      </c>
      <c r="N20181">
        <f t="shared" si="4429"/>
        <v>0</v>
      </c>
      <c r="O20181">
        <f t="shared" si="4430"/>
        <v>0</v>
      </c>
      <c r="P20181">
        <f t="shared" si="4431"/>
        <v>0</v>
      </c>
      <c r="Q20181">
        <f t="shared" si="4426"/>
        <v>-0.25</v>
      </c>
      <c r="R20181">
        <f>Random!A20179</f>
        <v>-0.12539455889425088</v>
      </c>
      <c r="T20181">
        <f t="shared" ca="1" si="4427"/>
        <v>-2.9897323845648745E-2</v>
      </c>
      <c r="U20181">
        <f t="shared" ca="1" si="4433"/>
        <v>0</v>
      </c>
      <c r="V20181">
        <f t="shared" ca="1" si="4428"/>
        <v>0</v>
      </c>
    </row>
    <row r="20182" spans="6:22" x14ac:dyDescent="0.25">
      <c r="F20182">
        <f t="shared" si="4423"/>
        <v>20179</v>
      </c>
      <c r="G20182">
        <f t="shared" si="4420"/>
        <v>5.0447499999999998E-3</v>
      </c>
      <c r="H20182">
        <f t="shared" si="4424"/>
        <v>0</v>
      </c>
      <c r="I20182">
        <f t="shared" si="4432"/>
        <v>0</v>
      </c>
      <c r="J20182">
        <f t="shared" si="4421"/>
        <v>0</v>
      </c>
      <c r="L20182">
        <f t="shared" si="4425"/>
        <v>16155.325124994071</v>
      </c>
      <c r="M20182">
        <f t="shared" si="4422"/>
        <v>4.0388312812485181E-3</v>
      </c>
      <c r="N20182">
        <f t="shared" si="4429"/>
        <v>0</v>
      </c>
      <c r="O20182">
        <f t="shared" si="4430"/>
        <v>0</v>
      </c>
      <c r="P20182">
        <f t="shared" si="4431"/>
        <v>0</v>
      </c>
      <c r="Q20182">
        <f t="shared" si="4426"/>
        <v>0.7578125</v>
      </c>
      <c r="R20182">
        <f>Random!A20180</f>
        <v>0.38080621529696213</v>
      </c>
      <c r="T20182">
        <f t="shared" ca="1" si="4427"/>
        <v>1.3899032605394629E-3</v>
      </c>
      <c r="U20182">
        <f t="shared" ca="1" si="4433"/>
        <v>0</v>
      </c>
      <c r="V20182">
        <f t="shared" ca="1" si="4428"/>
        <v>0</v>
      </c>
    </row>
    <row r="20183" spans="6:22" x14ac:dyDescent="0.25">
      <c r="F20183">
        <f t="shared" si="4423"/>
        <v>20180</v>
      </c>
      <c r="G20183">
        <f t="shared" si="4420"/>
        <v>5.045E-3</v>
      </c>
      <c r="H20183">
        <f t="shared" si="4424"/>
        <v>0</v>
      </c>
      <c r="I20183">
        <f t="shared" si="4432"/>
        <v>0</v>
      </c>
      <c r="J20183">
        <f t="shared" si="4421"/>
        <v>0</v>
      </c>
      <c r="L20183">
        <f t="shared" si="4425"/>
        <v>16156.325124994071</v>
      </c>
      <c r="M20183">
        <f t="shared" si="4422"/>
        <v>4.0390812812485175E-3</v>
      </c>
      <c r="N20183">
        <f t="shared" si="4429"/>
        <v>0</v>
      </c>
      <c r="O20183">
        <f t="shared" si="4430"/>
        <v>0</v>
      </c>
      <c r="P20183">
        <f t="shared" si="4431"/>
        <v>0</v>
      </c>
      <c r="Q20183">
        <f t="shared" si="4426"/>
        <v>0.140625</v>
      </c>
      <c r="R20183">
        <f>Random!A20181</f>
        <v>7.176621736936617E-2</v>
      </c>
      <c r="T20183">
        <f t="shared" ca="1" si="4427"/>
        <v>3.0011032227569102E-2</v>
      </c>
      <c r="U20183">
        <f t="shared" ca="1" si="4433"/>
        <v>0</v>
      </c>
      <c r="V20183">
        <f t="shared" ca="1" si="4428"/>
        <v>0</v>
      </c>
    </row>
    <row r="20184" spans="6:22" x14ac:dyDescent="0.25">
      <c r="F20184">
        <f t="shared" si="4423"/>
        <v>20181</v>
      </c>
      <c r="G20184">
        <f t="shared" si="4420"/>
        <v>5.0452500000000003E-3</v>
      </c>
      <c r="H20184">
        <f t="shared" si="4424"/>
        <v>0</v>
      </c>
      <c r="I20184">
        <f t="shared" si="4432"/>
        <v>0</v>
      </c>
      <c r="J20184">
        <f t="shared" si="4421"/>
        <v>0</v>
      </c>
      <c r="L20184">
        <f t="shared" si="4425"/>
        <v>16157.325124994071</v>
      </c>
      <c r="M20184">
        <f t="shared" si="4422"/>
        <v>4.0393312812485177E-3</v>
      </c>
      <c r="N20184">
        <f t="shared" si="4429"/>
        <v>0</v>
      </c>
      <c r="O20184">
        <f t="shared" si="4430"/>
        <v>0</v>
      </c>
      <c r="P20184">
        <f t="shared" si="4431"/>
        <v>0</v>
      </c>
      <c r="Q20184">
        <f t="shared" si="4426"/>
        <v>-0.1171875</v>
      </c>
      <c r="R20184">
        <f>Random!A20182</f>
        <v>-5.7631436738286079E-2</v>
      </c>
      <c r="T20184">
        <f t="shared" ca="1" si="4427"/>
        <v>4.8409004074444852E-2</v>
      </c>
      <c r="U20184">
        <f t="shared" ca="1" si="4433"/>
        <v>0</v>
      </c>
      <c r="V20184">
        <f t="shared" ca="1" si="4428"/>
        <v>0</v>
      </c>
    </row>
    <row r="20185" spans="6:22" x14ac:dyDescent="0.25">
      <c r="F20185">
        <f t="shared" si="4423"/>
        <v>20182</v>
      </c>
      <c r="G20185">
        <f t="shared" si="4420"/>
        <v>5.0454999999999996E-3</v>
      </c>
      <c r="H20185">
        <f t="shared" si="4424"/>
        <v>0</v>
      </c>
      <c r="I20185">
        <f t="shared" si="4432"/>
        <v>0</v>
      </c>
      <c r="J20185">
        <f t="shared" si="4421"/>
        <v>0</v>
      </c>
      <c r="L20185">
        <f t="shared" si="4425"/>
        <v>16158.325124994071</v>
      </c>
      <c r="M20185">
        <f t="shared" si="4422"/>
        <v>4.039581281248518E-3</v>
      </c>
      <c r="N20185">
        <f t="shared" si="4429"/>
        <v>0</v>
      </c>
      <c r="O20185">
        <f t="shared" si="4430"/>
        <v>0</v>
      </c>
      <c r="P20185">
        <f t="shared" si="4431"/>
        <v>0</v>
      </c>
      <c r="Q20185">
        <f t="shared" si="4426"/>
        <v>0.1875</v>
      </c>
      <c r="R20185">
        <f>Random!A20183</f>
        <v>9.3748426368543192E-2</v>
      </c>
      <c r="T20185">
        <f t="shared" ca="1" si="4427"/>
        <v>4.9842174170629333E-2</v>
      </c>
      <c r="U20185">
        <f t="shared" ca="1" si="4433"/>
        <v>0</v>
      </c>
      <c r="V20185">
        <f t="shared" ca="1" si="4428"/>
        <v>0</v>
      </c>
    </row>
    <row r="20186" spans="6:22" x14ac:dyDescent="0.25">
      <c r="F20186">
        <f t="shared" si="4423"/>
        <v>20183</v>
      </c>
      <c r="G20186">
        <f t="shared" si="4420"/>
        <v>5.0457499999999999E-3</v>
      </c>
      <c r="H20186">
        <f t="shared" si="4424"/>
        <v>0</v>
      </c>
      <c r="I20186">
        <f t="shared" si="4432"/>
        <v>0</v>
      </c>
      <c r="J20186">
        <f t="shared" si="4421"/>
        <v>0</v>
      </c>
      <c r="L20186">
        <f t="shared" si="4425"/>
        <v>16159.325124994071</v>
      </c>
      <c r="M20186">
        <f t="shared" si="4422"/>
        <v>4.0398312812485182E-3</v>
      </c>
      <c r="N20186">
        <f t="shared" si="4429"/>
        <v>0</v>
      </c>
      <c r="O20186">
        <f t="shared" si="4430"/>
        <v>0</v>
      </c>
      <c r="P20186">
        <f t="shared" si="4431"/>
        <v>0</v>
      </c>
      <c r="Q20186">
        <f t="shared" si="4426"/>
        <v>-1.5625E-2</v>
      </c>
      <c r="R20186">
        <f>Random!A20184</f>
        <v>-7.9346800992421418E-3</v>
      </c>
      <c r="T20186">
        <f t="shared" ca="1" si="4427"/>
        <v>3.4888872096954821E-2</v>
      </c>
      <c r="U20186">
        <f t="shared" ca="1" si="4433"/>
        <v>0</v>
      </c>
      <c r="V20186">
        <f t="shared" ca="1" si="4428"/>
        <v>0</v>
      </c>
    </row>
    <row r="20187" spans="6:22" x14ac:dyDescent="0.25">
      <c r="F20187">
        <f t="shared" si="4423"/>
        <v>20184</v>
      </c>
      <c r="G20187">
        <f t="shared" ref="G20187:G20250" si="4434">F20187/$D$2</f>
        <v>5.0460000000000001E-3</v>
      </c>
      <c r="H20187">
        <f t="shared" si="4424"/>
        <v>0</v>
      </c>
      <c r="I20187">
        <f t="shared" si="4432"/>
        <v>0</v>
      </c>
      <c r="J20187">
        <f t="shared" ref="J20187:J20250" si="4435">ROUND(I20187*$D$3,0)/$D$3</f>
        <v>0</v>
      </c>
      <c r="L20187">
        <f t="shared" si="4425"/>
        <v>16160.325124994071</v>
      </c>
      <c r="M20187">
        <f t="shared" ref="M20187:M20250" si="4436">L20187/$D$2</f>
        <v>4.0400812812485176E-3</v>
      </c>
      <c r="N20187">
        <f t="shared" si="4429"/>
        <v>0</v>
      </c>
      <c r="O20187">
        <f t="shared" si="4430"/>
        <v>0</v>
      </c>
      <c r="P20187">
        <f t="shared" si="4431"/>
        <v>0</v>
      </c>
      <c r="Q20187">
        <f t="shared" si="4426"/>
        <v>0.2890625</v>
      </c>
      <c r="R20187">
        <f>Random!A20185</f>
        <v>0.14268255726771584</v>
      </c>
      <c r="T20187">
        <f t="shared" ca="1" si="4427"/>
        <v>8.799388342124171E-3</v>
      </c>
      <c r="U20187">
        <f t="shared" ca="1" si="4433"/>
        <v>0</v>
      </c>
      <c r="V20187">
        <f t="shared" ca="1" si="4428"/>
        <v>0</v>
      </c>
    </row>
    <row r="20188" spans="6:22" x14ac:dyDescent="0.25">
      <c r="F20188">
        <f t="shared" si="4423"/>
        <v>20185</v>
      </c>
      <c r="G20188">
        <f t="shared" si="4434"/>
        <v>5.0462500000000004E-3</v>
      </c>
      <c r="H20188">
        <f t="shared" si="4424"/>
        <v>0</v>
      </c>
      <c r="I20188">
        <f t="shared" si="4432"/>
        <v>0</v>
      </c>
      <c r="J20188">
        <f t="shared" si="4435"/>
        <v>0</v>
      </c>
      <c r="L20188">
        <f t="shared" si="4425"/>
        <v>16161.325124994071</v>
      </c>
      <c r="M20188">
        <f t="shared" si="4436"/>
        <v>4.0403312812485178E-3</v>
      </c>
      <c r="N20188">
        <f t="shared" si="4429"/>
        <v>0</v>
      </c>
      <c r="O20188">
        <f t="shared" si="4430"/>
        <v>0</v>
      </c>
      <c r="P20188">
        <f t="shared" si="4431"/>
        <v>0</v>
      </c>
      <c r="Q20188">
        <f t="shared" si="4426"/>
        <v>-0.1484375</v>
      </c>
      <c r="R20188">
        <f>Random!A20186</f>
        <v>-7.239050685447046E-2</v>
      </c>
      <c r="T20188">
        <f t="shared" ca="1" si="4427"/>
        <v>-1.9011346944570347E-2</v>
      </c>
      <c r="U20188">
        <f t="shared" ca="1" si="4433"/>
        <v>0</v>
      </c>
      <c r="V20188">
        <f t="shared" ca="1" si="4428"/>
        <v>0</v>
      </c>
    </row>
    <row r="20189" spans="6:22" x14ac:dyDescent="0.25">
      <c r="F20189">
        <f t="shared" si="4423"/>
        <v>20186</v>
      </c>
      <c r="G20189">
        <f t="shared" si="4434"/>
        <v>5.0464999999999998E-3</v>
      </c>
      <c r="H20189">
        <f t="shared" si="4424"/>
        <v>0</v>
      </c>
      <c r="I20189">
        <f t="shared" si="4432"/>
        <v>0</v>
      </c>
      <c r="J20189">
        <f t="shared" si="4435"/>
        <v>0</v>
      </c>
      <c r="L20189">
        <f t="shared" si="4425"/>
        <v>16162.325124994071</v>
      </c>
      <c r="M20189">
        <f t="shared" si="4436"/>
        <v>4.0405812812485181E-3</v>
      </c>
      <c r="N20189">
        <f t="shared" si="4429"/>
        <v>0</v>
      </c>
      <c r="O20189">
        <f t="shared" si="4430"/>
        <v>0</v>
      </c>
      <c r="P20189">
        <f t="shared" si="4431"/>
        <v>0</v>
      </c>
      <c r="Q20189">
        <f t="shared" si="4426"/>
        <v>-0.6171875</v>
      </c>
      <c r="R20189">
        <f>Random!A20187</f>
        <v>-0.30704510290053721</v>
      </c>
      <c r="T20189">
        <f t="shared" ca="1" si="4427"/>
        <v>-3.8178333162655023E-2</v>
      </c>
      <c r="U20189">
        <f t="shared" ca="1" si="4433"/>
        <v>0</v>
      </c>
      <c r="V20189">
        <f t="shared" ca="1" si="4428"/>
        <v>0</v>
      </c>
    </row>
    <row r="20190" spans="6:22" x14ac:dyDescent="0.25">
      <c r="F20190">
        <f t="shared" si="4423"/>
        <v>20187</v>
      </c>
      <c r="G20190">
        <f t="shared" si="4434"/>
        <v>5.04675E-3</v>
      </c>
      <c r="H20190">
        <f t="shared" si="4424"/>
        <v>0</v>
      </c>
      <c r="I20190">
        <f t="shared" si="4432"/>
        <v>0</v>
      </c>
      <c r="J20190">
        <f t="shared" si="4435"/>
        <v>0</v>
      </c>
      <c r="L20190">
        <f t="shared" si="4425"/>
        <v>16163.325124994071</v>
      </c>
      <c r="M20190">
        <f t="shared" si="4436"/>
        <v>4.0408312812485175E-3</v>
      </c>
      <c r="N20190">
        <f t="shared" si="4429"/>
        <v>0</v>
      </c>
      <c r="O20190">
        <f t="shared" si="4430"/>
        <v>0</v>
      </c>
      <c r="P20190">
        <f t="shared" si="4431"/>
        <v>0</v>
      </c>
      <c r="Q20190">
        <f t="shared" si="4426"/>
        <v>0.625</v>
      </c>
      <c r="R20190">
        <f>Random!A20188</f>
        <v>0.3134823869170974</v>
      </c>
      <c r="T20190">
        <f t="shared" ca="1" si="4427"/>
        <v>-4.2585950557391103E-2</v>
      </c>
      <c r="U20190">
        <f t="shared" ca="1" si="4433"/>
        <v>0</v>
      </c>
      <c r="V20190">
        <f t="shared" ca="1" si="4428"/>
        <v>0</v>
      </c>
    </row>
    <row r="20191" spans="6:22" x14ac:dyDescent="0.25">
      <c r="F20191">
        <f t="shared" si="4423"/>
        <v>20188</v>
      </c>
      <c r="G20191">
        <f t="shared" si="4434"/>
        <v>5.0470000000000003E-3</v>
      </c>
      <c r="H20191">
        <f t="shared" si="4424"/>
        <v>0</v>
      </c>
      <c r="I20191">
        <f t="shared" si="4432"/>
        <v>0</v>
      </c>
      <c r="J20191">
        <f t="shared" si="4435"/>
        <v>0</v>
      </c>
      <c r="L20191">
        <f t="shared" si="4425"/>
        <v>16164.325124994071</v>
      </c>
      <c r="M20191">
        <f t="shared" si="4436"/>
        <v>4.0410812812485177E-3</v>
      </c>
      <c r="N20191">
        <f t="shared" si="4429"/>
        <v>0</v>
      </c>
      <c r="O20191">
        <f t="shared" si="4430"/>
        <v>0</v>
      </c>
      <c r="P20191">
        <f t="shared" si="4431"/>
        <v>0</v>
      </c>
      <c r="Q20191">
        <f t="shared" si="4426"/>
        <v>0.6796875</v>
      </c>
      <c r="R20191">
        <f>Random!A20189</f>
        <v>0.33842213963098144</v>
      </c>
      <c r="T20191">
        <f t="shared" ca="1" si="4427"/>
        <v>-3.4027663052636048E-2</v>
      </c>
      <c r="U20191">
        <f t="shared" ca="1" si="4433"/>
        <v>0</v>
      </c>
      <c r="V20191">
        <f t="shared" ca="1" si="4428"/>
        <v>0</v>
      </c>
    </row>
    <row r="20192" spans="6:22" x14ac:dyDescent="0.25">
      <c r="F20192">
        <f t="shared" si="4423"/>
        <v>20189</v>
      </c>
      <c r="G20192">
        <f t="shared" si="4434"/>
        <v>5.0472499999999997E-3</v>
      </c>
      <c r="H20192">
        <f t="shared" si="4424"/>
        <v>0</v>
      </c>
      <c r="I20192">
        <f t="shared" si="4432"/>
        <v>0</v>
      </c>
      <c r="J20192">
        <f t="shared" si="4435"/>
        <v>0</v>
      </c>
      <c r="L20192">
        <f t="shared" si="4425"/>
        <v>16165.325124994071</v>
      </c>
      <c r="M20192">
        <f t="shared" si="4436"/>
        <v>4.041331281248518E-3</v>
      </c>
      <c r="N20192">
        <f t="shared" si="4429"/>
        <v>0</v>
      </c>
      <c r="O20192">
        <f t="shared" si="4430"/>
        <v>0</v>
      </c>
      <c r="P20192">
        <f t="shared" si="4431"/>
        <v>0</v>
      </c>
      <c r="Q20192">
        <f t="shared" si="4426"/>
        <v>-0.734375</v>
      </c>
      <c r="R20192">
        <f>Random!A20190</f>
        <v>-0.36677029253892601</v>
      </c>
      <c r="T20192">
        <f t="shared" ca="1" si="4427"/>
        <v>-1.5807633585671551E-2</v>
      </c>
      <c r="U20192">
        <f t="shared" ca="1" si="4433"/>
        <v>0</v>
      </c>
      <c r="V20192">
        <f t="shared" ca="1" si="4428"/>
        <v>0</v>
      </c>
    </row>
    <row r="20193" spans="6:22" x14ac:dyDescent="0.25">
      <c r="F20193">
        <f t="shared" si="4423"/>
        <v>20190</v>
      </c>
      <c r="G20193">
        <f t="shared" si="4434"/>
        <v>5.0474999999999999E-3</v>
      </c>
      <c r="H20193">
        <f t="shared" si="4424"/>
        <v>0</v>
      </c>
      <c r="I20193">
        <f t="shared" si="4432"/>
        <v>0</v>
      </c>
      <c r="J20193">
        <f t="shared" si="4435"/>
        <v>0</v>
      </c>
      <c r="L20193">
        <f t="shared" si="4425"/>
        <v>16166.325124994071</v>
      </c>
      <c r="M20193">
        <f t="shared" si="4436"/>
        <v>4.0415812812485182E-3</v>
      </c>
      <c r="N20193">
        <f t="shared" si="4429"/>
        <v>0</v>
      </c>
      <c r="O20193">
        <f t="shared" si="4430"/>
        <v>0</v>
      </c>
      <c r="P20193">
        <f t="shared" si="4431"/>
        <v>0</v>
      </c>
      <c r="Q20193">
        <f t="shared" si="4426"/>
        <v>-0.71875</v>
      </c>
      <c r="R20193">
        <f>Random!A20191</f>
        <v>-0.36131085663484808</v>
      </c>
      <c r="T20193">
        <f t="shared" ca="1" si="4427"/>
        <v>7.252189231670105E-3</v>
      </c>
      <c r="U20193">
        <f t="shared" ca="1" si="4433"/>
        <v>0</v>
      </c>
      <c r="V20193">
        <f t="shared" ca="1" si="4428"/>
        <v>0</v>
      </c>
    </row>
    <row r="20194" spans="6:22" x14ac:dyDescent="0.25">
      <c r="F20194">
        <f t="shared" si="4423"/>
        <v>20191</v>
      </c>
      <c r="G20194">
        <f t="shared" si="4434"/>
        <v>5.0477500000000002E-3</v>
      </c>
      <c r="H20194">
        <f t="shared" si="4424"/>
        <v>0</v>
      </c>
      <c r="I20194">
        <f t="shared" si="4432"/>
        <v>0</v>
      </c>
      <c r="J20194">
        <f t="shared" si="4435"/>
        <v>0</v>
      </c>
      <c r="L20194">
        <f t="shared" si="4425"/>
        <v>16167.325124994071</v>
      </c>
      <c r="M20194">
        <f t="shared" si="4436"/>
        <v>4.0418312812485176E-3</v>
      </c>
      <c r="N20194">
        <f t="shared" si="4429"/>
        <v>0</v>
      </c>
      <c r="O20194">
        <f t="shared" si="4430"/>
        <v>0</v>
      </c>
      <c r="P20194">
        <f t="shared" si="4431"/>
        <v>0</v>
      </c>
      <c r="Q20194">
        <f t="shared" si="4426"/>
        <v>0.484375</v>
      </c>
      <c r="R20194">
        <f>Random!A20192</f>
        <v>0.24091352584367243</v>
      </c>
      <c r="T20194">
        <f t="shared" ca="1" si="4427"/>
        <v>2.7692949210915339E-2</v>
      </c>
      <c r="U20194">
        <f t="shared" ca="1" si="4433"/>
        <v>0</v>
      </c>
      <c r="V20194">
        <f t="shared" ca="1" si="4428"/>
        <v>0</v>
      </c>
    </row>
    <row r="20195" spans="6:22" x14ac:dyDescent="0.25">
      <c r="F20195">
        <f t="shared" si="4423"/>
        <v>20192</v>
      </c>
      <c r="G20195">
        <f t="shared" si="4434"/>
        <v>5.0480000000000004E-3</v>
      </c>
      <c r="H20195">
        <f t="shared" si="4424"/>
        <v>0</v>
      </c>
      <c r="I20195">
        <f t="shared" si="4432"/>
        <v>0</v>
      </c>
      <c r="J20195">
        <f t="shared" si="4435"/>
        <v>0</v>
      </c>
      <c r="L20195">
        <f t="shared" si="4425"/>
        <v>16168.325124994071</v>
      </c>
      <c r="M20195">
        <f t="shared" si="4436"/>
        <v>4.0420812812485179E-3</v>
      </c>
      <c r="N20195">
        <f t="shared" si="4429"/>
        <v>0</v>
      </c>
      <c r="O20195">
        <f t="shared" si="4430"/>
        <v>0</v>
      </c>
      <c r="P20195">
        <f t="shared" si="4431"/>
        <v>0</v>
      </c>
      <c r="Q20195">
        <f t="shared" si="4426"/>
        <v>0.25</v>
      </c>
      <c r="R20195">
        <f>Random!A20193</f>
        <v>0.12416609527309741</v>
      </c>
      <c r="T20195">
        <f t="shared" ca="1" si="4427"/>
        <v>3.6965256828113406E-2</v>
      </c>
      <c r="U20195">
        <f t="shared" ca="1" si="4433"/>
        <v>0</v>
      </c>
      <c r="V20195">
        <f t="shared" ca="1" si="4428"/>
        <v>0</v>
      </c>
    </row>
    <row r="20196" spans="6:22" x14ac:dyDescent="0.25">
      <c r="F20196">
        <f t="shared" si="4423"/>
        <v>20193</v>
      </c>
      <c r="G20196">
        <f t="shared" si="4434"/>
        <v>5.0482499999999998E-3</v>
      </c>
      <c r="H20196">
        <f t="shared" si="4424"/>
        <v>0</v>
      </c>
      <c r="I20196">
        <f t="shared" si="4432"/>
        <v>0</v>
      </c>
      <c r="J20196">
        <f t="shared" si="4435"/>
        <v>0</v>
      </c>
      <c r="L20196">
        <f t="shared" si="4425"/>
        <v>16169.325124994071</v>
      </c>
      <c r="M20196">
        <f t="shared" si="4436"/>
        <v>4.0423312812485181E-3</v>
      </c>
      <c r="N20196">
        <f t="shared" si="4429"/>
        <v>0</v>
      </c>
      <c r="O20196">
        <f t="shared" si="4430"/>
        <v>0</v>
      </c>
      <c r="P20196">
        <f t="shared" si="4431"/>
        <v>0</v>
      </c>
      <c r="Q20196">
        <f t="shared" si="4426"/>
        <v>-0.53125</v>
      </c>
      <c r="R20196">
        <f>Random!A20194</f>
        <v>-0.26641367606425459</v>
      </c>
      <c r="T20196">
        <f t="shared" ca="1" si="4427"/>
        <v>3.3497772948377552E-2</v>
      </c>
      <c r="U20196">
        <f t="shared" ca="1" si="4433"/>
        <v>0</v>
      </c>
      <c r="V20196">
        <f t="shared" ca="1" si="4428"/>
        <v>0</v>
      </c>
    </row>
    <row r="20197" spans="6:22" x14ac:dyDescent="0.25">
      <c r="F20197">
        <f t="shared" si="4423"/>
        <v>20194</v>
      </c>
      <c r="G20197">
        <f t="shared" si="4434"/>
        <v>5.0485E-3</v>
      </c>
      <c r="H20197">
        <f t="shared" si="4424"/>
        <v>0</v>
      </c>
      <c r="I20197">
        <f t="shared" si="4432"/>
        <v>0</v>
      </c>
      <c r="J20197">
        <f t="shared" si="4435"/>
        <v>0</v>
      </c>
      <c r="L20197">
        <f t="shared" si="4425"/>
        <v>16170.325124994071</v>
      </c>
      <c r="M20197">
        <f t="shared" si="4436"/>
        <v>4.0425812812485175E-3</v>
      </c>
      <c r="N20197">
        <f t="shared" si="4429"/>
        <v>0</v>
      </c>
      <c r="O20197">
        <f t="shared" si="4430"/>
        <v>0</v>
      </c>
      <c r="P20197">
        <f t="shared" si="4431"/>
        <v>0</v>
      </c>
      <c r="Q20197">
        <f t="shared" si="4426"/>
        <v>-0.46875</v>
      </c>
      <c r="R20197">
        <f>Random!A20195</f>
        <v>-0.23430709565609187</v>
      </c>
      <c r="T20197">
        <f t="shared" ca="1" si="4427"/>
        <v>2.0848781384047086E-2</v>
      </c>
      <c r="U20197">
        <f t="shared" ca="1" si="4433"/>
        <v>0</v>
      </c>
      <c r="V20197">
        <f t="shared" ca="1" si="4428"/>
        <v>0</v>
      </c>
    </row>
    <row r="20198" spans="6:22" x14ac:dyDescent="0.25">
      <c r="F20198">
        <f t="shared" si="4423"/>
        <v>20195</v>
      </c>
      <c r="G20198">
        <f t="shared" si="4434"/>
        <v>5.0487500000000003E-3</v>
      </c>
      <c r="H20198">
        <f t="shared" si="4424"/>
        <v>0</v>
      </c>
      <c r="I20198">
        <f t="shared" si="4432"/>
        <v>0</v>
      </c>
      <c r="J20198">
        <f t="shared" si="4435"/>
        <v>0</v>
      </c>
      <c r="L20198">
        <f t="shared" si="4425"/>
        <v>16171.325124994071</v>
      </c>
      <c r="M20198">
        <f t="shared" si="4436"/>
        <v>4.0428312812485177E-3</v>
      </c>
      <c r="N20198">
        <f t="shared" si="4429"/>
        <v>0</v>
      </c>
      <c r="O20198">
        <f t="shared" si="4430"/>
        <v>0</v>
      </c>
      <c r="P20198">
        <f t="shared" si="4431"/>
        <v>0</v>
      </c>
      <c r="Q20198">
        <f t="shared" si="4426"/>
        <v>-6.25E-2</v>
      </c>
      <c r="R20198">
        <f>Random!A20196</f>
        <v>-3.3168117140915054E-2</v>
      </c>
      <c r="T20198">
        <f t="shared" ca="1" si="4427"/>
        <v>2.7641026158378617E-3</v>
      </c>
      <c r="U20198">
        <f t="shared" ca="1" si="4433"/>
        <v>0</v>
      </c>
      <c r="V20198">
        <f t="shared" ca="1" si="4428"/>
        <v>0</v>
      </c>
    </row>
    <row r="20199" spans="6:22" x14ac:dyDescent="0.25">
      <c r="F20199">
        <f t="shared" si="4423"/>
        <v>20196</v>
      </c>
      <c r="G20199">
        <f t="shared" si="4434"/>
        <v>5.0489999999999997E-3</v>
      </c>
      <c r="H20199">
        <f t="shared" si="4424"/>
        <v>0</v>
      </c>
      <c r="I20199">
        <f t="shared" si="4432"/>
        <v>0</v>
      </c>
      <c r="J20199">
        <f t="shared" si="4435"/>
        <v>0</v>
      </c>
      <c r="L20199">
        <f t="shared" si="4425"/>
        <v>16172.325124994071</v>
      </c>
      <c r="M20199">
        <f t="shared" si="4436"/>
        <v>4.043081281248518E-3</v>
      </c>
      <c r="N20199">
        <f t="shared" si="4429"/>
        <v>0</v>
      </c>
      <c r="O20199">
        <f t="shared" si="4430"/>
        <v>0</v>
      </c>
      <c r="P20199">
        <f t="shared" si="4431"/>
        <v>0</v>
      </c>
      <c r="Q20199">
        <f t="shared" si="4426"/>
        <v>-0.2734375</v>
      </c>
      <c r="R20199">
        <f>Random!A20197</f>
        <v>-0.13805839256578101</v>
      </c>
      <c r="T20199">
        <f t="shared" ca="1" si="4427"/>
        <v>-1.4069050556911438E-2</v>
      </c>
      <c r="U20199">
        <f t="shared" ca="1" si="4433"/>
        <v>0</v>
      </c>
      <c r="V20199">
        <f t="shared" ca="1" si="4428"/>
        <v>0</v>
      </c>
    </row>
    <row r="20200" spans="6:22" x14ac:dyDescent="0.25">
      <c r="F20200">
        <f t="shared" si="4423"/>
        <v>20197</v>
      </c>
      <c r="G20200">
        <f t="shared" si="4434"/>
        <v>5.0492499999999999E-3</v>
      </c>
      <c r="H20200">
        <f t="shared" si="4424"/>
        <v>0</v>
      </c>
      <c r="I20200">
        <f t="shared" si="4432"/>
        <v>0</v>
      </c>
      <c r="J20200">
        <f t="shared" si="4435"/>
        <v>0</v>
      </c>
      <c r="L20200">
        <f t="shared" si="4425"/>
        <v>16173.325124994071</v>
      </c>
      <c r="M20200">
        <f t="shared" si="4436"/>
        <v>4.0433312812485182E-3</v>
      </c>
      <c r="N20200">
        <f t="shared" si="4429"/>
        <v>0</v>
      </c>
      <c r="O20200">
        <f t="shared" si="4430"/>
        <v>0</v>
      </c>
      <c r="P20200">
        <f t="shared" si="4431"/>
        <v>0</v>
      </c>
      <c r="Q20200">
        <f t="shared" si="4426"/>
        <v>0.2109375</v>
      </c>
      <c r="R20200">
        <f>Random!A20198</f>
        <v>0.10575753894061835</v>
      </c>
      <c r="T20200">
        <f t="shared" ca="1" si="4427"/>
        <v>-2.5170833360143311E-2</v>
      </c>
      <c r="U20200">
        <f t="shared" ca="1" si="4433"/>
        <v>0</v>
      </c>
      <c r="V20200">
        <f t="shared" ca="1" si="4428"/>
        <v>0</v>
      </c>
    </row>
    <row r="20201" spans="6:22" x14ac:dyDescent="0.25">
      <c r="F20201">
        <f t="shared" si="4423"/>
        <v>20198</v>
      </c>
      <c r="G20201">
        <f t="shared" si="4434"/>
        <v>5.0495000000000002E-3</v>
      </c>
      <c r="H20201">
        <f t="shared" si="4424"/>
        <v>0</v>
      </c>
      <c r="I20201">
        <f t="shared" si="4432"/>
        <v>0</v>
      </c>
      <c r="J20201">
        <f t="shared" si="4435"/>
        <v>0</v>
      </c>
      <c r="L20201">
        <f t="shared" si="4425"/>
        <v>16174.325124994071</v>
      </c>
      <c r="M20201">
        <f t="shared" si="4436"/>
        <v>4.0435812812485176E-3</v>
      </c>
      <c r="N20201">
        <f t="shared" si="4429"/>
        <v>0</v>
      </c>
      <c r="O20201">
        <f t="shared" si="4430"/>
        <v>0</v>
      </c>
      <c r="P20201">
        <f t="shared" si="4431"/>
        <v>0</v>
      </c>
      <c r="Q20201">
        <f t="shared" si="4426"/>
        <v>7.8125E-3</v>
      </c>
      <c r="R20201">
        <f>Random!A20199</f>
        <v>4.1508187619776482E-3</v>
      </c>
      <c r="T20201">
        <f t="shared" ca="1" si="4427"/>
        <v>-2.6909124660571038E-2</v>
      </c>
      <c r="U20201">
        <f t="shared" ca="1" si="4433"/>
        <v>0</v>
      </c>
      <c r="V20201">
        <f t="shared" ca="1" si="4428"/>
        <v>0</v>
      </c>
    </row>
    <row r="20202" spans="6:22" x14ac:dyDescent="0.25">
      <c r="F20202">
        <f t="shared" si="4423"/>
        <v>20199</v>
      </c>
      <c r="G20202">
        <f t="shared" si="4434"/>
        <v>5.0497500000000004E-3</v>
      </c>
      <c r="H20202">
        <f t="shared" si="4424"/>
        <v>0</v>
      </c>
      <c r="I20202">
        <f t="shared" si="4432"/>
        <v>0</v>
      </c>
      <c r="J20202">
        <f t="shared" si="4435"/>
        <v>0</v>
      </c>
      <c r="L20202">
        <f t="shared" si="4425"/>
        <v>16175.325124994071</v>
      </c>
      <c r="M20202">
        <f t="shared" si="4436"/>
        <v>4.0438312812485179E-3</v>
      </c>
      <c r="N20202">
        <f t="shared" si="4429"/>
        <v>0</v>
      </c>
      <c r="O20202">
        <f t="shared" si="4430"/>
        <v>0</v>
      </c>
      <c r="P20202">
        <f t="shared" si="4431"/>
        <v>0</v>
      </c>
      <c r="Q20202">
        <f t="shared" si="4426"/>
        <v>-0.7578125</v>
      </c>
      <c r="R20202">
        <f>Random!A20200</f>
        <v>-0.37712965876983062</v>
      </c>
      <c r="T20202">
        <f t="shared" ca="1" si="4427"/>
        <v>-2.1883174799655805E-2</v>
      </c>
      <c r="U20202">
        <f t="shared" ca="1" si="4433"/>
        <v>0</v>
      </c>
      <c r="V20202">
        <f t="shared" ca="1" si="4428"/>
        <v>0</v>
      </c>
    </row>
    <row r="20203" spans="6:22" x14ac:dyDescent="0.25">
      <c r="F20203">
        <f t="shared" si="4423"/>
        <v>20200</v>
      </c>
      <c r="G20203">
        <f t="shared" si="4434"/>
        <v>5.0499999999999998E-3</v>
      </c>
      <c r="H20203">
        <f t="shared" si="4424"/>
        <v>0</v>
      </c>
      <c r="I20203">
        <f t="shared" si="4432"/>
        <v>0</v>
      </c>
      <c r="J20203">
        <f t="shared" si="4435"/>
        <v>0</v>
      </c>
      <c r="L20203">
        <f t="shared" si="4425"/>
        <v>16176.325124994071</v>
      </c>
      <c r="M20203">
        <f t="shared" si="4436"/>
        <v>4.0440812812485181E-3</v>
      </c>
      <c r="N20203">
        <f t="shared" si="4429"/>
        <v>0</v>
      </c>
      <c r="O20203">
        <f t="shared" si="4430"/>
        <v>0</v>
      </c>
      <c r="P20203">
        <f t="shared" si="4431"/>
        <v>0</v>
      </c>
      <c r="Q20203">
        <f t="shared" si="4426"/>
        <v>-0.15625</v>
      </c>
      <c r="R20203">
        <f>Random!A20201</f>
        <v>-7.8119194099973699E-2</v>
      </c>
      <c r="T20203">
        <f t="shared" ca="1" si="4427"/>
        <v>-9.6930663160534631E-3</v>
      </c>
      <c r="U20203">
        <f t="shared" ca="1" si="4433"/>
        <v>0</v>
      </c>
      <c r="V20203">
        <f t="shared" ca="1" si="4428"/>
        <v>0</v>
      </c>
    </row>
    <row r="20204" spans="6:22" x14ac:dyDescent="0.25">
      <c r="F20204">
        <f t="shared" si="4423"/>
        <v>20201</v>
      </c>
      <c r="G20204">
        <f t="shared" si="4434"/>
        <v>5.0502500000000001E-3</v>
      </c>
      <c r="H20204">
        <f t="shared" si="4424"/>
        <v>0</v>
      </c>
      <c r="I20204">
        <f t="shared" si="4432"/>
        <v>0</v>
      </c>
      <c r="J20204">
        <f t="shared" si="4435"/>
        <v>0</v>
      </c>
      <c r="L20204">
        <f t="shared" si="4425"/>
        <v>16177.325124994071</v>
      </c>
      <c r="M20204">
        <f t="shared" si="4436"/>
        <v>4.0443312812485175E-3</v>
      </c>
      <c r="N20204">
        <f t="shared" si="4429"/>
        <v>0</v>
      </c>
      <c r="O20204">
        <f t="shared" si="4430"/>
        <v>0</v>
      </c>
      <c r="P20204">
        <f t="shared" si="4431"/>
        <v>0</v>
      </c>
      <c r="Q20204">
        <f t="shared" si="4426"/>
        <v>0.296875</v>
      </c>
      <c r="R20204">
        <f>Random!A20202</f>
        <v>0.14830101205664714</v>
      </c>
      <c r="T20204">
        <f t="shared" ca="1" si="4427"/>
        <v>3.1568134081624453E-3</v>
      </c>
      <c r="U20204">
        <f t="shared" ca="1" si="4433"/>
        <v>0</v>
      </c>
      <c r="V20204">
        <f t="shared" ca="1" si="4428"/>
        <v>0</v>
      </c>
    </row>
    <row r="20205" spans="6:22" x14ac:dyDescent="0.25">
      <c r="F20205">
        <f t="shared" si="4423"/>
        <v>20202</v>
      </c>
      <c r="G20205">
        <f t="shared" si="4434"/>
        <v>5.0505000000000003E-3</v>
      </c>
      <c r="H20205">
        <f t="shared" si="4424"/>
        <v>0</v>
      </c>
      <c r="I20205">
        <f t="shared" si="4432"/>
        <v>0</v>
      </c>
      <c r="J20205">
        <f t="shared" si="4435"/>
        <v>0</v>
      </c>
      <c r="L20205">
        <f t="shared" si="4425"/>
        <v>16178.325124994071</v>
      </c>
      <c r="M20205">
        <f t="shared" si="4436"/>
        <v>4.0445812812485177E-3</v>
      </c>
      <c r="N20205">
        <f t="shared" si="4429"/>
        <v>0</v>
      </c>
      <c r="O20205">
        <f t="shared" si="4430"/>
        <v>0</v>
      </c>
      <c r="P20205">
        <f t="shared" si="4431"/>
        <v>0</v>
      </c>
      <c r="Q20205">
        <f t="shared" si="4426"/>
        <v>8.59375E-2</v>
      </c>
      <c r="R20205">
        <f>Random!A20203</f>
        <v>4.1793395896587926E-2</v>
      </c>
      <c r="T20205">
        <f t="shared" ca="1" si="4427"/>
        <v>1.3204433988600795E-2</v>
      </c>
      <c r="U20205">
        <f t="shared" ca="1" si="4433"/>
        <v>0</v>
      </c>
      <c r="V20205">
        <f t="shared" ca="1" si="4428"/>
        <v>0</v>
      </c>
    </row>
    <row r="20206" spans="6:22" x14ac:dyDescent="0.25">
      <c r="F20206">
        <f t="shared" si="4423"/>
        <v>20203</v>
      </c>
      <c r="G20206">
        <f t="shared" si="4434"/>
        <v>5.0507499999999997E-3</v>
      </c>
      <c r="H20206">
        <f t="shared" si="4424"/>
        <v>0</v>
      </c>
      <c r="I20206">
        <f t="shared" si="4432"/>
        <v>0</v>
      </c>
      <c r="J20206">
        <f t="shared" si="4435"/>
        <v>0</v>
      </c>
      <c r="L20206">
        <f t="shared" si="4425"/>
        <v>16179.325124994071</v>
      </c>
      <c r="M20206">
        <f t="shared" si="4436"/>
        <v>4.044831281248518E-3</v>
      </c>
      <c r="N20206">
        <f t="shared" si="4429"/>
        <v>0</v>
      </c>
      <c r="O20206">
        <f t="shared" si="4430"/>
        <v>0</v>
      </c>
      <c r="P20206">
        <f t="shared" si="4431"/>
        <v>0</v>
      </c>
      <c r="Q20206">
        <f t="shared" si="4426"/>
        <v>-0.75</v>
      </c>
      <c r="R20206">
        <f>Random!A20204</f>
        <v>-0.37496644239370491</v>
      </c>
      <c r="T20206">
        <f t="shared" ca="1" si="4427"/>
        <v>1.7723768189051418E-2</v>
      </c>
      <c r="U20206">
        <f t="shared" ca="1" si="4433"/>
        <v>0</v>
      </c>
      <c r="V20206">
        <f t="shared" ca="1" si="4428"/>
        <v>0</v>
      </c>
    </row>
    <row r="20207" spans="6:22" x14ac:dyDescent="0.25">
      <c r="F20207">
        <f t="shared" si="4423"/>
        <v>20204</v>
      </c>
      <c r="G20207">
        <f t="shared" si="4434"/>
        <v>5.0509999999999999E-3</v>
      </c>
      <c r="H20207">
        <f t="shared" si="4424"/>
        <v>0</v>
      </c>
      <c r="I20207">
        <f t="shared" si="4432"/>
        <v>0</v>
      </c>
      <c r="J20207">
        <f t="shared" si="4435"/>
        <v>0</v>
      </c>
      <c r="L20207">
        <f t="shared" si="4425"/>
        <v>16180.325124994071</v>
      </c>
      <c r="M20207">
        <f t="shared" si="4436"/>
        <v>4.0450812812485182E-3</v>
      </c>
      <c r="N20207">
        <f t="shared" si="4429"/>
        <v>0</v>
      </c>
      <c r="O20207">
        <f t="shared" si="4430"/>
        <v>0</v>
      </c>
      <c r="P20207">
        <f t="shared" si="4431"/>
        <v>0</v>
      </c>
      <c r="Q20207">
        <f t="shared" si="4426"/>
        <v>-0.875</v>
      </c>
      <c r="R20207">
        <f>Random!A20205</f>
        <v>-0.43780775877035838</v>
      </c>
      <c r="T20207">
        <f t="shared" ca="1" si="4427"/>
        <v>1.6930662947573741E-2</v>
      </c>
      <c r="U20207">
        <f t="shared" ca="1" si="4433"/>
        <v>0</v>
      </c>
      <c r="V20207">
        <f t="shared" ca="1" si="4428"/>
        <v>0</v>
      </c>
    </row>
    <row r="20208" spans="6:22" x14ac:dyDescent="0.25">
      <c r="F20208">
        <f t="shared" si="4423"/>
        <v>20205</v>
      </c>
      <c r="G20208">
        <f t="shared" si="4434"/>
        <v>5.0512500000000002E-3</v>
      </c>
      <c r="H20208">
        <f t="shared" si="4424"/>
        <v>0</v>
      </c>
      <c r="I20208">
        <f t="shared" si="4432"/>
        <v>0</v>
      </c>
      <c r="J20208">
        <f t="shared" si="4435"/>
        <v>0</v>
      </c>
      <c r="L20208">
        <f t="shared" si="4425"/>
        <v>16181.325124994071</v>
      </c>
      <c r="M20208">
        <f t="shared" si="4436"/>
        <v>4.0453312812485176E-3</v>
      </c>
      <c r="N20208">
        <f t="shared" si="4429"/>
        <v>0</v>
      </c>
      <c r="O20208">
        <f t="shared" si="4430"/>
        <v>0</v>
      </c>
      <c r="P20208">
        <f t="shared" si="4431"/>
        <v>0</v>
      </c>
      <c r="Q20208">
        <f t="shared" si="4426"/>
        <v>0.890625</v>
      </c>
      <c r="R20208">
        <f>Random!A20206</f>
        <v>0.4447276696851411</v>
      </c>
      <c r="T20208">
        <f t="shared" ca="1" si="4427"/>
        <v>1.2497264353010618E-2</v>
      </c>
      <c r="U20208">
        <f t="shared" ca="1" si="4433"/>
        <v>0</v>
      </c>
      <c r="V20208">
        <f t="shared" ca="1" si="4428"/>
        <v>0</v>
      </c>
    </row>
    <row r="20209" spans="6:22" x14ac:dyDescent="0.25">
      <c r="F20209">
        <f t="shared" si="4423"/>
        <v>20206</v>
      </c>
      <c r="G20209">
        <f t="shared" si="4434"/>
        <v>5.0514999999999996E-3</v>
      </c>
      <c r="H20209">
        <f t="shared" si="4424"/>
        <v>0</v>
      </c>
      <c r="I20209">
        <f t="shared" si="4432"/>
        <v>0</v>
      </c>
      <c r="J20209">
        <f t="shared" si="4435"/>
        <v>0</v>
      </c>
      <c r="L20209">
        <f t="shared" si="4425"/>
        <v>16182.325124994071</v>
      </c>
      <c r="M20209">
        <f t="shared" si="4436"/>
        <v>4.0455812812485179E-3</v>
      </c>
      <c r="N20209">
        <f t="shared" si="4429"/>
        <v>0</v>
      </c>
      <c r="O20209">
        <f t="shared" si="4430"/>
        <v>0</v>
      </c>
      <c r="P20209">
        <f t="shared" si="4431"/>
        <v>0</v>
      </c>
      <c r="Q20209">
        <f t="shared" si="4426"/>
        <v>0.703125</v>
      </c>
      <c r="R20209">
        <f>Random!A20207</f>
        <v>0.35163979480358698</v>
      </c>
      <c r="T20209">
        <f t="shared" ca="1" si="4427"/>
        <v>4.3929841494695513E-3</v>
      </c>
      <c r="U20209">
        <f t="shared" ca="1" si="4433"/>
        <v>0</v>
      </c>
      <c r="V20209">
        <f t="shared" ca="1" si="4428"/>
        <v>0</v>
      </c>
    </row>
    <row r="20210" spans="6:22" x14ac:dyDescent="0.25">
      <c r="F20210">
        <f t="shared" si="4423"/>
        <v>20207</v>
      </c>
      <c r="G20210">
        <f t="shared" si="4434"/>
        <v>5.0517499999999998E-3</v>
      </c>
      <c r="H20210">
        <f t="shared" si="4424"/>
        <v>0</v>
      </c>
      <c r="I20210">
        <f t="shared" si="4432"/>
        <v>0</v>
      </c>
      <c r="J20210">
        <f t="shared" si="4435"/>
        <v>0</v>
      </c>
      <c r="L20210">
        <f t="shared" si="4425"/>
        <v>16183.325124994071</v>
      </c>
      <c r="M20210">
        <f t="shared" si="4436"/>
        <v>4.0458312812485181E-3</v>
      </c>
      <c r="N20210">
        <f t="shared" si="4429"/>
        <v>0</v>
      </c>
      <c r="O20210">
        <f t="shared" si="4430"/>
        <v>0</v>
      </c>
      <c r="P20210">
        <f t="shared" si="4431"/>
        <v>0</v>
      </c>
      <c r="Q20210">
        <f t="shared" si="4426"/>
        <v>-0.59375</v>
      </c>
      <c r="R20210">
        <f>Random!A20208</f>
        <v>-0.29848936815934124</v>
      </c>
      <c r="T20210">
        <f t="shared" ca="1" si="4427"/>
        <v>-4.2758631914687987E-3</v>
      </c>
      <c r="U20210">
        <f t="shared" ca="1" si="4433"/>
        <v>0</v>
      </c>
      <c r="V20210">
        <f t="shared" ca="1" si="4428"/>
        <v>0</v>
      </c>
    </row>
    <row r="20211" spans="6:22" x14ac:dyDescent="0.25">
      <c r="F20211">
        <f t="shared" si="4423"/>
        <v>20208</v>
      </c>
      <c r="G20211">
        <f t="shared" si="4434"/>
        <v>5.0520000000000001E-3</v>
      </c>
      <c r="H20211">
        <f t="shared" si="4424"/>
        <v>0</v>
      </c>
      <c r="I20211">
        <f t="shared" si="4432"/>
        <v>0</v>
      </c>
      <c r="J20211">
        <f t="shared" si="4435"/>
        <v>0</v>
      </c>
      <c r="L20211">
        <f t="shared" si="4425"/>
        <v>16184.325124994071</v>
      </c>
      <c r="M20211">
        <f t="shared" si="4436"/>
        <v>4.0460812812485175E-3</v>
      </c>
      <c r="N20211">
        <f t="shared" si="4429"/>
        <v>0</v>
      </c>
      <c r="O20211">
        <f t="shared" si="4430"/>
        <v>0</v>
      </c>
      <c r="P20211">
        <f t="shared" si="4431"/>
        <v>0</v>
      </c>
      <c r="Q20211">
        <f t="shared" si="4426"/>
        <v>-0.5859375</v>
      </c>
      <c r="R20211">
        <f>Random!A20209</f>
        <v>-0.29368733017296589</v>
      </c>
      <c r="T20211">
        <f t="shared" ca="1" si="4427"/>
        <v>-1.0637351479049801E-2</v>
      </c>
      <c r="U20211">
        <f t="shared" ca="1" si="4433"/>
        <v>0</v>
      </c>
      <c r="V20211">
        <f t="shared" ca="1" si="4428"/>
        <v>0</v>
      </c>
    </row>
    <row r="20212" spans="6:22" x14ac:dyDescent="0.25">
      <c r="F20212">
        <f t="shared" si="4423"/>
        <v>20209</v>
      </c>
      <c r="G20212">
        <f t="shared" si="4434"/>
        <v>5.0522500000000003E-3</v>
      </c>
      <c r="H20212">
        <f t="shared" si="4424"/>
        <v>0</v>
      </c>
      <c r="I20212">
        <f t="shared" si="4432"/>
        <v>0</v>
      </c>
      <c r="J20212">
        <f t="shared" si="4435"/>
        <v>0</v>
      </c>
      <c r="L20212">
        <f t="shared" si="4425"/>
        <v>16185.325124994071</v>
      </c>
      <c r="M20212">
        <f t="shared" si="4436"/>
        <v>4.0463312812485178E-3</v>
      </c>
      <c r="N20212">
        <f t="shared" si="4429"/>
        <v>0</v>
      </c>
      <c r="O20212">
        <f t="shared" si="4430"/>
        <v>0</v>
      </c>
      <c r="P20212">
        <f t="shared" si="4431"/>
        <v>0</v>
      </c>
      <c r="Q20212">
        <f t="shared" si="4426"/>
        <v>0.96875</v>
      </c>
      <c r="R20212">
        <f>Random!A20210</f>
        <v>0.48389262276268463</v>
      </c>
      <c r="T20212">
        <f t="shared" ca="1" si="4427"/>
        <v>-1.4083651538897317E-2</v>
      </c>
      <c r="U20212">
        <f t="shared" ca="1" si="4433"/>
        <v>0</v>
      </c>
      <c r="V20212">
        <f t="shared" ca="1" si="4428"/>
        <v>0</v>
      </c>
    </row>
    <row r="20213" spans="6:22" x14ac:dyDescent="0.25">
      <c r="F20213">
        <f t="shared" si="4423"/>
        <v>20210</v>
      </c>
      <c r="G20213">
        <f t="shared" si="4434"/>
        <v>5.0524999999999997E-3</v>
      </c>
      <c r="H20213">
        <f t="shared" si="4424"/>
        <v>0</v>
      </c>
      <c r="I20213">
        <f t="shared" si="4432"/>
        <v>0</v>
      </c>
      <c r="J20213">
        <f t="shared" si="4435"/>
        <v>0</v>
      </c>
      <c r="L20213">
        <f t="shared" si="4425"/>
        <v>16186.325124994071</v>
      </c>
      <c r="M20213">
        <f t="shared" si="4436"/>
        <v>4.046581281248518E-3</v>
      </c>
      <c r="N20213">
        <f t="shared" si="4429"/>
        <v>0</v>
      </c>
      <c r="O20213">
        <f t="shared" si="4430"/>
        <v>0</v>
      </c>
      <c r="P20213">
        <f t="shared" si="4431"/>
        <v>0</v>
      </c>
      <c r="Q20213">
        <f t="shared" si="4426"/>
        <v>0.546875</v>
      </c>
      <c r="R20213">
        <f>Random!A20211</f>
        <v>0.27503257452040897</v>
      </c>
      <c r="T20213">
        <f t="shared" ca="1" si="4427"/>
        <v>-1.4873878433903736E-2</v>
      </c>
      <c r="U20213">
        <f t="shared" ca="1" si="4433"/>
        <v>0</v>
      </c>
      <c r="V20213">
        <f t="shared" ca="1" si="4428"/>
        <v>0</v>
      </c>
    </row>
    <row r="20214" spans="6:22" x14ac:dyDescent="0.25">
      <c r="F20214">
        <f t="shared" si="4423"/>
        <v>20211</v>
      </c>
      <c r="G20214">
        <f t="shared" si="4434"/>
        <v>5.0527499999999999E-3</v>
      </c>
      <c r="H20214">
        <f t="shared" si="4424"/>
        <v>0</v>
      </c>
      <c r="I20214">
        <f t="shared" si="4432"/>
        <v>0</v>
      </c>
      <c r="J20214">
        <f t="shared" si="4435"/>
        <v>0</v>
      </c>
      <c r="L20214">
        <f t="shared" si="4425"/>
        <v>16187.325124994071</v>
      </c>
      <c r="M20214">
        <f t="shared" si="4436"/>
        <v>4.0468312812485174E-3</v>
      </c>
      <c r="N20214">
        <f t="shared" si="4429"/>
        <v>0</v>
      </c>
      <c r="O20214">
        <f t="shared" si="4430"/>
        <v>0</v>
      </c>
      <c r="P20214">
        <f t="shared" si="4431"/>
        <v>0</v>
      </c>
      <c r="Q20214">
        <f t="shared" si="4426"/>
        <v>-0.3515625</v>
      </c>
      <c r="R20214">
        <f>Random!A20212</f>
        <v>-0.17603198916942264</v>
      </c>
      <c r="T20214">
        <f t="shared" ca="1" si="4427"/>
        <v>-1.1869324027675912E-2</v>
      </c>
      <c r="U20214">
        <f t="shared" ca="1" si="4433"/>
        <v>0</v>
      </c>
      <c r="V20214">
        <f t="shared" ca="1" si="4428"/>
        <v>0</v>
      </c>
    </row>
    <row r="20215" spans="6:22" x14ac:dyDescent="0.25">
      <c r="F20215">
        <f t="shared" si="4423"/>
        <v>20212</v>
      </c>
      <c r="G20215">
        <f t="shared" si="4434"/>
        <v>5.0530000000000002E-3</v>
      </c>
      <c r="H20215">
        <f t="shared" si="4424"/>
        <v>0</v>
      </c>
      <c r="I20215">
        <f t="shared" si="4432"/>
        <v>0</v>
      </c>
      <c r="J20215">
        <f t="shared" si="4435"/>
        <v>0</v>
      </c>
      <c r="L20215">
        <f t="shared" si="4425"/>
        <v>16188.325124994071</v>
      </c>
      <c r="M20215">
        <f t="shared" si="4436"/>
        <v>4.0470812812485176E-3</v>
      </c>
      <c r="N20215">
        <f t="shared" si="4429"/>
        <v>0</v>
      </c>
      <c r="O20215">
        <f t="shared" si="4430"/>
        <v>0</v>
      </c>
      <c r="P20215">
        <f t="shared" si="4431"/>
        <v>0</v>
      </c>
      <c r="Q20215">
        <f t="shared" si="4426"/>
        <v>0.3359375</v>
      </c>
      <c r="R20215">
        <f>Random!A20213</f>
        <v>0.16967793633706496</v>
      </c>
      <c r="T20215">
        <f t="shared" ca="1" si="4427"/>
        <v>-5.9882953087223943E-3</v>
      </c>
      <c r="U20215">
        <f t="shared" ca="1" si="4433"/>
        <v>0</v>
      </c>
      <c r="V20215">
        <f t="shared" ca="1" si="4428"/>
        <v>0</v>
      </c>
    </row>
    <row r="20216" spans="6:22" x14ac:dyDescent="0.25">
      <c r="F20216">
        <f t="shared" si="4423"/>
        <v>20213</v>
      </c>
      <c r="G20216">
        <f t="shared" si="4434"/>
        <v>5.0532499999999996E-3</v>
      </c>
      <c r="H20216">
        <f t="shared" si="4424"/>
        <v>0</v>
      </c>
      <c r="I20216">
        <f t="shared" si="4432"/>
        <v>0</v>
      </c>
      <c r="J20216">
        <f t="shared" si="4435"/>
        <v>0</v>
      </c>
      <c r="L20216">
        <f t="shared" si="4425"/>
        <v>16189.325124994071</v>
      </c>
      <c r="M20216">
        <f t="shared" si="4436"/>
        <v>4.0473312812485179E-3</v>
      </c>
      <c r="N20216">
        <f t="shared" si="4429"/>
        <v>0</v>
      </c>
      <c r="O20216">
        <f t="shared" si="4430"/>
        <v>0</v>
      </c>
      <c r="P20216">
        <f t="shared" si="4431"/>
        <v>0</v>
      </c>
      <c r="Q20216">
        <f t="shared" si="4426"/>
        <v>-0.53125</v>
      </c>
      <c r="R20216">
        <f>Random!A20214</f>
        <v>-0.26550984111596598</v>
      </c>
      <c r="T20216">
        <f t="shared" ca="1" si="4427"/>
        <v>9.6305922899976376E-4</v>
      </c>
      <c r="U20216">
        <f t="shared" ca="1" si="4433"/>
        <v>0</v>
      </c>
      <c r="V20216">
        <f t="shared" ca="1" si="4428"/>
        <v>0</v>
      </c>
    </row>
    <row r="20217" spans="6:22" x14ac:dyDescent="0.25">
      <c r="F20217">
        <f t="shared" si="4423"/>
        <v>20214</v>
      </c>
      <c r="G20217">
        <f t="shared" si="4434"/>
        <v>5.0534999999999998E-3</v>
      </c>
      <c r="H20217">
        <f t="shared" si="4424"/>
        <v>0</v>
      </c>
      <c r="I20217">
        <f t="shared" si="4432"/>
        <v>0</v>
      </c>
      <c r="J20217">
        <f t="shared" si="4435"/>
        <v>0</v>
      </c>
      <c r="L20217">
        <f t="shared" si="4425"/>
        <v>16190.325124994071</v>
      </c>
      <c r="M20217">
        <f t="shared" si="4436"/>
        <v>4.0475812812485181E-3</v>
      </c>
      <c r="N20217">
        <f t="shared" si="4429"/>
        <v>0</v>
      </c>
      <c r="O20217">
        <f t="shared" si="4430"/>
        <v>0</v>
      </c>
      <c r="P20217">
        <f t="shared" si="4431"/>
        <v>0</v>
      </c>
      <c r="Q20217">
        <f t="shared" si="4426"/>
        <v>0.6875</v>
      </c>
      <c r="R20217">
        <f>Random!A20215</f>
        <v>0.34507610813057243</v>
      </c>
      <c r="T20217">
        <f t="shared" ca="1" si="4427"/>
        <v>7.9187676648742687E-3</v>
      </c>
      <c r="U20217">
        <f t="shared" ca="1" si="4433"/>
        <v>0</v>
      </c>
      <c r="V20217">
        <f t="shared" ca="1" si="4428"/>
        <v>0</v>
      </c>
    </row>
    <row r="20218" spans="6:22" x14ac:dyDescent="0.25">
      <c r="F20218">
        <f t="shared" si="4423"/>
        <v>20215</v>
      </c>
      <c r="G20218">
        <f t="shared" si="4434"/>
        <v>5.0537500000000001E-3</v>
      </c>
      <c r="H20218">
        <f t="shared" si="4424"/>
        <v>0</v>
      </c>
      <c r="I20218">
        <f t="shared" si="4432"/>
        <v>0</v>
      </c>
      <c r="J20218">
        <f t="shared" si="4435"/>
        <v>0</v>
      </c>
      <c r="L20218">
        <f t="shared" si="4425"/>
        <v>16191.325124994071</v>
      </c>
      <c r="M20218">
        <f t="shared" si="4436"/>
        <v>4.0478312812485175E-3</v>
      </c>
      <c r="N20218">
        <f t="shared" si="4429"/>
        <v>0</v>
      </c>
      <c r="O20218">
        <f t="shared" si="4430"/>
        <v>0</v>
      </c>
      <c r="P20218">
        <f t="shared" si="4431"/>
        <v>0</v>
      </c>
      <c r="Q20218">
        <f t="shared" si="4426"/>
        <v>-0.6875</v>
      </c>
      <c r="R20218">
        <f>Random!A20216</f>
        <v>-0.34464139005498429</v>
      </c>
      <c r="T20218">
        <f t="shared" ca="1" si="4427"/>
        <v>1.1863038166622052E-2</v>
      </c>
      <c r="U20218">
        <f t="shared" ca="1" si="4433"/>
        <v>0</v>
      </c>
      <c r="V20218">
        <f t="shared" ca="1" si="4428"/>
        <v>0</v>
      </c>
    </row>
    <row r="20219" spans="6:22" x14ac:dyDescent="0.25">
      <c r="F20219">
        <f t="shared" si="4423"/>
        <v>20216</v>
      </c>
      <c r="G20219">
        <f t="shared" si="4434"/>
        <v>5.0540000000000003E-3</v>
      </c>
      <c r="H20219">
        <f t="shared" si="4424"/>
        <v>0</v>
      </c>
      <c r="I20219">
        <f t="shared" si="4432"/>
        <v>0</v>
      </c>
      <c r="J20219">
        <f t="shared" si="4435"/>
        <v>0</v>
      </c>
      <c r="L20219">
        <f t="shared" si="4425"/>
        <v>16192.325124994071</v>
      </c>
      <c r="M20219">
        <f t="shared" si="4436"/>
        <v>4.0480812812485178E-3</v>
      </c>
      <c r="N20219">
        <f t="shared" si="4429"/>
        <v>0</v>
      </c>
      <c r="O20219">
        <f t="shared" si="4430"/>
        <v>0</v>
      </c>
      <c r="P20219">
        <f t="shared" si="4431"/>
        <v>0</v>
      </c>
      <c r="Q20219">
        <f t="shared" si="4426"/>
        <v>0.921875</v>
      </c>
      <c r="R20219">
        <f>Random!A20217</f>
        <v>0.46134953925524047</v>
      </c>
      <c r="T20219">
        <f t="shared" ca="1" si="4427"/>
        <v>1.4682898962792705E-2</v>
      </c>
      <c r="U20219">
        <f t="shared" ca="1" si="4433"/>
        <v>0</v>
      </c>
      <c r="V20219">
        <f t="shared" ca="1" si="4428"/>
        <v>0</v>
      </c>
    </row>
    <row r="20220" spans="6:22" x14ac:dyDescent="0.25">
      <c r="F20220">
        <f t="shared" si="4423"/>
        <v>20217</v>
      </c>
      <c r="G20220">
        <f t="shared" si="4434"/>
        <v>5.0542499999999997E-3</v>
      </c>
      <c r="H20220">
        <f t="shared" si="4424"/>
        <v>0</v>
      </c>
      <c r="I20220">
        <f t="shared" si="4432"/>
        <v>0</v>
      </c>
      <c r="J20220">
        <f t="shared" si="4435"/>
        <v>0</v>
      </c>
      <c r="L20220">
        <f t="shared" si="4425"/>
        <v>16193.325124994071</v>
      </c>
      <c r="M20220">
        <f t="shared" si="4436"/>
        <v>4.048331281248518E-3</v>
      </c>
      <c r="N20220">
        <f t="shared" si="4429"/>
        <v>0</v>
      </c>
      <c r="O20220">
        <f t="shared" si="4430"/>
        <v>0</v>
      </c>
      <c r="P20220">
        <f t="shared" si="4431"/>
        <v>0</v>
      </c>
      <c r="Q20220">
        <f t="shared" si="4426"/>
        <v>-0.609375</v>
      </c>
      <c r="R20220">
        <f>Random!A20218</f>
        <v>-0.30601765117496527</v>
      </c>
      <c r="T20220">
        <f t="shared" ca="1" si="4427"/>
        <v>1.2675602543933186E-2</v>
      </c>
      <c r="U20220">
        <f t="shared" ca="1" si="4433"/>
        <v>0</v>
      </c>
      <c r="V20220">
        <f t="shared" ca="1" si="4428"/>
        <v>0</v>
      </c>
    </row>
    <row r="20221" spans="6:22" x14ac:dyDescent="0.25">
      <c r="F20221">
        <f t="shared" si="4423"/>
        <v>20218</v>
      </c>
      <c r="G20221">
        <f t="shared" si="4434"/>
        <v>5.0545E-3</v>
      </c>
      <c r="H20221">
        <f t="shared" si="4424"/>
        <v>0</v>
      </c>
      <c r="I20221">
        <f t="shared" si="4432"/>
        <v>0</v>
      </c>
      <c r="J20221">
        <f t="shared" si="4435"/>
        <v>0</v>
      </c>
      <c r="L20221">
        <f t="shared" si="4425"/>
        <v>16194.325124994071</v>
      </c>
      <c r="M20221">
        <f t="shared" si="4436"/>
        <v>4.0485812812485174E-3</v>
      </c>
      <c r="N20221">
        <f t="shared" si="4429"/>
        <v>0</v>
      </c>
      <c r="O20221">
        <f t="shared" si="4430"/>
        <v>0</v>
      </c>
      <c r="P20221">
        <f t="shared" si="4431"/>
        <v>0</v>
      </c>
      <c r="Q20221">
        <f t="shared" si="4426"/>
        <v>0.5390625</v>
      </c>
      <c r="R20221">
        <f>Random!A20219</f>
        <v>0.26842832855656296</v>
      </c>
      <c r="T20221">
        <f t="shared" ca="1" si="4427"/>
        <v>7.8946079371623873E-3</v>
      </c>
      <c r="U20221">
        <f t="shared" ca="1" si="4433"/>
        <v>0</v>
      </c>
      <c r="V20221">
        <f t="shared" ca="1" si="4428"/>
        <v>0</v>
      </c>
    </row>
    <row r="20222" spans="6:22" x14ac:dyDescent="0.25">
      <c r="F20222">
        <f t="shared" ref="F20222:F20285" si="4437">F20221+1</f>
        <v>20219</v>
      </c>
      <c r="G20222">
        <f t="shared" si="4434"/>
        <v>5.0547500000000002E-3</v>
      </c>
      <c r="H20222">
        <f t="shared" ref="H20222:H20285" si="4438">IF(AND(0&lt;=F20222, F20222&lt;=$D$10),2*PI()*($D$8+$D$5*G20222/(2*$D$6))*G20222,0)</f>
        <v>0</v>
      </c>
      <c r="I20222">
        <f t="shared" si="4432"/>
        <v>0</v>
      </c>
      <c r="J20222">
        <f t="shared" si="4435"/>
        <v>0</v>
      </c>
      <c r="L20222">
        <f t="shared" ref="L20222:L20285" si="4439">L20221+1</f>
        <v>16195.325124994071</v>
      </c>
      <c r="M20222">
        <f t="shared" si="4436"/>
        <v>4.0488312812485177E-3</v>
      </c>
      <c r="N20222">
        <f t="shared" si="4429"/>
        <v>0</v>
      </c>
      <c r="O20222">
        <f t="shared" si="4430"/>
        <v>0</v>
      </c>
      <c r="P20222">
        <f t="shared" si="4431"/>
        <v>0</v>
      </c>
      <c r="Q20222">
        <f t="shared" ref="Q20222:Q20285" si="4440">ROUND((O20222+$D$13*R20222)*$D$3,0)/($D$3)</f>
        <v>-0.5078125</v>
      </c>
      <c r="R20222">
        <f>Random!A20220</f>
        <v>-0.25239017973631184</v>
      </c>
      <c r="T20222">
        <f t="shared" ref="T20222:T20285" ca="1" si="4441">IF(F20222&lt;$D$10,0,IFERROR(CORREL(OFFSET($J$3,0,0,$D$10,1),OFFSET($Q$3,F20222-$D$10,0,$D$10,1)),0))</f>
        <v>-8.6767752708422519E-4</v>
      </c>
      <c r="U20222">
        <f t="shared" ca="1" si="4433"/>
        <v>0</v>
      </c>
      <c r="V20222">
        <f t="shared" ref="V20222:V20285" ca="1" si="4442">U20222*G20222</f>
        <v>0</v>
      </c>
    </row>
    <row r="20223" spans="6:22" x14ac:dyDescent="0.25">
      <c r="F20223">
        <f t="shared" si="4437"/>
        <v>20220</v>
      </c>
      <c r="G20223">
        <f t="shared" si="4434"/>
        <v>5.0549999999999996E-3</v>
      </c>
      <c r="H20223">
        <f t="shared" si="4438"/>
        <v>0</v>
      </c>
      <c r="I20223">
        <f t="shared" si="4432"/>
        <v>0</v>
      </c>
      <c r="J20223">
        <f t="shared" si="4435"/>
        <v>0</v>
      </c>
      <c r="L20223">
        <f t="shared" si="4439"/>
        <v>16196.325124994071</v>
      </c>
      <c r="M20223">
        <f t="shared" si="4436"/>
        <v>4.0490812812485179E-3</v>
      </c>
      <c r="N20223">
        <f t="shared" si="4429"/>
        <v>0</v>
      </c>
      <c r="O20223">
        <f t="shared" si="4430"/>
        <v>0</v>
      </c>
      <c r="P20223">
        <f t="shared" si="4431"/>
        <v>0</v>
      </c>
      <c r="Q20223">
        <f t="shared" si="4440"/>
        <v>-0.296875</v>
      </c>
      <c r="R20223">
        <f>Random!A20221</f>
        <v>-0.14963612618433075</v>
      </c>
      <c r="T20223">
        <f t="shared" ca="1" si="4441"/>
        <v>-9.0386513040414639E-3</v>
      </c>
      <c r="U20223">
        <f t="shared" ca="1" si="4433"/>
        <v>0</v>
      </c>
      <c r="V20223">
        <f t="shared" ca="1" si="4442"/>
        <v>0</v>
      </c>
    </row>
    <row r="20224" spans="6:22" x14ac:dyDescent="0.25">
      <c r="F20224">
        <f t="shared" si="4437"/>
        <v>20221</v>
      </c>
      <c r="G20224">
        <f t="shared" si="4434"/>
        <v>5.0552499999999998E-3</v>
      </c>
      <c r="H20224">
        <f t="shared" si="4438"/>
        <v>0</v>
      </c>
      <c r="I20224">
        <f t="shared" si="4432"/>
        <v>0</v>
      </c>
      <c r="J20224">
        <f t="shared" si="4435"/>
        <v>0</v>
      </c>
      <c r="L20224">
        <f t="shared" si="4439"/>
        <v>16197.325124994071</v>
      </c>
      <c r="M20224">
        <f t="shared" si="4436"/>
        <v>4.0493312812485182E-3</v>
      </c>
      <c r="N20224">
        <f t="shared" si="4429"/>
        <v>0</v>
      </c>
      <c r="O20224">
        <f t="shared" si="4430"/>
        <v>0</v>
      </c>
      <c r="P20224">
        <f t="shared" si="4431"/>
        <v>0</v>
      </c>
      <c r="Q20224">
        <f t="shared" si="4440"/>
        <v>0.5234375</v>
      </c>
      <c r="R20224">
        <f>Random!A20222</f>
        <v>0.26318557428234024</v>
      </c>
      <c r="T20224">
        <f t="shared" ca="1" si="4441"/>
        <v>-1.4511749409695013E-2</v>
      </c>
      <c r="U20224">
        <f t="shared" ca="1" si="4433"/>
        <v>0</v>
      </c>
      <c r="V20224">
        <f t="shared" ca="1" si="4442"/>
        <v>0</v>
      </c>
    </row>
    <row r="20225" spans="6:22" x14ac:dyDescent="0.25">
      <c r="F20225">
        <f t="shared" si="4437"/>
        <v>20222</v>
      </c>
      <c r="G20225">
        <f t="shared" si="4434"/>
        <v>5.0555000000000001E-3</v>
      </c>
      <c r="H20225">
        <f t="shared" si="4438"/>
        <v>0</v>
      </c>
      <c r="I20225">
        <f t="shared" si="4432"/>
        <v>0</v>
      </c>
      <c r="J20225">
        <f t="shared" si="4435"/>
        <v>0</v>
      </c>
      <c r="L20225">
        <f t="shared" si="4439"/>
        <v>16198.325124994071</v>
      </c>
      <c r="M20225">
        <f t="shared" si="4436"/>
        <v>4.0495812812485175E-3</v>
      </c>
      <c r="N20225">
        <f t="shared" si="4429"/>
        <v>0</v>
      </c>
      <c r="O20225">
        <f t="shared" si="4430"/>
        <v>0</v>
      </c>
      <c r="P20225">
        <f t="shared" si="4431"/>
        <v>0</v>
      </c>
      <c r="Q20225">
        <f t="shared" si="4440"/>
        <v>-0.4453125</v>
      </c>
      <c r="R20225">
        <f>Random!A20223</f>
        <v>-0.22211948646403745</v>
      </c>
      <c r="T20225">
        <f t="shared" ca="1" si="4441"/>
        <v>-1.856854503110586E-2</v>
      </c>
      <c r="U20225">
        <f t="shared" ca="1" si="4433"/>
        <v>0</v>
      </c>
      <c r="V20225">
        <f t="shared" ca="1" si="4442"/>
        <v>0</v>
      </c>
    </row>
    <row r="20226" spans="6:22" x14ac:dyDescent="0.25">
      <c r="F20226">
        <f t="shared" si="4437"/>
        <v>20223</v>
      </c>
      <c r="G20226">
        <f t="shared" si="4434"/>
        <v>5.0557500000000003E-3</v>
      </c>
      <c r="H20226">
        <f t="shared" si="4438"/>
        <v>0</v>
      </c>
      <c r="I20226">
        <f t="shared" si="4432"/>
        <v>0</v>
      </c>
      <c r="J20226">
        <f t="shared" si="4435"/>
        <v>0</v>
      </c>
      <c r="L20226">
        <f t="shared" si="4439"/>
        <v>16199.325124994071</v>
      </c>
      <c r="M20226">
        <f t="shared" si="4436"/>
        <v>4.0498312812485178E-3</v>
      </c>
      <c r="N20226">
        <f t="shared" si="4429"/>
        <v>0</v>
      </c>
      <c r="O20226">
        <f t="shared" si="4430"/>
        <v>0</v>
      </c>
      <c r="P20226">
        <f t="shared" si="4431"/>
        <v>0</v>
      </c>
      <c r="Q20226">
        <f t="shared" si="4440"/>
        <v>0</v>
      </c>
      <c r="R20226">
        <f>Random!A20224</f>
        <v>7.1154267049433617E-4</v>
      </c>
      <c r="T20226">
        <f t="shared" ca="1" si="4441"/>
        <v>-1.6205694033556539E-2</v>
      </c>
      <c r="U20226">
        <f t="shared" ca="1" si="4433"/>
        <v>0</v>
      </c>
      <c r="V20226">
        <f t="shared" ca="1" si="4442"/>
        <v>0</v>
      </c>
    </row>
    <row r="20227" spans="6:22" x14ac:dyDescent="0.25">
      <c r="F20227">
        <f t="shared" si="4437"/>
        <v>20224</v>
      </c>
      <c r="G20227">
        <f t="shared" si="4434"/>
        <v>5.0559999999999997E-3</v>
      </c>
      <c r="H20227">
        <f t="shared" si="4438"/>
        <v>0</v>
      </c>
      <c r="I20227">
        <f t="shared" si="4432"/>
        <v>0</v>
      </c>
      <c r="J20227">
        <f t="shared" si="4435"/>
        <v>0</v>
      </c>
      <c r="L20227">
        <f t="shared" si="4439"/>
        <v>16200.325124994071</v>
      </c>
      <c r="M20227">
        <f t="shared" si="4436"/>
        <v>4.050081281248518E-3</v>
      </c>
      <c r="N20227">
        <f t="shared" si="4429"/>
        <v>0</v>
      </c>
      <c r="O20227">
        <f t="shared" si="4430"/>
        <v>0</v>
      </c>
      <c r="P20227">
        <f t="shared" si="4431"/>
        <v>0</v>
      </c>
      <c r="Q20227">
        <f t="shared" si="4440"/>
        <v>0.3125</v>
      </c>
      <c r="R20227">
        <f>Random!A20225</f>
        <v>0.15554895311057759</v>
      </c>
      <c r="T20227">
        <f t="shared" ca="1" si="4441"/>
        <v>-9.4748221099397959E-3</v>
      </c>
      <c r="U20227">
        <f t="shared" ca="1" si="4433"/>
        <v>0</v>
      </c>
      <c r="V20227">
        <f t="shared" ca="1" si="4442"/>
        <v>0</v>
      </c>
    </row>
    <row r="20228" spans="6:22" x14ac:dyDescent="0.25">
      <c r="F20228">
        <f t="shared" si="4437"/>
        <v>20225</v>
      </c>
      <c r="G20228">
        <f t="shared" si="4434"/>
        <v>5.05625E-3</v>
      </c>
      <c r="H20228">
        <f t="shared" si="4438"/>
        <v>0</v>
      </c>
      <c r="I20228">
        <f t="shared" si="4432"/>
        <v>0</v>
      </c>
      <c r="J20228">
        <f t="shared" si="4435"/>
        <v>0</v>
      </c>
      <c r="L20228">
        <f t="shared" si="4439"/>
        <v>16201.325124994071</v>
      </c>
      <c r="M20228">
        <f t="shared" si="4436"/>
        <v>4.0503312812485174E-3</v>
      </c>
      <c r="N20228">
        <f t="shared" ref="N20228:N20291" si="4443">IF(AND(0&lt;=M20228,M20228&lt;=$D$6),2*PI()*($D$8+$D$5*M20228/(2*$D$6))*M20228,0)</f>
        <v>0</v>
      </c>
      <c r="O20228">
        <f t="shared" ref="O20228:O20291" si="4444">SIN(N20228)</f>
        <v>0</v>
      </c>
      <c r="P20228">
        <f t="shared" ref="P20228:P20291" si="4445">ROUND(O20228*$D$3,0)/($D$3)</f>
        <v>0</v>
      </c>
      <c r="Q20228">
        <f t="shared" si="4440"/>
        <v>0.1484375</v>
      </c>
      <c r="R20228">
        <f>Random!A20226</f>
        <v>7.3528648889205517E-2</v>
      </c>
      <c r="T20228">
        <f t="shared" ca="1" si="4441"/>
        <v>1.5537056640232139E-4</v>
      </c>
      <c r="U20228">
        <f t="shared" ca="1" si="4433"/>
        <v>0</v>
      </c>
      <c r="V20228">
        <f t="shared" ca="1" si="4442"/>
        <v>0</v>
      </c>
    </row>
    <row r="20229" spans="6:22" x14ac:dyDescent="0.25">
      <c r="F20229">
        <f t="shared" si="4437"/>
        <v>20226</v>
      </c>
      <c r="G20229">
        <f t="shared" si="4434"/>
        <v>5.0565000000000002E-3</v>
      </c>
      <c r="H20229">
        <f t="shared" si="4438"/>
        <v>0</v>
      </c>
      <c r="I20229">
        <f t="shared" ref="I20229:I20292" si="4446">SIN(H20229)</f>
        <v>0</v>
      </c>
      <c r="J20229">
        <f t="shared" si="4435"/>
        <v>0</v>
      </c>
      <c r="L20229">
        <f t="shared" si="4439"/>
        <v>16202.325124994071</v>
      </c>
      <c r="M20229">
        <f t="shared" si="4436"/>
        <v>4.0505812812485177E-3</v>
      </c>
      <c r="N20229">
        <f t="shared" si="4443"/>
        <v>0</v>
      </c>
      <c r="O20229">
        <f t="shared" si="4444"/>
        <v>0</v>
      </c>
      <c r="P20229">
        <f t="shared" si="4445"/>
        <v>0</v>
      </c>
      <c r="Q20229">
        <f t="shared" si="4440"/>
        <v>0.1171875</v>
      </c>
      <c r="R20229">
        <f>Random!A20227</f>
        <v>5.9359206049425461E-2</v>
      </c>
      <c r="T20229">
        <f t="shared" ca="1" si="4441"/>
        <v>1.0689172259395387E-2</v>
      </c>
      <c r="U20229">
        <f t="shared" ca="1" si="4433"/>
        <v>0</v>
      </c>
      <c r="V20229">
        <f t="shared" ca="1" si="4442"/>
        <v>0</v>
      </c>
    </row>
    <row r="20230" spans="6:22" x14ac:dyDescent="0.25">
      <c r="F20230">
        <f t="shared" si="4437"/>
        <v>20227</v>
      </c>
      <c r="G20230">
        <f t="shared" si="4434"/>
        <v>5.0567499999999996E-3</v>
      </c>
      <c r="H20230">
        <f t="shared" si="4438"/>
        <v>0</v>
      </c>
      <c r="I20230">
        <f t="shared" si="4446"/>
        <v>0</v>
      </c>
      <c r="J20230">
        <f t="shared" si="4435"/>
        <v>0</v>
      </c>
      <c r="L20230">
        <f t="shared" si="4439"/>
        <v>16203.325124994071</v>
      </c>
      <c r="M20230">
        <f t="shared" si="4436"/>
        <v>4.0508312812485179E-3</v>
      </c>
      <c r="N20230">
        <f t="shared" si="4443"/>
        <v>0</v>
      </c>
      <c r="O20230">
        <f t="shared" si="4444"/>
        <v>0</v>
      </c>
      <c r="P20230">
        <f t="shared" si="4445"/>
        <v>0</v>
      </c>
      <c r="Q20230">
        <f t="shared" si="4440"/>
        <v>-0.140625</v>
      </c>
      <c r="R20230">
        <f>Random!A20228</f>
        <v>-7.1688952586374644E-2</v>
      </c>
      <c r="T20230">
        <f t="shared" ca="1" si="4441"/>
        <v>1.902539319687744E-2</v>
      </c>
      <c r="U20230">
        <f t="shared" ca="1" si="4433"/>
        <v>0</v>
      </c>
      <c r="V20230">
        <f t="shared" ca="1" si="4442"/>
        <v>0</v>
      </c>
    </row>
    <row r="20231" spans="6:22" x14ac:dyDescent="0.25">
      <c r="F20231">
        <f t="shared" si="4437"/>
        <v>20228</v>
      </c>
      <c r="G20231">
        <f t="shared" si="4434"/>
        <v>5.0569999999999999E-3</v>
      </c>
      <c r="H20231">
        <f t="shared" si="4438"/>
        <v>0</v>
      </c>
      <c r="I20231">
        <f t="shared" si="4446"/>
        <v>0</v>
      </c>
      <c r="J20231">
        <f t="shared" si="4435"/>
        <v>0</v>
      </c>
      <c r="L20231">
        <f t="shared" si="4439"/>
        <v>16204.325124994071</v>
      </c>
      <c r="M20231">
        <f t="shared" si="4436"/>
        <v>4.0510812812485182E-3</v>
      </c>
      <c r="N20231">
        <f t="shared" si="4443"/>
        <v>0</v>
      </c>
      <c r="O20231">
        <f t="shared" si="4444"/>
        <v>0</v>
      </c>
      <c r="P20231">
        <f t="shared" si="4445"/>
        <v>0</v>
      </c>
      <c r="Q20231">
        <f t="shared" si="4440"/>
        <v>0.9375</v>
      </c>
      <c r="R20231">
        <f>Random!A20229</f>
        <v>0.470128362265401</v>
      </c>
      <c r="T20231">
        <f t="shared" ca="1" si="4441"/>
        <v>2.330567243450175E-2</v>
      </c>
      <c r="U20231">
        <f t="shared" ca="1" si="4433"/>
        <v>0</v>
      </c>
      <c r="V20231">
        <f t="shared" ca="1" si="4442"/>
        <v>0</v>
      </c>
    </row>
    <row r="20232" spans="6:22" x14ac:dyDescent="0.25">
      <c r="F20232">
        <f t="shared" si="4437"/>
        <v>20229</v>
      </c>
      <c r="G20232">
        <f t="shared" si="4434"/>
        <v>5.0572500000000001E-3</v>
      </c>
      <c r="H20232">
        <f t="shared" si="4438"/>
        <v>0</v>
      </c>
      <c r="I20232">
        <f t="shared" si="4446"/>
        <v>0</v>
      </c>
      <c r="J20232">
        <f t="shared" si="4435"/>
        <v>0</v>
      </c>
      <c r="L20232">
        <f t="shared" si="4439"/>
        <v>16205.325124994071</v>
      </c>
      <c r="M20232">
        <f t="shared" si="4436"/>
        <v>4.0513312812485176E-3</v>
      </c>
      <c r="N20232">
        <f t="shared" si="4443"/>
        <v>0</v>
      </c>
      <c r="O20232">
        <f t="shared" si="4444"/>
        <v>0</v>
      </c>
      <c r="P20232">
        <f t="shared" si="4445"/>
        <v>0</v>
      </c>
      <c r="Q20232">
        <f t="shared" si="4440"/>
        <v>-1.5625E-2</v>
      </c>
      <c r="R20232">
        <f>Random!A20230</f>
        <v>-7.4574779689288162E-3</v>
      </c>
      <c r="T20232">
        <f t="shared" ca="1" si="4441"/>
        <v>2.0255003171550417E-2</v>
      </c>
      <c r="U20232">
        <f t="shared" ca="1" si="4433"/>
        <v>0</v>
      </c>
      <c r="V20232">
        <f t="shared" ca="1" si="4442"/>
        <v>0</v>
      </c>
    </row>
    <row r="20233" spans="6:22" x14ac:dyDescent="0.25">
      <c r="F20233">
        <f t="shared" si="4437"/>
        <v>20230</v>
      </c>
      <c r="G20233">
        <f t="shared" si="4434"/>
        <v>5.0575000000000004E-3</v>
      </c>
      <c r="H20233">
        <f t="shared" si="4438"/>
        <v>0</v>
      </c>
      <c r="I20233">
        <f t="shared" si="4446"/>
        <v>0</v>
      </c>
      <c r="J20233">
        <f t="shared" si="4435"/>
        <v>0</v>
      </c>
      <c r="L20233">
        <f t="shared" si="4439"/>
        <v>16206.325124994071</v>
      </c>
      <c r="M20233">
        <f t="shared" si="4436"/>
        <v>4.0515812812485178E-3</v>
      </c>
      <c r="N20233">
        <f t="shared" si="4443"/>
        <v>0</v>
      </c>
      <c r="O20233">
        <f t="shared" si="4444"/>
        <v>0</v>
      </c>
      <c r="P20233">
        <f t="shared" si="4445"/>
        <v>0</v>
      </c>
      <c r="Q20233">
        <f t="shared" si="4440"/>
        <v>-0.8046875</v>
      </c>
      <c r="R20233">
        <f>Random!A20231</f>
        <v>-0.40121701249167885</v>
      </c>
      <c r="T20233">
        <f t="shared" ca="1" si="4441"/>
        <v>1.1349277503277138E-2</v>
      </c>
      <c r="U20233">
        <f t="shared" ca="1" si="4433"/>
        <v>0</v>
      </c>
      <c r="V20233">
        <f t="shared" ca="1" si="4442"/>
        <v>0</v>
      </c>
    </row>
    <row r="20234" spans="6:22" x14ac:dyDescent="0.25">
      <c r="F20234">
        <f t="shared" si="4437"/>
        <v>20231</v>
      </c>
      <c r="G20234">
        <f t="shared" si="4434"/>
        <v>5.0577499999999997E-3</v>
      </c>
      <c r="H20234">
        <f t="shared" si="4438"/>
        <v>0</v>
      </c>
      <c r="I20234">
        <f t="shared" si="4446"/>
        <v>0</v>
      </c>
      <c r="J20234">
        <f t="shared" si="4435"/>
        <v>0</v>
      </c>
      <c r="L20234">
        <f t="shared" si="4439"/>
        <v>16207.325124994071</v>
      </c>
      <c r="M20234">
        <f t="shared" si="4436"/>
        <v>4.0518312812485181E-3</v>
      </c>
      <c r="N20234">
        <f t="shared" si="4443"/>
        <v>0</v>
      </c>
      <c r="O20234">
        <f t="shared" si="4444"/>
        <v>0</v>
      </c>
      <c r="P20234">
        <f t="shared" si="4445"/>
        <v>0</v>
      </c>
      <c r="Q20234">
        <f t="shared" si="4440"/>
        <v>-7.8125E-2</v>
      </c>
      <c r="R20234">
        <f>Random!A20232</f>
        <v>-4.0947690448529861E-2</v>
      </c>
      <c r="T20234">
        <f t="shared" ca="1" si="4441"/>
        <v>-1.8765370557246651E-3</v>
      </c>
      <c r="U20234">
        <f t="shared" ca="1" si="4433"/>
        <v>0</v>
      </c>
      <c r="V20234">
        <f t="shared" ca="1" si="4442"/>
        <v>0</v>
      </c>
    </row>
    <row r="20235" spans="6:22" x14ac:dyDescent="0.25">
      <c r="F20235">
        <f t="shared" si="4437"/>
        <v>20232</v>
      </c>
      <c r="G20235">
        <f t="shared" si="4434"/>
        <v>5.058E-3</v>
      </c>
      <c r="H20235">
        <f t="shared" si="4438"/>
        <v>0</v>
      </c>
      <c r="I20235">
        <f t="shared" si="4446"/>
        <v>0</v>
      </c>
      <c r="J20235">
        <f t="shared" si="4435"/>
        <v>0</v>
      </c>
      <c r="L20235">
        <f t="shared" si="4439"/>
        <v>16208.325124994071</v>
      </c>
      <c r="M20235">
        <f t="shared" si="4436"/>
        <v>4.0520812812485174E-3</v>
      </c>
      <c r="N20235">
        <f t="shared" si="4443"/>
        <v>0</v>
      </c>
      <c r="O20235">
        <f t="shared" si="4444"/>
        <v>0</v>
      </c>
      <c r="P20235">
        <f t="shared" si="4445"/>
        <v>0</v>
      </c>
      <c r="Q20235">
        <f t="shared" si="4440"/>
        <v>0.421875</v>
      </c>
      <c r="R20235">
        <f>Random!A20233</f>
        <v>0.21010771250671445</v>
      </c>
      <c r="T20235">
        <f t="shared" ca="1" si="4441"/>
        <v>-1.5541619815308265E-2</v>
      </c>
      <c r="U20235">
        <f t="shared" ca="1" si="4433"/>
        <v>0</v>
      </c>
      <c r="V20235">
        <f t="shared" ca="1" si="4442"/>
        <v>0</v>
      </c>
    </row>
    <row r="20236" spans="6:22" x14ac:dyDescent="0.25">
      <c r="F20236">
        <f t="shared" si="4437"/>
        <v>20233</v>
      </c>
      <c r="G20236">
        <f t="shared" si="4434"/>
        <v>5.0582500000000002E-3</v>
      </c>
      <c r="H20236">
        <f t="shared" si="4438"/>
        <v>0</v>
      </c>
      <c r="I20236">
        <f t="shared" si="4446"/>
        <v>0</v>
      </c>
      <c r="J20236">
        <f t="shared" si="4435"/>
        <v>0</v>
      </c>
      <c r="L20236">
        <f t="shared" si="4439"/>
        <v>16209.325124994071</v>
      </c>
      <c r="M20236">
        <f t="shared" si="4436"/>
        <v>4.0523312812485177E-3</v>
      </c>
      <c r="N20236">
        <f t="shared" si="4443"/>
        <v>0</v>
      </c>
      <c r="O20236">
        <f t="shared" si="4444"/>
        <v>0</v>
      </c>
      <c r="P20236">
        <f t="shared" si="4445"/>
        <v>0</v>
      </c>
      <c r="Q20236">
        <f t="shared" si="4440"/>
        <v>-0.7109375</v>
      </c>
      <c r="R20236">
        <f>Random!A20234</f>
        <v>-0.35396559502600333</v>
      </c>
      <c r="T20236">
        <f t="shared" ca="1" si="4441"/>
        <v>-2.6632715136596034E-2</v>
      </c>
      <c r="U20236">
        <f t="shared" ca="1" si="4433"/>
        <v>0</v>
      </c>
      <c r="V20236">
        <f t="shared" ca="1" si="4442"/>
        <v>0</v>
      </c>
    </row>
    <row r="20237" spans="6:22" x14ac:dyDescent="0.25">
      <c r="F20237">
        <f t="shared" si="4437"/>
        <v>20234</v>
      </c>
      <c r="G20237">
        <f t="shared" si="4434"/>
        <v>5.0584999999999996E-3</v>
      </c>
      <c r="H20237">
        <f t="shared" si="4438"/>
        <v>0</v>
      </c>
      <c r="I20237">
        <f t="shared" si="4446"/>
        <v>0</v>
      </c>
      <c r="J20237">
        <f t="shared" si="4435"/>
        <v>0</v>
      </c>
      <c r="L20237">
        <f t="shared" si="4439"/>
        <v>16210.325124994071</v>
      </c>
      <c r="M20237">
        <f t="shared" si="4436"/>
        <v>4.0525812812485179E-3</v>
      </c>
      <c r="N20237">
        <f t="shared" si="4443"/>
        <v>0</v>
      </c>
      <c r="O20237">
        <f t="shared" si="4444"/>
        <v>0</v>
      </c>
      <c r="P20237">
        <f t="shared" si="4445"/>
        <v>0</v>
      </c>
      <c r="Q20237">
        <f t="shared" si="4440"/>
        <v>-0.84375</v>
      </c>
      <c r="R20237">
        <f>Random!A20235</f>
        <v>-0.42271429480927614</v>
      </c>
      <c r="T20237">
        <f t="shared" ca="1" si="4441"/>
        <v>-2.979432807617426E-2</v>
      </c>
      <c r="U20237">
        <f t="shared" ca="1" si="4433"/>
        <v>0</v>
      </c>
      <c r="V20237">
        <f t="shared" ca="1" si="4442"/>
        <v>0</v>
      </c>
    </row>
    <row r="20238" spans="6:22" x14ac:dyDescent="0.25">
      <c r="F20238">
        <f t="shared" si="4437"/>
        <v>20235</v>
      </c>
      <c r="G20238">
        <f t="shared" si="4434"/>
        <v>5.0587499999999999E-3</v>
      </c>
      <c r="H20238">
        <f t="shared" si="4438"/>
        <v>0</v>
      </c>
      <c r="I20238">
        <f t="shared" si="4446"/>
        <v>0</v>
      </c>
      <c r="J20238">
        <f t="shared" si="4435"/>
        <v>0</v>
      </c>
      <c r="L20238">
        <f t="shared" si="4439"/>
        <v>16211.325124994071</v>
      </c>
      <c r="M20238">
        <f t="shared" si="4436"/>
        <v>4.0528312812485182E-3</v>
      </c>
      <c r="N20238">
        <f t="shared" si="4443"/>
        <v>0</v>
      </c>
      <c r="O20238">
        <f t="shared" si="4444"/>
        <v>0</v>
      </c>
      <c r="P20238">
        <f t="shared" si="4445"/>
        <v>0</v>
      </c>
      <c r="Q20238">
        <f t="shared" si="4440"/>
        <v>-0.6328125</v>
      </c>
      <c r="R20238">
        <f>Random!A20236</f>
        <v>-0.31640981472618634</v>
      </c>
      <c r="T20238">
        <f t="shared" ca="1" si="4441"/>
        <v>-2.2076666053287196E-2</v>
      </c>
      <c r="U20238">
        <f t="shared" ca="1" si="4433"/>
        <v>0</v>
      </c>
      <c r="V20238">
        <f t="shared" ca="1" si="4442"/>
        <v>0</v>
      </c>
    </row>
    <row r="20239" spans="6:22" x14ac:dyDescent="0.25">
      <c r="F20239">
        <f t="shared" si="4437"/>
        <v>20236</v>
      </c>
      <c r="G20239">
        <f t="shared" si="4434"/>
        <v>5.0590000000000001E-3</v>
      </c>
      <c r="H20239">
        <f t="shared" si="4438"/>
        <v>0</v>
      </c>
      <c r="I20239">
        <f t="shared" si="4446"/>
        <v>0</v>
      </c>
      <c r="J20239">
        <f t="shared" si="4435"/>
        <v>0</v>
      </c>
      <c r="L20239">
        <f t="shared" si="4439"/>
        <v>16212.325124994071</v>
      </c>
      <c r="M20239">
        <f t="shared" si="4436"/>
        <v>4.0530812812485176E-3</v>
      </c>
      <c r="N20239">
        <f t="shared" si="4443"/>
        <v>0</v>
      </c>
      <c r="O20239">
        <f t="shared" si="4444"/>
        <v>0</v>
      </c>
      <c r="P20239">
        <f t="shared" si="4445"/>
        <v>0</v>
      </c>
      <c r="Q20239">
        <f t="shared" si="4440"/>
        <v>-0.3046875</v>
      </c>
      <c r="R20239">
        <f>Random!A20237</f>
        <v>-0.15222570961517357</v>
      </c>
      <c r="T20239">
        <f t="shared" ca="1" si="4441"/>
        <v>-6.4426016594925075E-3</v>
      </c>
      <c r="U20239">
        <f t="shared" ca="1" si="4433"/>
        <v>0</v>
      </c>
      <c r="V20239">
        <f t="shared" ca="1" si="4442"/>
        <v>0</v>
      </c>
    </row>
    <row r="20240" spans="6:22" x14ac:dyDescent="0.25">
      <c r="F20240">
        <f t="shared" si="4437"/>
        <v>20237</v>
      </c>
      <c r="G20240">
        <f t="shared" si="4434"/>
        <v>5.0592500000000004E-3</v>
      </c>
      <c r="H20240">
        <f t="shared" si="4438"/>
        <v>0</v>
      </c>
      <c r="I20240">
        <f t="shared" si="4446"/>
        <v>0</v>
      </c>
      <c r="J20240">
        <f t="shared" si="4435"/>
        <v>0</v>
      </c>
      <c r="L20240">
        <f t="shared" si="4439"/>
        <v>16213.325124994071</v>
      </c>
      <c r="M20240">
        <f t="shared" si="4436"/>
        <v>4.0533312812485178E-3</v>
      </c>
      <c r="N20240">
        <f t="shared" si="4443"/>
        <v>0</v>
      </c>
      <c r="O20240">
        <f t="shared" si="4444"/>
        <v>0</v>
      </c>
      <c r="P20240">
        <f t="shared" si="4445"/>
        <v>0</v>
      </c>
      <c r="Q20240">
        <f t="shared" si="4440"/>
        <v>0.4765625</v>
      </c>
      <c r="R20240">
        <f>Random!A20238</f>
        <v>0.23990513819351589</v>
      </c>
      <c r="T20240">
        <f t="shared" ca="1" si="4441"/>
        <v>1.3332495395080491E-2</v>
      </c>
      <c r="U20240">
        <f t="shared" ca="1" si="4433"/>
        <v>0</v>
      </c>
      <c r="V20240">
        <f t="shared" ca="1" si="4442"/>
        <v>0</v>
      </c>
    </row>
    <row r="20241" spans="6:22" x14ac:dyDescent="0.25">
      <c r="F20241">
        <f t="shared" si="4437"/>
        <v>20238</v>
      </c>
      <c r="G20241">
        <f t="shared" si="4434"/>
        <v>5.0594999999999998E-3</v>
      </c>
      <c r="H20241">
        <f t="shared" si="4438"/>
        <v>0</v>
      </c>
      <c r="I20241">
        <f t="shared" si="4446"/>
        <v>0</v>
      </c>
      <c r="J20241">
        <f t="shared" si="4435"/>
        <v>0</v>
      </c>
      <c r="L20241">
        <f t="shared" si="4439"/>
        <v>16214.325124994071</v>
      </c>
      <c r="M20241">
        <f t="shared" si="4436"/>
        <v>4.0535812812485181E-3</v>
      </c>
      <c r="N20241">
        <f t="shared" si="4443"/>
        <v>0</v>
      </c>
      <c r="O20241">
        <f t="shared" si="4444"/>
        <v>0</v>
      </c>
      <c r="P20241">
        <f t="shared" si="4445"/>
        <v>0</v>
      </c>
      <c r="Q20241">
        <f t="shared" si="4440"/>
        <v>0.3984375</v>
      </c>
      <c r="R20241">
        <f>Random!A20239</f>
        <v>0.19908635335647151</v>
      </c>
      <c r="T20241">
        <f t="shared" ca="1" si="4441"/>
        <v>2.9813735304485681E-2</v>
      </c>
      <c r="U20241">
        <f t="shared" ca="1" si="4433"/>
        <v>0</v>
      </c>
      <c r="V20241">
        <f t="shared" ca="1" si="4442"/>
        <v>0</v>
      </c>
    </row>
    <row r="20242" spans="6:22" x14ac:dyDescent="0.25">
      <c r="F20242">
        <f t="shared" si="4437"/>
        <v>20239</v>
      </c>
      <c r="G20242">
        <f t="shared" si="4434"/>
        <v>5.05975E-3</v>
      </c>
      <c r="H20242">
        <f t="shared" si="4438"/>
        <v>0</v>
      </c>
      <c r="I20242">
        <f t="shared" si="4446"/>
        <v>0</v>
      </c>
      <c r="J20242">
        <f t="shared" si="4435"/>
        <v>0</v>
      </c>
      <c r="L20242">
        <f t="shared" si="4439"/>
        <v>16215.325124994071</v>
      </c>
      <c r="M20242">
        <f t="shared" si="4436"/>
        <v>4.0538312812485175E-3</v>
      </c>
      <c r="N20242">
        <f t="shared" si="4443"/>
        <v>0</v>
      </c>
      <c r="O20242">
        <f t="shared" si="4444"/>
        <v>0</v>
      </c>
      <c r="P20242">
        <f t="shared" si="4445"/>
        <v>0</v>
      </c>
      <c r="Q20242">
        <f t="shared" si="4440"/>
        <v>0.1328125</v>
      </c>
      <c r="R20242">
        <f>Random!A20240</f>
        <v>6.4482163314295349E-2</v>
      </c>
      <c r="T20242">
        <f t="shared" ca="1" si="4441"/>
        <v>3.6873745349364516E-2</v>
      </c>
      <c r="U20242">
        <f t="shared" ca="1" si="4433"/>
        <v>0</v>
      </c>
      <c r="V20242">
        <f t="shared" ca="1" si="4442"/>
        <v>0</v>
      </c>
    </row>
    <row r="20243" spans="6:22" x14ac:dyDescent="0.25">
      <c r="F20243">
        <f t="shared" si="4437"/>
        <v>20240</v>
      </c>
      <c r="G20243">
        <f t="shared" si="4434"/>
        <v>5.0600000000000003E-3</v>
      </c>
      <c r="H20243">
        <f t="shared" si="4438"/>
        <v>0</v>
      </c>
      <c r="I20243">
        <f t="shared" si="4446"/>
        <v>0</v>
      </c>
      <c r="J20243">
        <f t="shared" si="4435"/>
        <v>0</v>
      </c>
      <c r="L20243">
        <f t="shared" si="4439"/>
        <v>16216.325124994071</v>
      </c>
      <c r="M20243">
        <f t="shared" si="4436"/>
        <v>4.0540812812485177E-3</v>
      </c>
      <c r="N20243">
        <f t="shared" si="4443"/>
        <v>0</v>
      </c>
      <c r="O20243">
        <f t="shared" si="4444"/>
        <v>0</v>
      </c>
      <c r="P20243">
        <f t="shared" si="4445"/>
        <v>0</v>
      </c>
      <c r="Q20243">
        <f t="shared" si="4440"/>
        <v>0.515625</v>
      </c>
      <c r="R20243">
        <f>Random!A20241</f>
        <v>0.25915102427861625</v>
      </c>
      <c r="T20243">
        <f t="shared" ca="1" si="4441"/>
        <v>3.1494238633782069E-2</v>
      </c>
      <c r="U20243">
        <f t="shared" ref="U20243:U20306" ca="1" si="4447">IF(T20243&gt;$D$14,T20243,0)</f>
        <v>0</v>
      </c>
      <c r="V20243">
        <f t="shared" ca="1" si="4442"/>
        <v>0</v>
      </c>
    </row>
    <row r="20244" spans="6:22" x14ac:dyDescent="0.25">
      <c r="F20244">
        <f t="shared" si="4437"/>
        <v>20241</v>
      </c>
      <c r="G20244">
        <f t="shared" si="4434"/>
        <v>5.0602499999999996E-3</v>
      </c>
      <c r="H20244">
        <f t="shared" si="4438"/>
        <v>0</v>
      </c>
      <c r="I20244">
        <f t="shared" si="4446"/>
        <v>0</v>
      </c>
      <c r="J20244">
        <f t="shared" si="4435"/>
        <v>0</v>
      </c>
      <c r="L20244">
        <f t="shared" si="4439"/>
        <v>16217.325124994071</v>
      </c>
      <c r="M20244">
        <f t="shared" si="4436"/>
        <v>4.054331281248518E-3</v>
      </c>
      <c r="N20244">
        <f t="shared" si="4443"/>
        <v>0</v>
      </c>
      <c r="O20244">
        <f t="shared" si="4444"/>
        <v>0</v>
      </c>
      <c r="P20244">
        <f t="shared" si="4445"/>
        <v>0</v>
      </c>
      <c r="Q20244">
        <f t="shared" si="4440"/>
        <v>0.4296875</v>
      </c>
      <c r="R20244">
        <f>Random!A20242</f>
        <v>0.21433160381459804</v>
      </c>
      <c r="T20244">
        <f t="shared" ca="1" si="4441"/>
        <v>1.5424014247152125E-2</v>
      </c>
      <c r="U20244">
        <f t="shared" ca="1" si="4447"/>
        <v>0</v>
      </c>
      <c r="V20244">
        <f t="shared" ca="1" si="4442"/>
        <v>0</v>
      </c>
    </row>
    <row r="20245" spans="6:22" x14ac:dyDescent="0.25">
      <c r="F20245">
        <f t="shared" si="4437"/>
        <v>20242</v>
      </c>
      <c r="G20245">
        <f t="shared" si="4434"/>
        <v>5.0604999999999999E-3</v>
      </c>
      <c r="H20245">
        <f t="shared" si="4438"/>
        <v>0</v>
      </c>
      <c r="I20245">
        <f t="shared" si="4446"/>
        <v>0</v>
      </c>
      <c r="J20245">
        <f t="shared" si="4435"/>
        <v>0</v>
      </c>
      <c r="L20245">
        <f t="shared" si="4439"/>
        <v>16218.325124994071</v>
      </c>
      <c r="M20245">
        <f t="shared" si="4436"/>
        <v>4.0545812812485182E-3</v>
      </c>
      <c r="N20245">
        <f t="shared" si="4443"/>
        <v>0</v>
      </c>
      <c r="O20245">
        <f t="shared" si="4444"/>
        <v>0</v>
      </c>
      <c r="P20245">
        <f t="shared" si="4445"/>
        <v>0</v>
      </c>
      <c r="Q20245">
        <f t="shared" si="4440"/>
        <v>-0.2578125</v>
      </c>
      <c r="R20245">
        <f>Random!A20243</f>
        <v>-0.12834988370992817</v>
      </c>
      <c r="T20245">
        <f t="shared" ca="1" si="4441"/>
        <v>-7.8380365344147152E-3</v>
      </c>
      <c r="U20245">
        <f t="shared" ca="1" si="4447"/>
        <v>0</v>
      </c>
      <c r="V20245">
        <f t="shared" ca="1" si="4442"/>
        <v>0</v>
      </c>
    </row>
    <row r="20246" spans="6:22" x14ac:dyDescent="0.25">
      <c r="F20246">
        <f t="shared" si="4437"/>
        <v>20243</v>
      </c>
      <c r="G20246">
        <f t="shared" si="4434"/>
        <v>5.0607500000000001E-3</v>
      </c>
      <c r="H20246">
        <f t="shared" si="4438"/>
        <v>0</v>
      </c>
      <c r="I20246">
        <f t="shared" si="4446"/>
        <v>0</v>
      </c>
      <c r="J20246">
        <f t="shared" si="4435"/>
        <v>0</v>
      </c>
      <c r="L20246">
        <f t="shared" si="4439"/>
        <v>16219.325124994071</v>
      </c>
      <c r="M20246">
        <f t="shared" si="4436"/>
        <v>4.0548312812485176E-3</v>
      </c>
      <c r="N20246">
        <f t="shared" si="4443"/>
        <v>0</v>
      </c>
      <c r="O20246">
        <f t="shared" si="4444"/>
        <v>0</v>
      </c>
      <c r="P20246">
        <f t="shared" si="4445"/>
        <v>0</v>
      </c>
      <c r="Q20246">
        <f t="shared" si="4440"/>
        <v>-0.3984375</v>
      </c>
      <c r="R20246">
        <f>Random!A20244</f>
        <v>-0.19816162498699375</v>
      </c>
      <c r="T20246">
        <f t="shared" ca="1" si="4441"/>
        <v>-2.9343483513924639E-2</v>
      </c>
      <c r="U20246">
        <f t="shared" ca="1" si="4447"/>
        <v>0</v>
      </c>
      <c r="V20246">
        <f t="shared" ca="1" si="4442"/>
        <v>0</v>
      </c>
    </row>
    <row r="20247" spans="6:22" x14ac:dyDescent="0.25">
      <c r="F20247">
        <f t="shared" si="4437"/>
        <v>20244</v>
      </c>
      <c r="G20247">
        <f t="shared" si="4434"/>
        <v>5.0610000000000004E-3</v>
      </c>
      <c r="H20247">
        <f t="shared" si="4438"/>
        <v>0</v>
      </c>
      <c r="I20247">
        <f t="shared" si="4446"/>
        <v>0</v>
      </c>
      <c r="J20247">
        <f t="shared" si="4435"/>
        <v>0</v>
      </c>
      <c r="L20247">
        <f t="shared" si="4439"/>
        <v>16220.325124994071</v>
      </c>
      <c r="M20247">
        <f t="shared" si="4436"/>
        <v>4.0550812812485178E-3</v>
      </c>
      <c r="N20247">
        <f t="shared" si="4443"/>
        <v>0</v>
      </c>
      <c r="O20247">
        <f t="shared" si="4444"/>
        <v>0</v>
      </c>
      <c r="P20247">
        <f t="shared" si="4445"/>
        <v>0</v>
      </c>
      <c r="Q20247">
        <f t="shared" si="4440"/>
        <v>-0.8359375</v>
      </c>
      <c r="R20247">
        <f>Random!A20245</f>
        <v>-0.41805402584488716</v>
      </c>
      <c r="T20247">
        <f t="shared" ca="1" si="4441"/>
        <v>-4.13829655201913E-2</v>
      </c>
      <c r="U20247">
        <f t="shared" ca="1" si="4447"/>
        <v>0</v>
      </c>
      <c r="V20247">
        <f t="shared" ca="1" si="4442"/>
        <v>0</v>
      </c>
    </row>
    <row r="20248" spans="6:22" x14ac:dyDescent="0.25">
      <c r="F20248">
        <f t="shared" si="4437"/>
        <v>20245</v>
      </c>
      <c r="G20248">
        <f t="shared" si="4434"/>
        <v>5.0612499999999998E-3</v>
      </c>
      <c r="H20248">
        <f t="shared" si="4438"/>
        <v>0</v>
      </c>
      <c r="I20248">
        <f t="shared" si="4446"/>
        <v>0</v>
      </c>
      <c r="J20248">
        <f t="shared" si="4435"/>
        <v>0</v>
      </c>
      <c r="L20248">
        <f t="shared" si="4439"/>
        <v>16221.325124994071</v>
      </c>
      <c r="M20248">
        <f t="shared" si="4436"/>
        <v>4.0553312812485181E-3</v>
      </c>
      <c r="N20248">
        <f t="shared" si="4443"/>
        <v>0</v>
      </c>
      <c r="O20248">
        <f t="shared" si="4444"/>
        <v>0</v>
      </c>
      <c r="P20248">
        <f t="shared" si="4445"/>
        <v>0</v>
      </c>
      <c r="Q20248">
        <f t="shared" si="4440"/>
        <v>0.3671875</v>
      </c>
      <c r="R20248">
        <f>Random!A20246</f>
        <v>0.18360528767045847</v>
      </c>
      <c r="T20248">
        <f t="shared" ca="1" si="4441"/>
        <v>-4.0172474207059695E-2</v>
      </c>
      <c r="U20248">
        <f t="shared" ca="1" si="4447"/>
        <v>0</v>
      </c>
      <c r="V20248">
        <f t="shared" ca="1" si="4442"/>
        <v>0</v>
      </c>
    </row>
    <row r="20249" spans="6:22" x14ac:dyDescent="0.25">
      <c r="F20249">
        <f t="shared" si="4437"/>
        <v>20246</v>
      </c>
      <c r="G20249">
        <f t="shared" si="4434"/>
        <v>5.0615E-3</v>
      </c>
      <c r="H20249">
        <f t="shared" si="4438"/>
        <v>0</v>
      </c>
      <c r="I20249">
        <f t="shared" si="4446"/>
        <v>0</v>
      </c>
      <c r="J20249">
        <f t="shared" si="4435"/>
        <v>0</v>
      </c>
      <c r="L20249">
        <f t="shared" si="4439"/>
        <v>16222.325124994071</v>
      </c>
      <c r="M20249">
        <f t="shared" si="4436"/>
        <v>4.0555812812485175E-3</v>
      </c>
      <c r="N20249">
        <f t="shared" si="4443"/>
        <v>0</v>
      </c>
      <c r="O20249">
        <f t="shared" si="4444"/>
        <v>0</v>
      </c>
      <c r="P20249">
        <f t="shared" si="4445"/>
        <v>0</v>
      </c>
      <c r="Q20249">
        <f t="shared" si="4440"/>
        <v>-0.2734375</v>
      </c>
      <c r="R20249">
        <f>Random!A20247</f>
        <v>-0.13863625595523865</v>
      </c>
      <c r="T20249">
        <f t="shared" ca="1" si="4441"/>
        <v>-2.7008842320707212E-2</v>
      </c>
      <c r="U20249">
        <f t="shared" ca="1" si="4447"/>
        <v>0</v>
      </c>
      <c r="V20249">
        <f t="shared" ca="1" si="4442"/>
        <v>0</v>
      </c>
    </row>
    <row r="20250" spans="6:22" x14ac:dyDescent="0.25">
      <c r="F20250">
        <f t="shared" si="4437"/>
        <v>20247</v>
      </c>
      <c r="G20250">
        <f t="shared" si="4434"/>
        <v>5.0617500000000003E-3</v>
      </c>
      <c r="H20250">
        <f t="shared" si="4438"/>
        <v>0</v>
      </c>
      <c r="I20250">
        <f t="shared" si="4446"/>
        <v>0</v>
      </c>
      <c r="J20250">
        <f t="shared" si="4435"/>
        <v>0</v>
      </c>
      <c r="L20250">
        <f t="shared" si="4439"/>
        <v>16223.325124994071</v>
      </c>
      <c r="M20250">
        <f t="shared" si="4436"/>
        <v>4.0558312812485177E-3</v>
      </c>
      <c r="N20250">
        <f t="shared" si="4443"/>
        <v>0</v>
      </c>
      <c r="O20250">
        <f t="shared" si="4444"/>
        <v>0</v>
      </c>
      <c r="P20250">
        <f t="shared" si="4445"/>
        <v>0</v>
      </c>
      <c r="Q20250">
        <f t="shared" si="4440"/>
        <v>0.203125</v>
      </c>
      <c r="R20250">
        <f>Random!A20248</f>
        <v>0.10247498107162123</v>
      </c>
      <c r="T20250">
        <f t="shared" ca="1" si="4441"/>
        <v>-4.5871039555030035E-3</v>
      </c>
      <c r="U20250">
        <f t="shared" ca="1" si="4447"/>
        <v>0</v>
      </c>
      <c r="V20250">
        <f t="shared" ca="1" si="4442"/>
        <v>0</v>
      </c>
    </row>
    <row r="20251" spans="6:22" x14ac:dyDescent="0.25">
      <c r="F20251">
        <f t="shared" si="4437"/>
        <v>20248</v>
      </c>
      <c r="G20251">
        <f t="shared" ref="G20251:G20314" si="4448">F20251/$D$2</f>
        <v>5.0619999999999997E-3</v>
      </c>
      <c r="H20251">
        <f t="shared" si="4438"/>
        <v>0</v>
      </c>
      <c r="I20251">
        <f t="shared" si="4446"/>
        <v>0</v>
      </c>
      <c r="J20251">
        <f t="shared" ref="J20251:J20314" si="4449">ROUND(I20251*$D$3,0)/$D$3</f>
        <v>0</v>
      </c>
      <c r="L20251">
        <f t="shared" si="4439"/>
        <v>16224.325124994071</v>
      </c>
      <c r="M20251">
        <f t="shared" ref="M20251:M20314" si="4450">L20251/$D$2</f>
        <v>4.056081281248518E-3</v>
      </c>
      <c r="N20251">
        <f t="shared" si="4443"/>
        <v>0</v>
      </c>
      <c r="O20251">
        <f t="shared" si="4444"/>
        <v>0</v>
      </c>
      <c r="P20251">
        <f t="shared" si="4445"/>
        <v>0</v>
      </c>
      <c r="Q20251">
        <f t="shared" si="4440"/>
        <v>-0.5625</v>
      </c>
      <c r="R20251">
        <f>Random!A20249</f>
        <v>-0.28129190319564057</v>
      </c>
      <c r="T20251">
        <f t="shared" ca="1" si="4441"/>
        <v>1.9823932796136177E-2</v>
      </c>
      <c r="U20251">
        <f t="shared" ca="1" si="4447"/>
        <v>0</v>
      </c>
      <c r="V20251">
        <f t="shared" ca="1" si="4442"/>
        <v>0</v>
      </c>
    </row>
    <row r="20252" spans="6:22" x14ac:dyDescent="0.25">
      <c r="F20252">
        <f t="shared" si="4437"/>
        <v>20249</v>
      </c>
      <c r="G20252">
        <f t="shared" si="4448"/>
        <v>5.0622499999999999E-3</v>
      </c>
      <c r="H20252">
        <f t="shared" si="4438"/>
        <v>0</v>
      </c>
      <c r="I20252">
        <f t="shared" si="4446"/>
        <v>0</v>
      </c>
      <c r="J20252">
        <f t="shared" si="4449"/>
        <v>0</v>
      </c>
      <c r="L20252">
        <f t="shared" si="4439"/>
        <v>16225.325124994071</v>
      </c>
      <c r="M20252">
        <f t="shared" si="4450"/>
        <v>4.0563312812485182E-3</v>
      </c>
      <c r="N20252">
        <f t="shared" si="4443"/>
        <v>0</v>
      </c>
      <c r="O20252">
        <f t="shared" si="4444"/>
        <v>0</v>
      </c>
      <c r="P20252">
        <f t="shared" si="4445"/>
        <v>0</v>
      </c>
      <c r="Q20252">
        <f t="shared" si="4440"/>
        <v>0.5234375</v>
      </c>
      <c r="R20252">
        <f>Random!A20250</f>
        <v>0.26011123949582504</v>
      </c>
      <c r="T20252">
        <f t="shared" ca="1" si="4441"/>
        <v>3.8022679745273819E-2</v>
      </c>
      <c r="U20252">
        <f t="shared" ca="1" si="4447"/>
        <v>0</v>
      </c>
      <c r="V20252">
        <f t="shared" ca="1" si="4442"/>
        <v>0</v>
      </c>
    </row>
    <row r="20253" spans="6:22" x14ac:dyDescent="0.25">
      <c r="F20253">
        <f t="shared" si="4437"/>
        <v>20250</v>
      </c>
      <c r="G20253">
        <f t="shared" si="4448"/>
        <v>5.0625000000000002E-3</v>
      </c>
      <c r="H20253">
        <f t="shared" si="4438"/>
        <v>0</v>
      </c>
      <c r="I20253">
        <f t="shared" si="4446"/>
        <v>0</v>
      </c>
      <c r="J20253">
        <f t="shared" si="4449"/>
        <v>0</v>
      </c>
      <c r="L20253">
        <f t="shared" si="4439"/>
        <v>16226.325124994071</v>
      </c>
      <c r="M20253">
        <f t="shared" si="4450"/>
        <v>4.0565812812485176E-3</v>
      </c>
      <c r="N20253">
        <f t="shared" si="4443"/>
        <v>0</v>
      </c>
      <c r="O20253">
        <f t="shared" si="4444"/>
        <v>0</v>
      </c>
      <c r="P20253">
        <f t="shared" si="4445"/>
        <v>0</v>
      </c>
      <c r="Q20253">
        <f t="shared" si="4440"/>
        <v>-0.3828125</v>
      </c>
      <c r="R20253">
        <f>Random!A20251</f>
        <v>-0.19122658206000598</v>
      </c>
      <c r="T20253">
        <f t="shared" ca="1" si="4441"/>
        <v>4.3036312598946774E-2</v>
      </c>
      <c r="U20253">
        <f t="shared" ca="1" si="4447"/>
        <v>0</v>
      </c>
      <c r="V20253">
        <f t="shared" ca="1" si="4442"/>
        <v>0</v>
      </c>
    </row>
    <row r="20254" spans="6:22" x14ac:dyDescent="0.25">
      <c r="F20254">
        <f t="shared" si="4437"/>
        <v>20251</v>
      </c>
      <c r="G20254">
        <f t="shared" si="4448"/>
        <v>5.0627500000000004E-3</v>
      </c>
      <c r="H20254">
        <f t="shared" si="4438"/>
        <v>0</v>
      </c>
      <c r="I20254">
        <f t="shared" si="4446"/>
        <v>0</v>
      </c>
      <c r="J20254">
        <f t="shared" si="4449"/>
        <v>0</v>
      </c>
      <c r="L20254">
        <f t="shared" si="4439"/>
        <v>16227.325124994071</v>
      </c>
      <c r="M20254">
        <f t="shared" si="4450"/>
        <v>4.0568312812485179E-3</v>
      </c>
      <c r="N20254">
        <f t="shared" si="4443"/>
        <v>0</v>
      </c>
      <c r="O20254">
        <f t="shared" si="4444"/>
        <v>0</v>
      </c>
      <c r="P20254">
        <f t="shared" si="4445"/>
        <v>0</v>
      </c>
      <c r="Q20254">
        <f t="shared" si="4440"/>
        <v>-0.5234375</v>
      </c>
      <c r="R20254">
        <f>Random!A20252</f>
        <v>-0.26250199052501899</v>
      </c>
      <c r="T20254">
        <f t="shared" ca="1" si="4441"/>
        <v>3.334453356711254E-2</v>
      </c>
      <c r="U20254">
        <f t="shared" ca="1" si="4447"/>
        <v>0</v>
      </c>
      <c r="V20254">
        <f t="shared" ca="1" si="4442"/>
        <v>0</v>
      </c>
    </row>
    <row r="20255" spans="6:22" x14ac:dyDescent="0.25">
      <c r="F20255">
        <f t="shared" si="4437"/>
        <v>20252</v>
      </c>
      <c r="G20255">
        <f t="shared" si="4448"/>
        <v>5.0629999999999998E-3</v>
      </c>
      <c r="H20255">
        <f t="shared" si="4438"/>
        <v>0</v>
      </c>
      <c r="I20255">
        <f t="shared" si="4446"/>
        <v>0</v>
      </c>
      <c r="J20255">
        <f t="shared" si="4449"/>
        <v>0</v>
      </c>
      <c r="L20255">
        <f t="shared" si="4439"/>
        <v>16228.325124994071</v>
      </c>
      <c r="M20255">
        <f t="shared" si="4450"/>
        <v>4.0570812812485181E-3</v>
      </c>
      <c r="N20255">
        <f t="shared" si="4443"/>
        <v>0</v>
      </c>
      <c r="O20255">
        <f t="shared" si="4444"/>
        <v>0</v>
      </c>
      <c r="P20255">
        <f t="shared" si="4445"/>
        <v>0</v>
      </c>
      <c r="Q20255">
        <f t="shared" si="4440"/>
        <v>0.9609375</v>
      </c>
      <c r="R20255">
        <f>Random!A20253</f>
        <v>0.47967202587949298</v>
      </c>
      <c r="T20255">
        <f t="shared" ca="1" si="4441"/>
        <v>1.3055692408401605E-2</v>
      </c>
      <c r="U20255">
        <f t="shared" ca="1" si="4447"/>
        <v>0</v>
      </c>
      <c r="V20255">
        <f t="shared" ca="1" si="4442"/>
        <v>0</v>
      </c>
    </row>
    <row r="20256" spans="6:22" x14ac:dyDescent="0.25">
      <c r="F20256">
        <f t="shared" si="4437"/>
        <v>20253</v>
      </c>
      <c r="G20256">
        <f t="shared" si="4448"/>
        <v>5.06325E-3</v>
      </c>
      <c r="H20256">
        <f t="shared" si="4438"/>
        <v>0</v>
      </c>
      <c r="I20256">
        <f t="shared" si="4446"/>
        <v>0</v>
      </c>
      <c r="J20256">
        <f t="shared" si="4449"/>
        <v>0</v>
      </c>
      <c r="L20256">
        <f t="shared" si="4439"/>
        <v>16229.325124994071</v>
      </c>
      <c r="M20256">
        <f t="shared" si="4450"/>
        <v>4.0573312812485175E-3</v>
      </c>
      <c r="N20256">
        <f t="shared" si="4443"/>
        <v>0</v>
      </c>
      <c r="O20256">
        <f t="shared" si="4444"/>
        <v>0</v>
      </c>
      <c r="P20256">
        <f t="shared" si="4445"/>
        <v>0</v>
      </c>
      <c r="Q20256">
        <f t="shared" si="4440"/>
        <v>0.9296875</v>
      </c>
      <c r="R20256">
        <f>Random!A20254</f>
        <v>0.46383916917709467</v>
      </c>
      <c r="T20256">
        <f t="shared" ca="1" si="4441"/>
        <v>-1.2786225385522616E-2</v>
      </c>
      <c r="U20256">
        <f t="shared" ca="1" si="4447"/>
        <v>0</v>
      </c>
      <c r="V20256">
        <f t="shared" ca="1" si="4442"/>
        <v>0</v>
      </c>
    </row>
    <row r="20257" spans="6:22" x14ac:dyDescent="0.25">
      <c r="F20257">
        <f t="shared" si="4437"/>
        <v>20254</v>
      </c>
      <c r="G20257">
        <f t="shared" si="4448"/>
        <v>5.0635000000000003E-3</v>
      </c>
      <c r="H20257">
        <f t="shared" si="4438"/>
        <v>0</v>
      </c>
      <c r="I20257">
        <f t="shared" si="4446"/>
        <v>0</v>
      </c>
      <c r="J20257">
        <f t="shared" si="4449"/>
        <v>0</v>
      </c>
      <c r="L20257">
        <f t="shared" si="4439"/>
        <v>16230.325124994071</v>
      </c>
      <c r="M20257">
        <f t="shared" si="4450"/>
        <v>4.0575812812485177E-3</v>
      </c>
      <c r="N20257">
        <f t="shared" si="4443"/>
        <v>0</v>
      </c>
      <c r="O20257">
        <f t="shared" si="4444"/>
        <v>0</v>
      </c>
      <c r="P20257">
        <f t="shared" si="4445"/>
        <v>0</v>
      </c>
      <c r="Q20257">
        <f t="shared" si="4440"/>
        <v>-0.1796875</v>
      </c>
      <c r="R20257">
        <f>Random!A20255</f>
        <v>-9.0678675546254195E-2</v>
      </c>
      <c r="T20257">
        <f t="shared" ca="1" si="4441"/>
        <v>-3.6724232641995209E-2</v>
      </c>
      <c r="U20257">
        <f t="shared" ca="1" si="4447"/>
        <v>0</v>
      </c>
      <c r="V20257">
        <f t="shared" ca="1" si="4442"/>
        <v>0</v>
      </c>
    </row>
    <row r="20258" spans="6:22" x14ac:dyDescent="0.25">
      <c r="F20258">
        <f t="shared" si="4437"/>
        <v>20255</v>
      </c>
      <c r="G20258">
        <f t="shared" si="4448"/>
        <v>5.0637499999999997E-3</v>
      </c>
      <c r="H20258">
        <f t="shared" si="4438"/>
        <v>0</v>
      </c>
      <c r="I20258">
        <f t="shared" si="4446"/>
        <v>0</v>
      </c>
      <c r="J20258">
        <f t="shared" si="4449"/>
        <v>0</v>
      </c>
      <c r="L20258">
        <f t="shared" si="4439"/>
        <v>16231.325124994071</v>
      </c>
      <c r="M20258">
        <f t="shared" si="4450"/>
        <v>4.057831281248518E-3</v>
      </c>
      <c r="N20258">
        <f t="shared" si="4443"/>
        <v>0</v>
      </c>
      <c r="O20258">
        <f t="shared" si="4444"/>
        <v>0</v>
      </c>
      <c r="P20258">
        <f t="shared" si="4445"/>
        <v>0</v>
      </c>
      <c r="Q20258">
        <f t="shared" si="4440"/>
        <v>-0.9296875</v>
      </c>
      <c r="R20258">
        <f>Random!A20256</f>
        <v>-0.46461545839482232</v>
      </c>
      <c r="T20258">
        <f t="shared" ca="1" si="4441"/>
        <v>-4.8084697561280969E-2</v>
      </c>
      <c r="U20258">
        <f t="shared" ca="1" si="4447"/>
        <v>0</v>
      </c>
      <c r="V20258">
        <f t="shared" ca="1" si="4442"/>
        <v>0</v>
      </c>
    </row>
    <row r="20259" spans="6:22" x14ac:dyDescent="0.25">
      <c r="F20259">
        <f t="shared" si="4437"/>
        <v>20256</v>
      </c>
      <c r="G20259">
        <f t="shared" si="4448"/>
        <v>5.0639999999999999E-3</v>
      </c>
      <c r="H20259">
        <f t="shared" si="4438"/>
        <v>0</v>
      </c>
      <c r="I20259">
        <f t="shared" si="4446"/>
        <v>0</v>
      </c>
      <c r="J20259">
        <f t="shared" si="4449"/>
        <v>0</v>
      </c>
      <c r="L20259">
        <f t="shared" si="4439"/>
        <v>16232.325124994071</v>
      </c>
      <c r="M20259">
        <f t="shared" si="4450"/>
        <v>4.0580812812485182E-3</v>
      </c>
      <c r="N20259">
        <f t="shared" si="4443"/>
        <v>0</v>
      </c>
      <c r="O20259">
        <f t="shared" si="4444"/>
        <v>0</v>
      </c>
      <c r="P20259">
        <f t="shared" si="4445"/>
        <v>0</v>
      </c>
      <c r="Q20259">
        <f t="shared" si="4440"/>
        <v>-0.1328125</v>
      </c>
      <c r="R20259">
        <f>Random!A20257</f>
        <v>-6.732399016020707E-2</v>
      </c>
      <c r="T20259">
        <f t="shared" ca="1" si="4441"/>
        <v>-4.1833596219456842E-2</v>
      </c>
      <c r="U20259">
        <f t="shared" ca="1" si="4447"/>
        <v>0</v>
      </c>
      <c r="V20259">
        <f t="shared" ca="1" si="4442"/>
        <v>0</v>
      </c>
    </row>
    <row r="20260" spans="6:22" x14ac:dyDescent="0.25">
      <c r="F20260">
        <f t="shared" si="4437"/>
        <v>20257</v>
      </c>
      <c r="G20260">
        <f t="shared" si="4448"/>
        <v>5.0642500000000002E-3</v>
      </c>
      <c r="H20260">
        <f t="shared" si="4438"/>
        <v>0</v>
      </c>
      <c r="I20260">
        <f t="shared" si="4446"/>
        <v>0</v>
      </c>
      <c r="J20260">
        <f t="shared" si="4449"/>
        <v>0</v>
      </c>
      <c r="L20260">
        <f t="shared" si="4439"/>
        <v>16233.325124994071</v>
      </c>
      <c r="M20260">
        <f t="shared" si="4450"/>
        <v>4.0583312812485176E-3</v>
      </c>
      <c r="N20260">
        <f t="shared" si="4443"/>
        <v>0</v>
      </c>
      <c r="O20260">
        <f t="shared" si="4444"/>
        <v>0</v>
      </c>
      <c r="P20260">
        <f t="shared" si="4445"/>
        <v>0</v>
      </c>
      <c r="Q20260">
        <f t="shared" si="4440"/>
        <v>-7.03125E-2</v>
      </c>
      <c r="R20260">
        <f>Random!A20258</f>
        <v>-3.5494721403955487E-2</v>
      </c>
      <c r="T20260">
        <f t="shared" ca="1" si="4441"/>
        <v>-2.0109607272668646E-2</v>
      </c>
      <c r="U20260">
        <f t="shared" ca="1" si="4447"/>
        <v>0</v>
      </c>
      <c r="V20260">
        <f t="shared" ca="1" si="4442"/>
        <v>0</v>
      </c>
    </row>
    <row r="20261" spans="6:22" x14ac:dyDescent="0.25">
      <c r="F20261">
        <f t="shared" si="4437"/>
        <v>20258</v>
      </c>
      <c r="G20261">
        <f t="shared" si="4448"/>
        <v>5.0645000000000004E-3</v>
      </c>
      <c r="H20261">
        <f t="shared" si="4438"/>
        <v>0</v>
      </c>
      <c r="I20261">
        <f t="shared" si="4446"/>
        <v>0</v>
      </c>
      <c r="J20261">
        <f t="shared" si="4449"/>
        <v>0</v>
      </c>
      <c r="L20261">
        <f t="shared" si="4439"/>
        <v>16234.325124994071</v>
      </c>
      <c r="M20261">
        <f t="shared" si="4450"/>
        <v>4.0585812812485179E-3</v>
      </c>
      <c r="N20261">
        <f t="shared" si="4443"/>
        <v>0</v>
      </c>
      <c r="O20261">
        <f t="shared" si="4444"/>
        <v>0</v>
      </c>
      <c r="P20261">
        <f t="shared" si="4445"/>
        <v>0</v>
      </c>
      <c r="Q20261">
        <f t="shared" si="4440"/>
        <v>0.4453125</v>
      </c>
      <c r="R20261">
        <f>Random!A20259</f>
        <v>0.22276204829325963</v>
      </c>
      <c r="T20261">
        <f t="shared" ca="1" si="4441"/>
        <v>8.446803905851754E-3</v>
      </c>
      <c r="U20261">
        <f t="shared" ca="1" si="4447"/>
        <v>0</v>
      </c>
      <c r="V20261">
        <f t="shared" ca="1" si="4442"/>
        <v>0</v>
      </c>
    </row>
    <row r="20262" spans="6:22" x14ac:dyDescent="0.25">
      <c r="F20262">
        <f t="shared" si="4437"/>
        <v>20259</v>
      </c>
      <c r="G20262">
        <f t="shared" si="4448"/>
        <v>5.0647499999999998E-3</v>
      </c>
      <c r="H20262">
        <f t="shared" si="4438"/>
        <v>0</v>
      </c>
      <c r="I20262">
        <f t="shared" si="4446"/>
        <v>0</v>
      </c>
      <c r="J20262">
        <f t="shared" si="4449"/>
        <v>0</v>
      </c>
      <c r="L20262">
        <f t="shared" si="4439"/>
        <v>16235.325124994071</v>
      </c>
      <c r="M20262">
        <f t="shared" si="4450"/>
        <v>4.0588312812485181E-3</v>
      </c>
      <c r="N20262">
        <f t="shared" si="4443"/>
        <v>0</v>
      </c>
      <c r="O20262">
        <f t="shared" si="4444"/>
        <v>0</v>
      </c>
      <c r="P20262">
        <f t="shared" si="4445"/>
        <v>0</v>
      </c>
      <c r="Q20262">
        <f t="shared" si="4440"/>
        <v>-0.7265625</v>
      </c>
      <c r="R20262">
        <f>Random!A20260</f>
        <v>-0.36183337214287858</v>
      </c>
      <c r="T20262">
        <f t="shared" ca="1" si="4441"/>
        <v>3.4467903501425208E-2</v>
      </c>
      <c r="U20262">
        <f t="shared" ca="1" si="4447"/>
        <v>0</v>
      </c>
      <c r="V20262">
        <f t="shared" ca="1" si="4442"/>
        <v>0</v>
      </c>
    </row>
    <row r="20263" spans="6:22" x14ac:dyDescent="0.25">
      <c r="F20263">
        <f t="shared" si="4437"/>
        <v>20260</v>
      </c>
      <c r="G20263">
        <f t="shared" si="4448"/>
        <v>5.0650000000000001E-3</v>
      </c>
      <c r="H20263">
        <f t="shared" si="4438"/>
        <v>0</v>
      </c>
      <c r="I20263">
        <f t="shared" si="4446"/>
        <v>0</v>
      </c>
      <c r="J20263">
        <f t="shared" si="4449"/>
        <v>0</v>
      </c>
      <c r="L20263">
        <f t="shared" si="4439"/>
        <v>16236.325124994071</v>
      </c>
      <c r="M20263">
        <f t="shared" si="4450"/>
        <v>4.0590812812485175E-3</v>
      </c>
      <c r="N20263">
        <f t="shared" si="4443"/>
        <v>0</v>
      </c>
      <c r="O20263">
        <f t="shared" si="4444"/>
        <v>0</v>
      </c>
      <c r="P20263">
        <f t="shared" si="4445"/>
        <v>0</v>
      </c>
      <c r="Q20263">
        <f t="shared" si="4440"/>
        <v>0.1796875</v>
      </c>
      <c r="R20263">
        <f>Random!A20261</f>
        <v>8.9028176691122174E-2</v>
      </c>
      <c r="T20263">
        <f t="shared" ca="1" si="4441"/>
        <v>5.0556477020259151E-2</v>
      </c>
      <c r="U20263">
        <f t="shared" ca="1" si="4447"/>
        <v>0</v>
      </c>
      <c r="V20263">
        <f t="shared" ca="1" si="4442"/>
        <v>0</v>
      </c>
    </row>
    <row r="20264" spans="6:22" x14ac:dyDescent="0.25">
      <c r="F20264">
        <f t="shared" si="4437"/>
        <v>20261</v>
      </c>
      <c r="G20264">
        <f t="shared" si="4448"/>
        <v>5.0652500000000003E-3</v>
      </c>
      <c r="H20264">
        <f t="shared" si="4438"/>
        <v>0</v>
      </c>
      <c r="I20264">
        <f t="shared" si="4446"/>
        <v>0</v>
      </c>
      <c r="J20264">
        <f t="shared" si="4449"/>
        <v>0</v>
      </c>
      <c r="L20264">
        <f t="shared" si="4439"/>
        <v>16237.325124994071</v>
      </c>
      <c r="M20264">
        <f t="shared" si="4450"/>
        <v>4.0593312812485178E-3</v>
      </c>
      <c r="N20264">
        <f t="shared" si="4443"/>
        <v>0</v>
      </c>
      <c r="O20264">
        <f t="shared" si="4444"/>
        <v>0</v>
      </c>
      <c r="P20264">
        <f t="shared" si="4445"/>
        <v>0</v>
      </c>
      <c r="Q20264">
        <f t="shared" si="4440"/>
        <v>-0.953125</v>
      </c>
      <c r="R20264">
        <f>Random!A20262</f>
        <v>-0.47833838216930458</v>
      </c>
      <c r="T20264">
        <f t="shared" ca="1" si="4441"/>
        <v>4.9822426316393935E-2</v>
      </c>
      <c r="U20264">
        <f t="shared" ca="1" si="4447"/>
        <v>0</v>
      </c>
      <c r="V20264">
        <f t="shared" ca="1" si="4442"/>
        <v>0</v>
      </c>
    </row>
    <row r="20265" spans="6:22" x14ac:dyDescent="0.25">
      <c r="F20265">
        <f t="shared" si="4437"/>
        <v>20262</v>
      </c>
      <c r="G20265">
        <f t="shared" si="4448"/>
        <v>5.0654999999999997E-3</v>
      </c>
      <c r="H20265">
        <f t="shared" si="4438"/>
        <v>0</v>
      </c>
      <c r="I20265">
        <f t="shared" si="4446"/>
        <v>0</v>
      </c>
      <c r="J20265">
        <f t="shared" si="4449"/>
        <v>0</v>
      </c>
      <c r="L20265">
        <f t="shared" si="4439"/>
        <v>16238.325124994071</v>
      </c>
      <c r="M20265">
        <f t="shared" si="4450"/>
        <v>4.059581281248518E-3</v>
      </c>
      <c r="N20265">
        <f t="shared" si="4443"/>
        <v>0</v>
      </c>
      <c r="O20265">
        <f t="shared" si="4444"/>
        <v>0</v>
      </c>
      <c r="P20265">
        <f t="shared" si="4445"/>
        <v>0</v>
      </c>
      <c r="Q20265">
        <f t="shared" si="4440"/>
        <v>3.90625E-2</v>
      </c>
      <c r="R20265">
        <f>Random!A20263</f>
        <v>1.8878663112368077E-2</v>
      </c>
      <c r="T20265">
        <f t="shared" ca="1" si="4441"/>
        <v>3.3845566089398996E-2</v>
      </c>
      <c r="U20265">
        <f t="shared" ca="1" si="4447"/>
        <v>0</v>
      </c>
      <c r="V20265">
        <f t="shared" ca="1" si="4442"/>
        <v>0</v>
      </c>
    </row>
    <row r="20266" spans="6:22" x14ac:dyDescent="0.25">
      <c r="F20266">
        <f t="shared" si="4437"/>
        <v>20263</v>
      </c>
      <c r="G20266">
        <f t="shared" si="4448"/>
        <v>5.0657499999999999E-3</v>
      </c>
      <c r="H20266">
        <f t="shared" si="4438"/>
        <v>0</v>
      </c>
      <c r="I20266">
        <f t="shared" si="4446"/>
        <v>0</v>
      </c>
      <c r="J20266">
        <f t="shared" si="4449"/>
        <v>0</v>
      </c>
      <c r="L20266">
        <f t="shared" si="4439"/>
        <v>16239.325124994071</v>
      </c>
      <c r="M20266">
        <f t="shared" si="4450"/>
        <v>4.0598312812485183E-3</v>
      </c>
      <c r="N20266">
        <f t="shared" si="4443"/>
        <v>0</v>
      </c>
      <c r="O20266">
        <f t="shared" si="4444"/>
        <v>0</v>
      </c>
      <c r="P20266">
        <f t="shared" si="4445"/>
        <v>0</v>
      </c>
      <c r="Q20266">
        <f t="shared" si="4440"/>
        <v>-0.8203125</v>
      </c>
      <c r="R20266">
        <f>Random!A20264</f>
        <v>-0.41149260401825427</v>
      </c>
      <c r="T20266">
        <f t="shared" ca="1" si="4441"/>
        <v>5.5694519799743374E-3</v>
      </c>
      <c r="U20266">
        <f t="shared" ca="1" si="4447"/>
        <v>0</v>
      </c>
      <c r="V20266">
        <f t="shared" ca="1" si="4442"/>
        <v>0</v>
      </c>
    </row>
    <row r="20267" spans="6:22" x14ac:dyDescent="0.25">
      <c r="F20267">
        <f t="shared" si="4437"/>
        <v>20264</v>
      </c>
      <c r="G20267">
        <f t="shared" si="4448"/>
        <v>5.0660000000000002E-3</v>
      </c>
      <c r="H20267">
        <f t="shared" si="4438"/>
        <v>0</v>
      </c>
      <c r="I20267">
        <f t="shared" si="4446"/>
        <v>0</v>
      </c>
      <c r="J20267">
        <f t="shared" si="4449"/>
        <v>0</v>
      </c>
      <c r="L20267">
        <f t="shared" si="4439"/>
        <v>16240.325124994071</v>
      </c>
      <c r="M20267">
        <f t="shared" si="4450"/>
        <v>4.0600812812485176E-3</v>
      </c>
      <c r="N20267">
        <f t="shared" si="4443"/>
        <v>0</v>
      </c>
      <c r="O20267">
        <f t="shared" si="4444"/>
        <v>0</v>
      </c>
      <c r="P20267">
        <f t="shared" si="4445"/>
        <v>0</v>
      </c>
      <c r="Q20267">
        <f t="shared" si="4440"/>
        <v>-0.3125</v>
      </c>
      <c r="R20267">
        <f>Random!A20265</f>
        <v>-0.15506803285614235</v>
      </c>
      <c r="T20267">
        <f t="shared" ca="1" si="4441"/>
        <v>-2.3888314302650426E-2</v>
      </c>
      <c r="U20267">
        <f t="shared" ca="1" si="4447"/>
        <v>0</v>
      </c>
      <c r="V20267">
        <f t="shared" ca="1" si="4442"/>
        <v>0</v>
      </c>
    </row>
    <row r="20268" spans="6:22" x14ac:dyDescent="0.25">
      <c r="F20268">
        <f t="shared" si="4437"/>
        <v>20265</v>
      </c>
      <c r="G20268">
        <f t="shared" si="4448"/>
        <v>5.0662499999999996E-3</v>
      </c>
      <c r="H20268">
        <f t="shared" si="4438"/>
        <v>0</v>
      </c>
      <c r="I20268">
        <f t="shared" si="4446"/>
        <v>0</v>
      </c>
      <c r="J20268">
        <f t="shared" si="4449"/>
        <v>0</v>
      </c>
      <c r="L20268">
        <f t="shared" si="4439"/>
        <v>16241.325124994071</v>
      </c>
      <c r="M20268">
        <f t="shared" si="4450"/>
        <v>4.0603312812485179E-3</v>
      </c>
      <c r="N20268">
        <f t="shared" si="4443"/>
        <v>0</v>
      </c>
      <c r="O20268">
        <f t="shared" si="4444"/>
        <v>0</v>
      </c>
      <c r="P20268">
        <f t="shared" si="4445"/>
        <v>0</v>
      </c>
      <c r="Q20268">
        <f t="shared" si="4440"/>
        <v>0.5</v>
      </c>
      <c r="R20268">
        <f>Random!A20266</f>
        <v>0.25124818980045638</v>
      </c>
      <c r="T20268">
        <f t="shared" ca="1" si="4441"/>
        <v>-4.4174603259902002E-2</v>
      </c>
      <c r="U20268">
        <f t="shared" ca="1" si="4447"/>
        <v>0</v>
      </c>
      <c r="V20268">
        <f t="shared" ca="1" si="4442"/>
        <v>0</v>
      </c>
    </row>
    <row r="20269" spans="6:22" x14ac:dyDescent="0.25">
      <c r="F20269">
        <f t="shared" si="4437"/>
        <v>20266</v>
      </c>
      <c r="G20269">
        <f t="shared" si="4448"/>
        <v>5.0664999999999998E-3</v>
      </c>
      <c r="H20269">
        <f t="shared" si="4438"/>
        <v>0</v>
      </c>
      <c r="I20269">
        <f t="shared" si="4446"/>
        <v>0</v>
      </c>
      <c r="J20269">
        <f t="shared" si="4449"/>
        <v>0</v>
      </c>
      <c r="L20269">
        <f t="shared" si="4439"/>
        <v>16242.325124994071</v>
      </c>
      <c r="M20269">
        <f t="shared" si="4450"/>
        <v>4.0605812812485181E-3</v>
      </c>
      <c r="N20269">
        <f t="shared" si="4443"/>
        <v>0</v>
      </c>
      <c r="O20269">
        <f t="shared" si="4444"/>
        <v>0</v>
      </c>
      <c r="P20269">
        <f t="shared" si="4445"/>
        <v>0</v>
      </c>
      <c r="Q20269">
        <f t="shared" si="4440"/>
        <v>0.5546875</v>
      </c>
      <c r="R20269">
        <f>Random!A20267</f>
        <v>0.27903345779443878</v>
      </c>
      <c r="T20269">
        <f t="shared" ca="1" si="4441"/>
        <v>-5.127179309712173E-2</v>
      </c>
      <c r="U20269">
        <f t="shared" ca="1" si="4447"/>
        <v>0</v>
      </c>
      <c r="V20269">
        <f t="shared" ca="1" si="4442"/>
        <v>0</v>
      </c>
    </row>
    <row r="20270" spans="6:22" x14ac:dyDescent="0.25">
      <c r="F20270">
        <f t="shared" si="4437"/>
        <v>20267</v>
      </c>
      <c r="G20270">
        <f t="shared" si="4448"/>
        <v>5.0667500000000001E-3</v>
      </c>
      <c r="H20270">
        <f t="shared" si="4438"/>
        <v>0</v>
      </c>
      <c r="I20270">
        <f t="shared" si="4446"/>
        <v>0</v>
      </c>
      <c r="J20270">
        <f t="shared" si="4449"/>
        <v>0</v>
      </c>
      <c r="L20270">
        <f t="shared" si="4439"/>
        <v>16243.325124994071</v>
      </c>
      <c r="M20270">
        <f t="shared" si="4450"/>
        <v>4.0608312812485175E-3</v>
      </c>
      <c r="N20270">
        <f t="shared" si="4443"/>
        <v>0</v>
      </c>
      <c r="O20270">
        <f t="shared" si="4444"/>
        <v>0</v>
      </c>
      <c r="P20270">
        <f t="shared" si="4445"/>
        <v>0</v>
      </c>
      <c r="Q20270">
        <f t="shared" si="4440"/>
        <v>0.390625</v>
      </c>
      <c r="R20270">
        <f>Random!A20268</f>
        <v>0.19552041310269097</v>
      </c>
      <c r="T20270">
        <f t="shared" ca="1" si="4441"/>
        <v>-4.1926837210077991E-2</v>
      </c>
      <c r="U20270">
        <f t="shared" ca="1" si="4447"/>
        <v>0</v>
      </c>
      <c r="V20270">
        <f t="shared" ca="1" si="4442"/>
        <v>0</v>
      </c>
    </row>
    <row r="20271" spans="6:22" x14ac:dyDescent="0.25">
      <c r="F20271">
        <f t="shared" si="4437"/>
        <v>20268</v>
      </c>
      <c r="G20271">
        <f t="shared" si="4448"/>
        <v>5.0670000000000003E-3</v>
      </c>
      <c r="H20271">
        <f t="shared" si="4438"/>
        <v>0</v>
      </c>
      <c r="I20271">
        <f t="shared" si="4446"/>
        <v>0</v>
      </c>
      <c r="J20271">
        <f t="shared" si="4449"/>
        <v>0</v>
      </c>
      <c r="L20271">
        <f t="shared" si="4439"/>
        <v>16244.325124994071</v>
      </c>
      <c r="M20271">
        <f t="shared" si="4450"/>
        <v>4.0610812812485178E-3</v>
      </c>
      <c r="N20271">
        <f t="shared" si="4443"/>
        <v>0</v>
      </c>
      <c r="O20271">
        <f t="shared" si="4444"/>
        <v>0</v>
      </c>
      <c r="P20271">
        <f t="shared" si="4445"/>
        <v>0</v>
      </c>
      <c r="Q20271">
        <f t="shared" si="4440"/>
        <v>-0.8125</v>
      </c>
      <c r="R20271">
        <f>Random!A20269</f>
        <v>-0.40578697462807867</v>
      </c>
      <c r="T20271">
        <f t="shared" ca="1" si="4441"/>
        <v>-1.8600645823472463E-2</v>
      </c>
      <c r="U20271">
        <f t="shared" ca="1" si="4447"/>
        <v>0</v>
      </c>
      <c r="V20271">
        <f t="shared" ca="1" si="4442"/>
        <v>0</v>
      </c>
    </row>
    <row r="20272" spans="6:22" x14ac:dyDescent="0.25">
      <c r="F20272">
        <f t="shared" si="4437"/>
        <v>20269</v>
      </c>
      <c r="G20272">
        <f t="shared" si="4448"/>
        <v>5.0672499999999997E-3</v>
      </c>
      <c r="H20272">
        <f t="shared" si="4438"/>
        <v>0</v>
      </c>
      <c r="I20272">
        <f t="shared" si="4446"/>
        <v>0</v>
      </c>
      <c r="J20272">
        <f t="shared" si="4449"/>
        <v>0</v>
      </c>
      <c r="L20272">
        <f t="shared" si="4439"/>
        <v>16245.325124994071</v>
      </c>
      <c r="M20272">
        <f t="shared" si="4450"/>
        <v>4.061331281248518E-3</v>
      </c>
      <c r="N20272">
        <f t="shared" si="4443"/>
        <v>0</v>
      </c>
      <c r="O20272">
        <f t="shared" si="4444"/>
        <v>0</v>
      </c>
      <c r="P20272">
        <f t="shared" si="4445"/>
        <v>0</v>
      </c>
      <c r="Q20272">
        <f t="shared" si="4440"/>
        <v>-0.4140625</v>
      </c>
      <c r="R20272">
        <f>Random!A20270</f>
        <v>-0.20655119348005402</v>
      </c>
      <c r="T20272">
        <f t="shared" ca="1" si="4441"/>
        <v>1.326320035935266E-2</v>
      </c>
      <c r="U20272">
        <f t="shared" ca="1" si="4447"/>
        <v>0</v>
      </c>
      <c r="V20272">
        <f t="shared" ca="1" si="4442"/>
        <v>0</v>
      </c>
    </row>
    <row r="20273" spans="6:22" x14ac:dyDescent="0.25">
      <c r="F20273">
        <f t="shared" si="4437"/>
        <v>20270</v>
      </c>
      <c r="G20273">
        <f t="shared" si="4448"/>
        <v>5.0675E-3</v>
      </c>
      <c r="H20273">
        <f t="shared" si="4438"/>
        <v>0</v>
      </c>
      <c r="I20273">
        <f t="shared" si="4446"/>
        <v>0</v>
      </c>
      <c r="J20273">
        <f t="shared" si="4449"/>
        <v>0</v>
      </c>
      <c r="L20273">
        <f t="shared" si="4439"/>
        <v>16246.325124994071</v>
      </c>
      <c r="M20273">
        <f t="shared" si="4450"/>
        <v>4.0615812812485174E-3</v>
      </c>
      <c r="N20273">
        <f t="shared" si="4443"/>
        <v>0</v>
      </c>
      <c r="O20273">
        <f t="shared" si="4444"/>
        <v>0</v>
      </c>
      <c r="P20273">
        <f t="shared" si="4445"/>
        <v>0</v>
      </c>
      <c r="Q20273">
        <f t="shared" si="4440"/>
        <v>-6.25E-2</v>
      </c>
      <c r="R20273">
        <f>Random!A20271</f>
        <v>-2.9340745667274959E-2</v>
      </c>
      <c r="T20273">
        <f t="shared" ca="1" si="4441"/>
        <v>4.1115504106526167E-2</v>
      </c>
      <c r="U20273">
        <f t="shared" ca="1" si="4447"/>
        <v>0</v>
      </c>
      <c r="V20273">
        <f t="shared" ca="1" si="4442"/>
        <v>0</v>
      </c>
    </row>
    <row r="20274" spans="6:22" x14ac:dyDescent="0.25">
      <c r="F20274">
        <f t="shared" si="4437"/>
        <v>20271</v>
      </c>
      <c r="G20274">
        <f t="shared" si="4448"/>
        <v>5.0677500000000002E-3</v>
      </c>
      <c r="H20274">
        <f t="shared" si="4438"/>
        <v>0</v>
      </c>
      <c r="I20274">
        <f t="shared" si="4446"/>
        <v>0</v>
      </c>
      <c r="J20274">
        <f t="shared" si="4449"/>
        <v>0</v>
      </c>
      <c r="L20274">
        <f t="shared" si="4439"/>
        <v>16247.325124994071</v>
      </c>
      <c r="M20274">
        <f t="shared" si="4450"/>
        <v>4.0618312812485177E-3</v>
      </c>
      <c r="N20274">
        <f t="shared" si="4443"/>
        <v>0</v>
      </c>
      <c r="O20274">
        <f t="shared" si="4444"/>
        <v>0</v>
      </c>
      <c r="P20274">
        <f t="shared" si="4445"/>
        <v>0</v>
      </c>
      <c r="Q20274">
        <f t="shared" si="4440"/>
        <v>0.25</v>
      </c>
      <c r="R20274">
        <f>Random!A20272</f>
        <v>0.12523737301809379</v>
      </c>
      <c r="T20274">
        <f t="shared" ca="1" si="4441"/>
        <v>5.4510335136985243E-2</v>
      </c>
      <c r="U20274">
        <f t="shared" ca="1" si="4447"/>
        <v>0</v>
      </c>
      <c r="V20274">
        <f t="shared" ca="1" si="4442"/>
        <v>0</v>
      </c>
    </row>
    <row r="20275" spans="6:22" x14ac:dyDescent="0.25">
      <c r="F20275">
        <f t="shared" si="4437"/>
        <v>20272</v>
      </c>
      <c r="G20275">
        <f t="shared" si="4448"/>
        <v>5.0679999999999996E-3</v>
      </c>
      <c r="H20275">
        <f t="shared" si="4438"/>
        <v>0</v>
      </c>
      <c r="I20275">
        <f t="shared" si="4446"/>
        <v>0</v>
      </c>
      <c r="J20275">
        <f t="shared" si="4449"/>
        <v>0</v>
      </c>
      <c r="L20275">
        <f t="shared" si="4439"/>
        <v>16248.325124994071</v>
      </c>
      <c r="M20275">
        <f t="shared" si="4450"/>
        <v>4.0620812812485179E-3</v>
      </c>
      <c r="N20275">
        <f t="shared" si="4443"/>
        <v>0</v>
      </c>
      <c r="O20275">
        <f t="shared" si="4444"/>
        <v>0</v>
      </c>
      <c r="P20275">
        <f t="shared" si="4445"/>
        <v>0</v>
      </c>
      <c r="Q20275">
        <f t="shared" si="4440"/>
        <v>0.90625</v>
      </c>
      <c r="R20275">
        <f>Random!A20273</f>
        <v>0.45236056826663784</v>
      </c>
      <c r="T20275">
        <f t="shared" ca="1" si="4441"/>
        <v>5.0130327018496561E-2</v>
      </c>
      <c r="U20275">
        <f t="shared" ca="1" si="4447"/>
        <v>0</v>
      </c>
      <c r="V20275">
        <f t="shared" ca="1" si="4442"/>
        <v>0</v>
      </c>
    </row>
    <row r="20276" spans="6:22" x14ac:dyDescent="0.25">
      <c r="F20276">
        <f t="shared" si="4437"/>
        <v>20273</v>
      </c>
      <c r="G20276">
        <f t="shared" si="4448"/>
        <v>5.0682499999999998E-3</v>
      </c>
      <c r="H20276">
        <f t="shared" si="4438"/>
        <v>0</v>
      </c>
      <c r="I20276">
        <f t="shared" si="4446"/>
        <v>0</v>
      </c>
      <c r="J20276">
        <f t="shared" si="4449"/>
        <v>0</v>
      </c>
      <c r="L20276">
        <f t="shared" si="4439"/>
        <v>16249.325124994071</v>
      </c>
      <c r="M20276">
        <f t="shared" si="4450"/>
        <v>4.0623312812485182E-3</v>
      </c>
      <c r="N20276">
        <f t="shared" si="4443"/>
        <v>0</v>
      </c>
      <c r="O20276">
        <f t="shared" si="4444"/>
        <v>0</v>
      </c>
      <c r="P20276">
        <f t="shared" si="4445"/>
        <v>0</v>
      </c>
      <c r="Q20276">
        <f t="shared" si="4440"/>
        <v>0.1484375</v>
      </c>
      <c r="R20276">
        <f>Random!A20274</f>
        <v>7.2546304023228481E-2</v>
      </c>
      <c r="T20276">
        <f t="shared" ca="1" si="4441"/>
        <v>2.7061465417919973E-2</v>
      </c>
      <c r="U20276">
        <f t="shared" ca="1" si="4447"/>
        <v>0</v>
      </c>
      <c r="V20276">
        <f t="shared" ca="1" si="4442"/>
        <v>0</v>
      </c>
    </row>
    <row r="20277" spans="6:22" x14ac:dyDescent="0.25">
      <c r="F20277">
        <f t="shared" si="4437"/>
        <v>20274</v>
      </c>
      <c r="G20277">
        <f t="shared" si="4448"/>
        <v>5.0685000000000001E-3</v>
      </c>
      <c r="H20277">
        <f t="shared" si="4438"/>
        <v>0</v>
      </c>
      <c r="I20277">
        <f t="shared" si="4446"/>
        <v>0</v>
      </c>
      <c r="J20277">
        <f t="shared" si="4449"/>
        <v>0</v>
      </c>
      <c r="L20277">
        <f t="shared" si="4439"/>
        <v>16250.325124994071</v>
      </c>
      <c r="M20277">
        <f t="shared" si="4450"/>
        <v>4.0625812812485175E-3</v>
      </c>
      <c r="N20277">
        <f t="shared" si="4443"/>
        <v>0</v>
      </c>
      <c r="O20277">
        <f t="shared" si="4444"/>
        <v>0</v>
      </c>
      <c r="P20277">
        <f t="shared" si="4445"/>
        <v>0</v>
      </c>
      <c r="Q20277">
        <f t="shared" si="4440"/>
        <v>-0.9296875</v>
      </c>
      <c r="R20277">
        <f>Random!A20275</f>
        <v>-0.46527585206374411</v>
      </c>
      <c r="T20277">
        <f t="shared" ca="1" si="4441"/>
        <v>-4.5561079848538471E-3</v>
      </c>
      <c r="U20277">
        <f t="shared" ca="1" si="4447"/>
        <v>0</v>
      </c>
      <c r="V20277">
        <f t="shared" ca="1" si="4442"/>
        <v>0</v>
      </c>
    </row>
    <row r="20278" spans="6:22" x14ac:dyDescent="0.25">
      <c r="F20278">
        <f t="shared" si="4437"/>
        <v>20275</v>
      </c>
      <c r="G20278">
        <f t="shared" si="4448"/>
        <v>5.0687500000000003E-3</v>
      </c>
      <c r="H20278">
        <f t="shared" si="4438"/>
        <v>0</v>
      </c>
      <c r="I20278">
        <f t="shared" si="4446"/>
        <v>0</v>
      </c>
      <c r="J20278">
        <f t="shared" si="4449"/>
        <v>0</v>
      </c>
      <c r="L20278">
        <f t="shared" si="4439"/>
        <v>16251.325124994071</v>
      </c>
      <c r="M20278">
        <f t="shared" si="4450"/>
        <v>4.0628312812485178E-3</v>
      </c>
      <c r="N20278">
        <f t="shared" si="4443"/>
        <v>0</v>
      </c>
      <c r="O20278">
        <f t="shared" si="4444"/>
        <v>0</v>
      </c>
      <c r="P20278">
        <f t="shared" si="4445"/>
        <v>0</v>
      </c>
      <c r="Q20278">
        <f t="shared" si="4440"/>
        <v>0.2734375</v>
      </c>
      <c r="R20278">
        <f>Random!A20276</f>
        <v>0.13682585409942349</v>
      </c>
      <c r="T20278">
        <f t="shared" ca="1" si="4441"/>
        <v>-3.4163815704138789E-2</v>
      </c>
      <c r="U20278">
        <f t="shared" ca="1" si="4447"/>
        <v>0</v>
      </c>
      <c r="V20278">
        <f t="shared" ca="1" si="4442"/>
        <v>0</v>
      </c>
    </row>
    <row r="20279" spans="6:22" x14ac:dyDescent="0.25">
      <c r="F20279">
        <f t="shared" si="4437"/>
        <v>20276</v>
      </c>
      <c r="G20279">
        <f t="shared" si="4448"/>
        <v>5.0689999999999997E-3</v>
      </c>
      <c r="H20279">
        <f t="shared" si="4438"/>
        <v>0</v>
      </c>
      <c r="I20279">
        <f t="shared" si="4446"/>
        <v>0</v>
      </c>
      <c r="J20279">
        <f t="shared" si="4449"/>
        <v>0</v>
      </c>
      <c r="L20279">
        <f t="shared" si="4439"/>
        <v>16252.325124994071</v>
      </c>
      <c r="M20279">
        <f t="shared" si="4450"/>
        <v>4.063081281248518E-3</v>
      </c>
      <c r="N20279">
        <f t="shared" si="4443"/>
        <v>0</v>
      </c>
      <c r="O20279">
        <f t="shared" si="4444"/>
        <v>0</v>
      </c>
      <c r="P20279">
        <f t="shared" si="4445"/>
        <v>0</v>
      </c>
      <c r="Q20279">
        <f t="shared" si="4440"/>
        <v>-0.46875</v>
      </c>
      <c r="R20279">
        <f>Random!A20277</f>
        <v>-0.23275725736076813</v>
      </c>
      <c r="T20279">
        <f t="shared" ca="1" si="4441"/>
        <v>-5.1901273298515634E-2</v>
      </c>
      <c r="U20279">
        <f t="shared" ca="1" si="4447"/>
        <v>0</v>
      </c>
      <c r="V20279">
        <f t="shared" ca="1" si="4442"/>
        <v>0</v>
      </c>
    </row>
    <row r="20280" spans="6:22" x14ac:dyDescent="0.25">
      <c r="F20280">
        <f t="shared" si="4437"/>
        <v>20277</v>
      </c>
      <c r="G20280">
        <f t="shared" si="4448"/>
        <v>5.06925E-3</v>
      </c>
      <c r="H20280">
        <f t="shared" si="4438"/>
        <v>0</v>
      </c>
      <c r="I20280">
        <f t="shared" si="4446"/>
        <v>0</v>
      </c>
      <c r="J20280">
        <f t="shared" si="4449"/>
        <v>0</v>
      </c>
      <c r="L20280">
        <f t="shared" si="4439"/>
        <v>16253.325124994071</v>
      </c>
      <c r="M20280">
        <f t="shared" si="4450"/>
        <v>4.0633312812485174E-3</v>
      </c>
      <c r="N20280">
        <f t="shared" si="4443"/>
        <v>0</v>
      </c>
      <c r="O20280">
        <f t="shared" si="4444"/>
        <v>0</v>
      </c>
      <c r="P20280">
        <f t="shared" si="4445"/>
        <v>0</v>
      </c>
      <c r="Q20280">
        <f t="shared" si="4440"/>
        <v>0.1328125</v>
      </c>
      <c r="R20280">
        <f>Random!A20278</f>
        <v>6.4659163922799801E-2</v>
      </c>
      <c r="T20280">
        <f t="shared" ca="1" si="4441"/>
        <v>-5.1473644679549763E-2</v>
      </c>
      <c r="U20280">
        <f t="shared" ca="1" si="4447"/>
        <v>0</v>
      </c>
      <c r="V20280">
        <f t="shared" ca="1" si="4442"/>
        <v>0</v>
      </c>
    </row>
    <row r="20281" spans="6:22" x14ac:dyDescent="0.25">
      <c r="F20281">
        <f t="shared" si="4437"/>
        <v>20278</v>
      </c>
      <c r="G20281">
        <f t="shared" si="4448"/>
        <v>5.0695000000000002E-3</v>
      </c>
      <c r="H20281">
        <f t="shared" si="4438"/>
        <v>0</v>
      </c>
      <c r="I20281">
        <f t="shared" si="4446"/>
        <v>0</v>
      </c>
      <c r="J20281">
        <f t="shared" si="4449"/>
        <v>0</v>
      </c>
      <c r="L20281">
        <f t="shared" si="4439"/>
        <v>16254.325124994071</v>
      </c>
      <c r="M20281">
        <f t="shared" si="4450"/>
        <v>4.0635812812485177E-3</v>
      </c>
      <c r="N20281">
        <f t="shared" si="4443"/>
        <v>0</v>
      </c>
      <c r="O20281">
        <f t="shared" si="4444"/>
        <v>0</v>
      </c>
      <c r="P20281">
        <f t="shared" si="4445"/>
        <v>0</v>
      </c>
      <c r="Q20281">
        <f t="shared" si="4440"/>
        <v>-0.140625</v>
      </c>
      <c r="R20281">
        <f>Random!A20279</f>
        <v>-7.0989776132611482E-2</v>
      </c>
      <c r="T20281">
        <f t="shared" ca="1" si="4441"/>
        <v>-3.2681160712494758E-2</v>
      </c>
      <c r="U20281">
        <f t="shared" ca="1" si="4447"/>
        <v>0</v>
      </c>
      <c r="V20281">
        <f t="shared" ca="1" si="4442"/>
        <v>0</v>
      </c>
    </row>
    <row r="20282" spans="6:22" x14ac:dyDescent="0.25">
      <c r="F20282">
        <f t="shared" si="4437"/>
        <v>20279</v>
      </c>
      <c r="G20282">
        <f t="shared" si="4448"/>
        <v>5.0697499999999996E-3</v>
      </c>
      <c r="H20282">
        <f t="shared" si="4438"/>
        <v>0</v>
      </c>
      <c r="I20282">
        <f t="shared" si="4446"/>
        <v>0</v>
      </c>
      <c r="J20282">
        <f t="shared" si="4449"/>
        <v>0</v>
      </c>
      <c r="L20282">
        <f t="shared" si="4439"/>
        <v>16255.325124994071</v>
      </c>
      <c r="M20282">
        <f t="shared" si="4450"/>
        <v>4.0638312812485179E-3</v>
      </c>
      <c r="N20282">
        <f t="shared" si="4443"/>
        <v>0</v>
      </c>
      <c r="O20282">
        <f t="shared" si="4444"/>
        <v>0</v>
      </c>
      <c r="P20282">
        <f t="shared" si="4445"/>
        <v>0</v>
      </c>
      <c r="Q20282">
        <f t="shared" si="4440"/>
        <v>-0.9140625</v>
      </c>
      <c r="R20282">
        <f>Random!A20280</f>
        <v>-0.45616057865421078</v>
      </c>
      <c r="T20282">
        <f t="shared" ca="1" si="4441"/>
        <v>-2.440284171023821E-3</v>
      </c>
      <c r="U20282">
        <f t="shared" ca="1" si="4447"/>
        <v>0</v>
      </c>
      <c r="V20282">
        <f t="shared" ca="1" si="4442"/>
        <v>0</v>
      </c>
    </row>
    <row r="20283" spans="6:22" x14ac:dyDescent="0.25">
      <c r="F20283">
        <f t="shared" si="4437"/>
        <v>20280</v>
      </c>
      <c r="G20283">
        <f t="shared" si="4448"/>
        <v>5.0699999999999999E-3</v>
      </c>
      <c r="H20283">
        <f t="shared" si="4438"/>
        <v>0</v>
      </c>
      <c r="I20283">
        <f t="shared" si="4446"/>
        <v>0</v>
      </c>
      <c r="J20283">
        <f t="shared" si="4449"/>
        <v>0</v>
      </c>
      <c r="L20283">
        <f t="shared" si="4439"/>
        <v>16256.325124994071</v>
      </c>
      <c r="M20283">
        <f t="shared" si="4450"/>
        <v>4.0640812812485182E-3</v>
      </c>
      <c r="N20283">
        <f t="shared" si="4443"/>
        <v>0</v>
      </c>
      <c r="O20283">
        <f t="shared" si="4444"/>
        <v>0</v>
      </c>
      <c r="P20283">
        <f t="shared" si="4445"/>
        <v>0</v>
      </c>
      <c r="Q20283">
        <f t="shared" si="4440"/>
        <v>-0.3671875</v>
      </c>
      <c r="R20283">
        <f>Random!A20281</f>
        <v>-0.18438085015747763</v>
      </c>
      <c r="T20283">
        <f t="shared" ca="1" si="4441"/>
        <v>3.0894191162505923E-2</v>
      </c>
      <c r="U20283">
        <f t="shared" ca="1" si="4447"/>
        <v>0</v>
      </c>
      <c r="V20283">
        <f t="shared" ca="1" si="4442"/>
        <v>0</v>
      </c>
    </row>
    <row r="20284" spans="6:22" x14ac:dyDescent="0.25">
      <c r="F20284">
        <f t="shared" si="4437"/>
        <v>20281</v>
      </c>
      <c r="G20284">
        <f t="shared" si="4448"/>
        <v>5.0702500000000001E-3</v>
      </c>
      <c r="H20284">
        <f t="shared" si="4438"/>
        <v>0</v>
      </c>
      <c r="I20284">
        <f t="shared" si="4446"/>
        <v>0</v>
      </c>
      <c r="J20284">
        <f t="shared" si="4449"/>
        <v>0</v>
      </c>
      <c r="L20284">
        <f t="shared" si="4439"/>
        <v>16257.325124994071</v>
      </c>
      <c r="M20284">
        <f t="shared" si="4450"/>
        <v>4.0643312812485176E-3</v>
      </c>
      <c r="N20284">
        <f t="shared" si="4443"/>
        <v>0</v>
      </c>
      <c r="O20284">
        <f t="shared" si="4444"/>
        <v>0</v>
      </c>
      <c r="P20284">
        <f t="shared" si="4445"/>
        <v>0</v>
      </c>
      <c r="Q20284">
        <f t="shared" si="4440"/>
        <v>0.40625</v>
      </c>
      <c r="R20284">
        <f>Random!A20282</f>
        <v>0.20284564768065771</v>
      </c>
      <c r="T20284">
        <f t="shared" ca="1" si="4441"/>
        <v>5.5316835145367928E-2</v>
      </c>
      <c r="U20284">
        <f t="shared" ca="1" si="4447"/>
        <v>0</v>
      </c>
      <c r="V20284">
        <f t="shared" ca="1" si="4442"/>
        <v>0</v>
      </c>
    </row>
    <row r="20285" spans="6:22" x14ac:dyDescent="0.25">
      <c r="F20285">
        <f t="shared" si="4437"/>
        <v>20282</v>
      </c>
      <c r="G20285">
        <f t="shared" si="4448"/>
        <v>5.0705000000000004E-3</v>
      </c>
      <c r="H20285">
        <f t="shared" si="4438"/>
        <v>0</v>
      </c>
      <c r="I20285">
        <f t="shared" si="4446"/>
        <v>0</v>
      </c>
      <c r="J20285">
        <f t="shared" si="4449"/>
        <v>0</v>
      </c>
      <c r="L20285">
        <f t="shared" si="4439"/>
        <v>16258.325124994071</v>
      </c>
      <c r="M20285">
        <f t="shared" si="4450"/>
        <v>4.0645812812485178E-3</v>
      </c>
      <c r="N20285">
        <f t="shared" si="4443"/>
        <v>0</v>
      </c>
      <c r="O20285">
        <f t="shared" si="4444"/>
        <v>0</v>
      </c>
      <c r="P20285">
        <f t="shared" si="4445"/>
        <v>0</v>
      </c>
      <c r="Q20285">
        <f t="shared" si="4440"/>
        <v>-0.109375</v>
      </c>
      <c r="R20285">
        <f>Random!A20283</f>
        <v>-5.2951713130098943E-2</v>
      </c>
      <c r="T20285">
        <f t="shared" ca="1" si="4441"/>
        <v>6.0111408335565768E-2</v>
      </c>
      <c r="U20285">
        <f t="shared" ca="1" si="4447"/>
        <v>0</v>
      </c>
      <c r="V20285">
        <f t="shared" ca="1" si="4442"/>
        <v>0</v>
      </c>
    </row>
    <row r="20286" spans="6:22" x14ac:dyDescent="0.25">
      <c r="F20286">
        <f t="shared" ref="F20286:F20349" si="4451">F20285+1</f>
        <v>20283</v>
      </c>
      <c r="G20286">
        <f t="shared" si="4448"/>
        <v>5.0707499999999997E-3</v>
      </c>
      <c r="H20286">
        <f t="shared" ref="H20286:H20349" si="4452">IF(AND(0&lt;=F20286, F20286&lt;=$D$10),2*PI()*($D$8+$D$5*G20286/(2*$D$6))*G20286,0)</f>
        <v>0</v>
      </c>
      <c r="I20286">
        <f t="shared" si="4446"/>
        <v>0</v>
      </c>
      <c r="J20286">
        <f t="shared" si="4449"/>
        <v>0</v>
      </c>
      <c r="L20286">
        <f t="shared" ref="L20286:L20349" si="4453">L20285+1</f>
        <v>16259.325124994071</v>
      </c>
      <c r="M20286">
        <f t="shared" si="4450"/>
        <v>4.0648312812485181E-3</v>
      </c>
      <c r="N20286">
        <f t="shared" si="4443"/>
        <v>0</v>
      </c>
      <c r="O20286">
        <f t="shared" si="4444"/>
        <v>0</v>
      </c>
      <c r="P20286">
        <f t="shared" si="4445"/>
        <v>0</v>
      </c>
      <c r="Q20286">
        <f t="shared" ref="Q20286:Q20349" si="4454">ROUND((O20286+$D$13*R20286)*$D$3,0)/($D$3)</f>
        <v>0.359375</v>
      </c>
      <c r="R20286">
        <f>Random!A20284</f>
        <v>0.17927997461668055</v>
      </c>
      <c r="T20286">
        <f t="shared" ref="T20286:T20349" ca="1" si="4455">IF(F20286&lt;$D$10,0,IFERROR(CORREL(OFFSET($J$3,0,0,$D$10,1),OFFSET($Q$3,F20286-$D$10,0,$D$10,1)),0))</f>
        <v>4.5794955568616111E-2</v>
      </c>
      <c r="U20286">
        <f t="shared" ca="1" si="4447"/>
        <v>0</v>
      </c>
      <c r="V20286">
        <f t="shared" ref="V20286:V20349" ca="1" si="4456">U20286*G20286</f>
        <v>0</v>
      </c>
    </row>
    <row r="20287" spans="6:22" x14ac:dyDescent="0.25">
      <c r="F20287">
        <f t="shared" si="4451"/>
        <v>20284</v>
      </c>
      <c r="G20287">
        <f t="shared" si="4448"/>
        <v>5.071E-3</v>
      </c>
      <c r="H20287">
        <f t="shared" si="4452"/>
        <v>0</v>
      </c>
      <c r="I20287">
        <f t="shared" si="4446"/>
        <v>0</v>
      </c>
      <c r="J20287">
        <f t="shared" si="4449"/>
        <v>0</v>
      </c>
      <c r="L20287">
        <f t="shared" si="4453"/>
        <v>16260.325124994071</v>
      </c>
      <c r="M20287">
        <f t="shared" si="4450"/>
        <v>4.0650812812485174E-3</v>
      </c>
      <c r="N20287">
        <f t="shared" si="4443"/>
        <v>0</v>
      </c>
      <c r="O20287">
        <f t="shared" si="4444"/>
        <v>0</v>
      </c>
      <c r="P20287">
        <f t="shared" si="4445"/>
        <v>0</v>
      </c>
      <c r="Q20287">
        <f t="shared" si="4454"/>
        <v>-0.9765625</v>
      </c>
      <c r="R20287">
        <f>Random!A20285</f>
        <v>-0.48967297608745253</v>
      </c>
      <c r="T20287">
        <f t="shared" ca="1" si="4455"/>
        <v>1.4399690179822077E-2</v>
      </c>
      <c r="U20287">
        <f t="shared" ca="1" si="4447"/>
        <v>0</v>
      </c>
      <c r="V20287">
        <f t="shared" ca="1" si="4456"/>
        <v>0</v>
      </c>
    </row>
    <row r="20288" spans="6:22" x14ac:dyDescent="0.25">
      <c r="F20288">
        <f t="shared" si="4451"/>
        <v>20285</v>
      </c>
      <c r="G20288">
        <f t="shared" si="4448"/>
        <v>5.0712500000000002E-3</v>
      </c>
      <c r="H20288">
        <f t="shared" si="4452"/>
        <v>0</v>
      </c>
      <c r="I20288">
        <f t="shared" si="4446"/>
        <v>0</v>
      </c>
      <c r="J20288">
        <f t="shared" si="4449"/>
        <v>0</v>
      </c>
      <c r="L20288">
        <f t="shared" si="4453"/>
        <v>16261.325124994071</v>
      </c>
      <c r="M20288">
        <f t="shared" si="4450"/>
        <v>4.0653312812485177E-3</v>
      </c>
      <c r="N20288">
        <f t="shared" si="4443"/>
        <v>0</v>
      </c>
      <c r="O20288">
        <f t="shared" si="4444"/>
        <v>0</v>
      </c>
      <c r="P20288">
        <f t="shared" si="4445"/>
        <v>0</v>
      </c>
      <c r="Q20288">
        <f t="shared" si="4454"/>
        <v>0.5625</v>
      </c>
      <c r="R20288">
        <f>Random!A20286</f>
        <v>0.28177271166052187</v>
      </c>
      <c r="T20288">
        <f t="shared" ca="1" si="4455"/>
        <v>-1.9855676870965382E-2</v>
      </c>
      <c r="U20288">
        <f t="shared" ca="1" si="4447"/>
        <v>0</v>
      </c>
      <c r="V20288">
        <f t="shared" ca="1" si="4456"/>
        <v>0</v>
      </c>
    </row>
    <row r="20289" spans="6:22" x14ac:dyDescent="0.25">
      <c r="F20289">
        <f t="shared" si="4451"/>
        <v>20286</v>
      </c>
      <c r="G20289">
        <f t="shared" si="4448"/>
        <v>5.0714999999999996E-3</v>
      </c>
      <c r="H20289">
        <f t="shared" si="4452"/>
        <v>0</v>
      </c>
      <c r="I20289">
        <f t="shared" si="4446"/>
        <v>0</v>
      </c>
      <c r="J20289">
        <f t="shared" si="4449"/>
        <v>0</v>
      </c>
      <c r="L20289">
        <f t="shared" si="4453"/>
        <v>16262.325124994071</v>
      </c>
      <c r="M20289">
        <f t="shared" si="4450"/>
        <v>4.0655812812485179E-3</v>
      </c>
      <c r="N20289">
        <f t="shared" si="4443"/>
        <v>0</v>
      </c>
      <c r="O20289">
        <f t="shared" si="4444"/>
        <v>0</v>
      </c>
      <c r="P20289">
        <f t="shared" si="4445"/>
        <v>0</v>
      </c>
      <c r="Q20289">
        <f t="shared" si="4454"/>
        <v>-0.453125</v>
      </c>
      <c r="R20289">
        <f>Random!A20287</f>
        <v>-0.22617280280438601</v>
      </c>
      <c r="T20289">
        <f t="shared" ca="1" si="4455"/>
        <v>-4.8682870488859442E-2</v>
      </c>
      <c r="U20289">
        <f t="shared" ca="1" si="4447"/>
        <v>0</v>
      </c>
      <c r="V20289">
        <f t="shared" ca="1" si="4456"/>
        <v>0</v>
      </c>
    </row>
    <row r="20290" spans="6:22" x14ac:dyDescent="0.25">
      <c r="F20290">
        <f t="shared" si="4451"/>
        <v>20287</v>
      </c>
      <c r="G20290">
        <f t="shared" si="4448"/>
        <v>5.0717499999999999E-3</v>
      </c>
      <c r="H20290">
        <f t="shared" si="4452"/>
        <v>0</v>
      </c>
      <c r="I20290">
        <f t="shared" si="4446"/>
        <v>0</v>
      </c>
      <c r="J20290">
        <f t="shared" si="4449"/>
        <v>0</v>
      </c>
      <c r="L20290">
        <f t="shared" si="4453"/>
        <v>16263.325124994071</v>
      </c>
      <c r="M20290">
        <f t="shared" si="4450"/>
        <v>4.0658312812485182E-3</v>
      </c>
      <c r="N20290">
        <f t="shared" si="4443"/>
        <v>0</v>
      </c>
      <c r="O20290">
        <f t="shared" si="4444"/>
        <v>0</v>
      </c>
      <c r="P20290">
        <f t="shared" si="4445"/>
        <v>0</v>
      </c>
      <c r="Q20290">
        <f t="shared" si="4454"/>
        <v>-8.59375E-2</v>
      </c>
      <c r="R20290">
        <f>Random!A20288</f>
        <v>-4.4817126050519684E-2</v>
      </c>
      <c r="T20290">
        <f t="shared" ca="1" si="4455"/>
        <v>-6.0062302475346593E-2</v>
      </c>
      <c r="U20290">
        <f t="shared" ca="1" si="4447"/>
        <v>0</v>
      </c>
      <c r="V20290">
        <f t="shared" ca="1" si="4456"/>
        <v>0</v>
      </c>
    </row>
    <row r="20291" spans="6:22" x14ac:dyDescent="0.25">
      <c r="F20291">
        <f t="shared" si="4451"/>
        <v>20288</v>
      </c>
      <c r="G20291">
        <f t="shared" si="4448"/>
        <v>5.0720000000000001E-3</v>
      </c>
      <c r="H20291">
        <f t="shared" si="4452"/>
        <v>0</v>
      </c>
      <c r="I20291">
        <f t="shared" si="4446"/>
        <v>0</v>
      </c>
      <c r="J20291">
        <f t="shared" si="4449"/>
        <v>0</v>
      </c>
      <c r="L20291">
        <f t="shared" si="4453"/>
        <v>16264.325124994071</v>
      </c>
      <c r="M20291">
        <f t="shared" si="4450"/>
        <v>4.0660812812485176E-3</v>
      </c>
      <c r="N20291">
        <f t="shared" si="4443"/>
        <v>0</v>
      </c>
      <c r="O20291">
        <f t="shared" si="4444"/>
        <v>0</v>
      </c>
      <c r="P20291">
        <f t="shared" si="4445"/>
        <v>0</v>
      </c>
      <c r="Q20291">
        <f t="shared" si="4454"/>
        <v>-0.375</v>
      </c>
      <c r="R20291">
        <f>Random!A20289</f>
        <v>-0.18737530437655392</v>
      </c>
      <c r="T20291">
        <f t="shared" ca="1" si="4455"/>
        <v>-5.0064863187715365E-2</v>
      </c>
      <c r="U20291">
        <f t="shared" ca="1" si="4447"/>
        <v>0</v>
      </c>
      <c r="V20291">
        <f t="shared" ca="1" si="4456"/>
        <v>0</v>
      </c>
    </row>
    <row r="20292" spans="6:22" x14ac:dyDescent="0.25">
      <c r="F20292">
        <f t="shared" si="4451"/>
        <v>20289</v>
      </c>
      <c r="G20292">
        <f t="shared" si="4448"/>
        <v>5.0722500000000004E-3</v>
      </c>
      <c r="H20292">
        <f t="shared" si="4452"/>
        <v>0</v>
      </c>
      <c r="I20292">
        <f t="shared" si="4446"/>
        <v>0</v>
      </c>
      <c r="J20292">
        <f t="shared" si="4449"/>
        <v>0</v>
      </c>
      <c r="L20292">
        <f t="shared" si="4453"/>
        <v>16265.325124994071</v>
      </c>
      <c r="M20292">
        <f t="shared" si="4450"/>
        <v>4.0663312812485178E-3</v>
      </c>
      <c r="N20292">
        <f t="shared" ref="N20292:N20355" si="4457">IF(AND(0&lt;=M20292,M20292&lt;=$D$6),2*PI()*($D$8+$D$5*M20292/(2*$D$6))*M20292,0)</f>
        <v>0</v>
      </c>
      <c r="O20292">
        <f t="shared" ref="O20292:O20355" si="4458">SIN(N20292)</f>
        <v>0</v>
      </c>
      <c r="P20292">
        <f t="shared" ref="P20292:P20355" si="4459">ROUND(O20292*$D$3,0)/($D$3)</f>
        <v>0</v>
      </c>
      <c r="Q20292">
        <f t="shared" si="4454"/>
        <v>0.7578125</v>
      </c>
      <c r="R20292">
        <f>Random!A20290</f>
        <v>0.3774878186834375</v>
      </c>
      <c r="T20292">
        <f t="shared" ca="1" si="4455"/>
        <v>-2.276758747719158E-2</v>
      </c>
      <c r="U20292">
        <f t="shared" ca="1" si="4447"/>
        <v>0</v>
      </c>
      <c r="V20292">
        <f t="shared" ca="1" si="4456"/>
        <v>0</v>
      </c>
    </row>
    <row r="20293" spans="6:22" x14ac:dyDescent="0.25">
      <c r="F20293">
        <f t="shared" si="4451"/>
        <v>20290</v>
      </c>
      <c r="G20293">
        <f t="shared" si="4448"/>
        <v>5.0724999999999998E-3</v>
      </c>
      <c r="H20293">
        <f t="shared" si="4452"/>
        <v>0</v>
      </c>
      <c r="I20293">
        <f t="shared" ref="I20293:I20356" si="4460">SIN(H20293)</f>
        <v>0</v>
      </c>
      <c r="J20293">
        <f t="shared" si="4449"/>
        <v>0</v>
      </c>
      <c r="L20293">
        <f t="shared" si="4453"/>
        <v>16266.325124994071</v>
      </c>
      <c r="M20293">
        <f t="shared" si="4450"/>
        <v>4.0665812812485181E-3</v>
      </c>
      <c r="N20293">
        <f t="shared" si="4457"/>
        <v>0</v>
      </c>
      <c r="O20293">
        <f t="shared" si="4458"/>
        <v>0</v>
      </c>
      <c r="P20293">
        <f t="shared" si="4459"/>
        <v>0</v>
      </c>
      <c r="Q20293">
        <f t="shared" si="4454"/>
        <v>0.3125</v>
      </c>
      <c r="R20293">
        <f>Random!A20291</f>
        <v>0.15725283581387373</v>
      </c>
      <c r="T20293">
        <f t="shared" ca="1" si="4455"/>
        <v>1.0581974804395567E-2</v>
      </c>
      <c r="U20293">
        <f t="shared" ca="1" si="4447"/>
        <v>0</v>
      </c>
      <c r="V20293">
        <f t="shared" ca="1" si="4456"/>
        <v>0</v>
      </c>
    </row>
    <row r="20294" spans="6:22" x14ac:dyDescent="0.25">
      <c r="F20294">
        <f t="shared" si="4451"/>
        <v>20291</v>
      </c>
      <c r="G20294">
        <f t="shared" si="4448"/>
        <v>5.07275E-3</v>
      </c>
      <c r="H20294">
        <f t="shared" si="4452"/>
        <v>0</v>
      </c>
      <c r="I20294">
        <f t="shared" si="4460"/>
        <v>0</v>
      </c>
      <c r="J20294">
        <f t="shared" si="4449"/>
        <v>0</v>
      </c>
      <c r="L20294">
        <f t="shared" si="4453"/>
        <v>16267.325124994071</v>
      </c>
      <c r="M20294">
        <f t="shared" si="4450"/>
        <v>4.0668312812485174E-3</v>
      </c>
      <c r="N20294">
        <f t="shared" si="4457"/>
        <v>0</v>
      </c>
      <c r="O20294">
        <f t="shared" si="4458"/>
        <v>0</v>
      </c>
      <c r="P20294">
        <f t="shared" si="4459"/>
        <v>0</v>
      </c>
      <c r="Q20294">
        <f t="shared" si="4454"/>
        <v>-0.2578125</v>
      </c>
      <c r="R20294">
        <f>Random!A20292</f>
        <v>-0.12695500837399332</v>
      </c>
      <c r="T20294">
        <f t="shared" ca="1" si="4455"/>
        <v>4.0746525495245683E-2</v>
      </c>
      <c r="U20294">
        <f t="shared" ca="1" si="4447"/>
        <v>0</v>
      </c>
      <c r="V20294">
        <f t="shared" ca="1" si="4456"/>
        <v>0</v>
      </c>
    </row>
    <row r="20295" spans="6:22" x14ac:dyDescent="0.25">
      <c r="F20295">
        <f t="shared" si="4451"/>
        <v>20292</v>
      </c>
      <c r="G20295">
        <f t="shared" si="4448"/>
        <v>5.0730000000000003E-3</v>
      </c>
      <c r="H20295">
        <f t="shared" si="4452"/>
        <v>0</v>
      </c>
      <c r="I20295">
        <f t="shared" si="4460"/>
        <v>0</v>
      </c>
      <c r="J20295">
        <f t="shared" si="4449"/>
        <v>0</v>
      </c>
      <c r="L20295">
        <f t="shared" si="4453"/>
        <v>16268.325124994071</v>
      </c>
      <c r="M20295">
        <f t="shared" si="4450"/>
        <v>4.0670812812485177E-3</v>
      </c>
      <c r="N20295">
        <f t="shared" si="4457"/>
        <v>0</v>
      </c>
      <c r="O20295">
        <f t="shared" si="4458"/>
        <v>0</v>
      </c>
      <c r="P20295">
        <f t="shared" si="4459"/>
        <v>0</v>
      </c>
      <c r="Q20295">
        <f t="shared" si="4454"/>
        <v>-4.6875E-2</v>
      </c>
      <c r="R20295">
        <f>Random!A20293</f>
        <v>-2.4122533227637688E-2</v>
      </c>
      <c r="T20295">
        <f t="shared" ca="1" si="4455"/>
        <v>5.8218623401453687E-2</v>
      </c>
      <c r="U20295">
        <f t="shared" ca="1" si="4447"/>
        <v>0</v>
      </c>
      <c r="V20295">
        <f t="shared" ca="1" si="4456"/>
        <v>0</v>
      </c>
    </row>
    <row r="20296" spans="6:22" x14ac:dyDescent="0.25">
      <c r="F20296">
        <f t="shared" si="4451"/>
        <v>20293</v>
      </c>
      <c r="G20296">
        <f t="shared" si="4448"/>
        <v>5.0732499999999996E-3</v>
      </c>
      <c r="H20296">
        <f t="shared" si="4452"/>
        <v>0</v>
      </c>
      <c r="I20296">
        <f t="shared" si="4460"/>
        <v>0</v>
      </c>
      <c r="J20296">
        <f t="shared" si="4449"/>
        <v>0</v>
      </c>
      <c r="L20296">
        <f t="shared" si="4453"/>
        <v>16269.325124994071</v>
      </c>
      <c r="M20296">
        <f t="shared" si="4450"/>
        <v>4.0673312812485179E-3</v>
      </c>
      <c r="N20296">
        <f t="shared" si="4457"/>
        <v>0</v>
      </c>
      <c r="O20296">
        <f t="shared" si="4458"/>
        <v>0</v>
      </c>
      <c r="P20296">
        <f t="shared" si="4459"/>
        <v>0</v>
      </c>
      <c r="Q20296">
        <f t="shared" si="4454"/>
        <v>3.90625E-2</v>
      </c>
      <c r="R20296">
        <f>Random!A20294</f>
        <v>2.1346046744859182E-2</v>
      </c>
      <c r="T20296">
        <f t="shared" ca="1" si="4455"/>
        <v>5.5945238353056551E-2</v>
      </c>
      <c r="U20296">
        <f t="shared" ca="1" si="4447"/>
        <v>0</v>
      </c>
      <c r="V20296">
        <f t="shared" ca="1" si="4456"/>
        <v>0</v>
      </c>
    </row>
    <row r="20297" spans="6:22" x14ac:dyDescent="0.25">
      <c r="F20297">
        <f t="shared" si="4451"/>
        <v>20294</v>
      </c>
      <c r="G20297">
        <f t="shared" si="4448"/>
        <v>5.0734999999999999E-3</v>
      </c>
      <c r="H20297">
        <f t="shared" si="4452"/>
        <v>0</v>
      </c>
      <c r="I20297">
        <f t="shared" si="4460"/>
        <v>0</v>
      </c>
      <c r="J20297">
        <f t="shared" si="4449"/>
        <v>0</v>
      </c>
      <c r="L20297">
        <f t="shared" si="4453"/>
        <v>16270.325124994071</v>
      </c>
      <c r="M20297">
        <f t="shared" si="4450"/>
        <v>4.0675812812485182E-3</v>
      </c>
      <c r="N20297">
        <f t="shared" si="4457"/>
        <v>0</v>
      </c>
      <c r="O20297">
        <f t="shared" si="4458"/>
        <v>0</v>
      </c>
      <c r="P20297">
        <f t="shared" si="4459"/>
        <v>0</v>
      </c>
      <c r="Q20297">
        <f t="shared" si="4454"/>
        <v>0.15625</v>
      </c>
      <c r="R20297">
        <f>Random!A20295</f>
        <v>7.7365456193364213E-2</v>
      </c>
      <c r="T20297">
        <f t="shared" ca="1" si="4455"/>
        <v>3.4078408062154009E-2</v>
      </c>
      <c r="U20297">
        <f t="shared" ca="1" si="4447"/>
        <v>0</v>
      </c>
      <c r="V20297">
        <f t="shared" ca="1" si="4456"/>
        <v>0</v>
      </c>
    </row>
    <row r="20298" spans="6:22" x14ac:dyDescent="0.25">
      <c r="F20298">
        <f t="shared" si="4451"/>
        <v>20295</v>
      </c>
      <c r="G20298">
        <f t="shared" si="4448"/>
        <v>5.0737500000000001E-3</v>
      </c>
      <c r="H20298">
        <f t="shared" si="4452"/>
        <v>0</v>
      </c>
      <c r="I20298">
        <f t="shared" si="4460"/>
        <v>0</v>
      </c>
      <c r="J20298">
        <f t="shared" si="4449"/>
        <v>0</v>
      </c>
      <c r="L20298">
        <f t="shared" si="4453"/>
        <v>16271.325124994071</v>
      </c>
      <c r="M20298">
        <f t="shared" si="4450"/>
        <v>4.0678312812485176E-3</v>
      </c>
      <c r="N20298">
        <f t="shared" si="4457"/>
        <v>0</v>
      </c>
      <c r="O20298">
        <f t="shared" si="4458"/>
        <v>0</v>
      </c>
      <c r="P20298">
        <f t="shared" si="4459"/>
        <v>0</v>
      </c>
      <c r="Q20298">
        <f t="shared" si="4454"/>
        <v>-0.3046875</v>
      </c>
      <c r="R20298">
        <f>Random!A20296</f>
        <v>-0.15412406329567185</v>
      </c>
      <c r="T20298">
        <f t="shared" ca="1" si="4455"/>
        <v>-9.1783030113440257E-7</v>
      </c>
      <c r="U20298">
        <f t="shared" ca="1" si="4447"/>
        <v>0</v>
      </c>
      <c r="V20298">
        <f t="shared" ca="1" si="4456"/>
        <v>0</v>
      </c>
    </row>
    <row r="20299" spans="6:22" x14ac:dyDescent="0.25">
      <c r="F20299">
        <f t="shared" si="4451"/>
        <v>20296</v>
      </c>
      <c r="G20299">
        <f t="shared" si="4448"/>
        <v>5.0740000000000004E-3</v>
      </c>
      <c r="H20299">
        <f t="shared" si="4452"/>
        <v>0</v>
      </c>
      <c r="I20299">
        <f t="shared" si="4460"/>
        <v>0</v>
      </c>
      <c r="J20299">
        <f t="shared" si="4449"/>
        <v>0</v>
      </c>
      <c r="L20299">
        <f t="shared" si="4453"/>
        <v>16272.325124994071</v>
      </c>
      <c r="M20299">
        <f t="shared" si="4450"/>
        <v>4.0680812812485178E-3</v>
      </c>
      <c r="N20299">
        <f t="shared" si="4457"/>
        <v>0</v>
      </c>
      <c r="O20299">
        <f t="shared" si="4458"/>
        <v>0</v>
      </c>
      <c r="P20299">
        <f t="shared" si="4459"/>
        <v>0</v>
      </c>
      <c r="Q20299">
        <f t="shared" si="4454"/>
        <v>0.7421875</v>
      </c>
      <c r="R20299">
        <f>Random!A20297</f>
        <v>0.37072895713480858</v>
      </c>
      <c r="T20299">
        <f t="shared" ca="1" si="4455"/>
        <v>-3.3008114241572052E-2</v>
      </c>
      <c r="U20299">
        <f t="shared" ca="1" si="4447"/>
        <v>0</v>
      </c>
      <c r="V20299">
        <f t="shared" ca="1" si="4456"/>
        <v>0</v>
      </c>
    </row>
    <row r="20300" spans="6:22" x14ac:dyDescent="0.25">
      <c r="F20300">
        <f t="shared" si="4451"/>
        <v>20297</v>
      </c>
      <c r="G20300">
        <f t="shared" si="4448"/>
        <v>5.0742499999999998E-3</v>
      </c>
      <c r="H20300">
        <f t="shared" si="4452"/>
        <v>0</v>
      </c>
      <c r="I20300">
        <f t="shared" si="4460"/>
        <v>0</v>
      </c>
      <c r="J20300">
        <f t="shared" si="4449"/>
        <v>0</v>
      </c>
      <c r="L20300">
        <f t="shared" si="4453"/>
        <v>16273.325124994071</v>
      </c>
      <c r="M20300">
        <f t="shared" si="4450"/>
        <v>4.0683312812485181E-3</v>
      </c>
      <c r="N20300">
        <f t="shared" si="4457"/>
        <v>0</v>
      </c>
      <c r="O20300">
        <f t="shared" si="4458"/>
        <v>0</v>
      </c>
      <c r="P20300">
        <f t="shared" si="4459"/>
        <v>0</v>
      </c>
      <c r="Q20300">
        <f t="shared" si="4454"/>
        <v>0.875</v>
      </c>
      <c r="R20300">
        <f>Random!A20298</f>
        <v>0.4389751819501968</v>
      </c>
      <c r="T20300">
        <f t="shared" ca="1" si="4455"/>
        <v>-5.7125001325291067E-2</v>
      </c>
      <c r="U20300">
        <f t="shared" ca="1" si="4447"/>
        <v>0</v>
      </c>
      <c r="V20300">
        <f t="shared" ca="1" si="4456"/>
        <v>0</v>
      </c>
    </row>
    <row r="20301" spans="6:22" x14ac:dyDescent="0.25">
      <c r="F20301">
        <f t="shared" si="4451"/>
        <v>20298</v>
      </c>
      <c r="G20301">
        <f t="shared" si="4448"/>
        <v>5.0745E-3</v>
      </c>
      <c r="H20301">
        <f t="shared" si="4452"/>
        <v>0</v>
      </c>
      <c r="I20301">
        <f t="shared" si="4460"/>
        <v>0</v>
      </c>
      <c r="J20301">
        <f t="shared" si="4449"/>
        <v>0</v>
      </c>
      <c r="L20301">
        <f t="shared" si="4453"/>
        <v>16274.325124994071</v>
      </c>
      <c r="M20301">
        <f t="shared" si="4450"/>
        <v>4.0685812812485175E-3</v>
      </c>
      <c r="N20301">
        <f t="shared" si="4457"/>
        <v>0</v>
      </c>
      <c r="O20301">
        <f t="shared" si="4458"/>
        <v>0</v>
      </c>
      <c r="P20301">
        <f t="shared" si="4459"/>
        <v>0</v>
      </c>
      <c r="Q20301">
        <f t="shared" si="4454"/>
        <v>8.59375E-2</v>
      </c>
      <c r="R20301">
        <f>Random!A20299</f>
        <v>4.2107813249571358E-2</v>
      </c>
      <c r="T20301">
        <f t="shared" ca="1" si="4455"/>
        <v>-6.2940926470125641E-2</v>
      </c>
      <c r="U20301">
        <f t="shared" ca="1" si="4447"/>
        <v>0</v>
      </c>
      <c r="V20301">
        <f t="shared" ca="1" si="4456"/>
        <v>0</v>
      </c>
    </row>
    <row r="20302" spans="6:22" x14ac:dyDescent="0.25">
      <c r="F20302">
        <f t="shared" si="4451"/>
        <v>20299</v>
      </c>
      <c r="G20302">
        <f t="shared" si="4448"/>
        <v>5.0747500000000003E-3</v>
      </c>
      <c r="H20302">
        <f t="shared" si="4452"/>
        <v>0</v>
      </c>
      <c r="I20302">
        <f t="shared" si="4460"/>
        <v>0</v>
      </c>
      <c r="J20302">
        <f t="shared" si="4449"/>
        <v>0</v>
      </c>
      <c r="L20302">
        <f t="shared" si="4453"/>
        <v>16275.325124994071</v>
      </c>
      <c r="M20302">
        <f t="shared" si="4450"/>
        <v>4.0688312812485177E-3</v>
      </c>
      <c r="N20302">
        <f t="shared" si="4457"/>
        <v>0</v>
      </c>
      <c r="O20302">
        <f t="shared" si="4458"/>
        <v>0</v>
      </c>
      <c r="P20302">
        <f t="shared" si="4459"/>
        <v>0</v>
      </c>
      <c r="Q20302">
        <f t="shared" si="4454"/>
        <v>-0.7890625</v>
      </c>
      <c r="R20302">
        <f>Random!A20300</f>
        <v>-0.39329642762350048</v>
      </c>
      <c r="T20302">
        <f t="shared" ca="1" si="4455"/>
        <v>-4.7218316159034955E-2</v>
      </c>
      <c r="U20302">
        <f t="shared" ca="1" si="4447"/>
        <v>0</v>
      </c>
      <c r="V20302">
        <f t="shared" ca="1" si="4456"/>
        <v>0</v>
      </c>
    </row>
    <row r="20303" spans="6:22" x14ac:dyDescent="0.25">
      <c r="F20303">
        <f t="shared" si="4451"/>
        <v>20300</v>
      </c>
      <c r="G20303">
        <f t="shared" si="4448"/>
        <v>5.0749999999999997E-3</v>
      </c>
      <c r="H20303">
        <f t="shared" si="4452"/>
        <v>0</v>
      </c>
      <c r="I20303">
        <f t="shared" si="4460"/>
        <v>0</v>
      </c>
      <c r="J20303">
        <f t="shared" si="4449"/>
        <v>0</v>
      </c>
      <c r="L20303">
        <f t="shared" si="4453"/>
        <v>16276.325124994071</v>
      </c>
      <c r="M20303">
        <f t="shared" si="4450"/>
        <v>4.069081281248518E-3</v>
      </c>
      <c r="N20303">
        <f t="shared" si="4457"/>
        <v>0</v>
      </c>
      <c r="O20303">
        <f t="shared" si="4458"/>
        <v>0</v>
      </c>
      <c r="P20303">
        <f t="shared" si="4459"/>
        <v>0</v>
      </c>
      <c r="Q20303">
        <f t="shared" si="4454"/>
        <v>0.234375</v>
      </c>
      <c r="R20303">
        <f>Random!A20301</f>
        <v>0.11726713375386322</v>
      </c>
      <c r="T20303">
        <f t="shared" ca="1" si="4455"/>
        <v>-1.4186543817448284E-2</v>
      </c>
      <c r="U20303">
        <f t="shared" ca="1" si="4447"/>
        <v>0</v>
      </c>
      <c r="V20303">
        <f t="shared" ca="1" si="4456"/>
        <v>0</v>
      </c>
    </row>
    <row r="20304" spans="6:22" x14ac:dyDescent="0.25">
      <c r="F20304">
        <f t="shared" si="4451"/>
        <v>20301</v>
      </c>
      <c r="G20304">
        <f t="shared" si="4448"/>
        <v>5.0752499999999999E-3</v>
      </c>
      <c r="H20304">
        <f t="shared" si="4452"/>
        <v>0</v>
      </c>
      <c r="I20304">
        <f t="shared" si="4460"/>
        <v>0</v>
      </c>
      <c r="J20304">
        <f t="shared" si="4449"/>
        <v>0</v>
      </c>
      <c r="L20304">
        <f t="shared" si="4453"/>
        <v>16277.325124994071</v>
      </c>
      <c r="M20304">
        <f t="shared" si="4450"/>
        <v>4.0693312812485182E-3</v>
      </c>
      <c r="N20304">
        <f t="shared" si="4457"/>
        <v>0</v>
      </c>
      <c r="O20304">
        <f t="shared" si="4458"/>
        <v>0</v>
      </c>
      <c r="P20304">
        <f t="shared" si="4459"/>
        <v>0</v>
      </c>
      <c r="Q20304">
        <f t="shared" si="4454"/>
        <v>0.4453125</v>
      </c>
      <c r="R20304">
        <f>Random!A20302</f>
        <v>0.22157132290192127</v>
      </c>
      <c r="T20304">
        <f t="shared" ca="1" si="4455"/>
        <v>2.4584588811843788E-2</v>
      </c>
      <c r="U20304">
        <f t="shared" ca="1" si="4447"/>
        <v>0</v>
      </c>
      <c r="V20304">
        <f t="shared" ca="1" si="4456"/>
        <v>0</v>
      </c>
    </row>
    <row r="20305" spans="6:22" x14ac:dyDescent="0.25">
      <c r="F20305">
        <f t="shared" si="4451"/>
        <v>20302</v>
      </c>
      <c r="G20305">
        <f t="shared" si="4448"/>
        <v>5.0755000000000002E-3</v>
      </c>
      <c r="H20305">
        <f t="shared" si="4452"/>
        <v>0</v>
      </c>
      <c r="I20305">
        <f t="shared" si="4460"/>
        <v>0</v>
      </c>
      <c r="J20305">
        <f t="shared" si="4449"/>
        <v>0</v>
      </c>
      <c r="L20305">
        <f t="shared" si="4453"/>
        <v>16278.325124994071</v>
      </c>
      <c r="M20305">
        <f t="shared" si="4450"/>
        <v>4.0695812812485176E-3</v>
      </c>
      <c r="N20305">
        <f t="shared" si="4457"/>
        <v>0</v>
      </c>
      <c r="O20305">
        <f t="shared" si="4458"/>
        <v>0</v>
      </c>
      <c r="P20305">
        <f t="shared" si="4459"/>
        <v>0</v>
      </c>
      <c r="Q20305">
        <f t="shared" si="4454"/>
        <v>-0.5234375</v>
      </c>
      <c r="R20305">
        <f>Random!A20303</f>
        <v>-0.26316633996104255</v>
      </c>
      <c r="T20305">
        <f t="shared" ca="1" si="4455"/>
        <v>5.5328501713735538E-2</v>
      </c>
      <c r="U20305">
        <f t="shared" ca="1" si="4447"/>
        <v>0</v>
      </c>
      <c r="V20305">
        <f t="shared" ca="1" si="4456"/>
        <v>0</v>
      </c>
    </row>
    <row r="20306" spans="6:22" x14ac:dyDescent="0.25">
      <c r="F20306">
        <f t="shared" si="4451"/>
        <v>20303</v>
      </c>
      <c r="G20306">
        <f t="shared" si="4448"/>
        <v>5.0757500000000004E-3</v>
      </c>
      <c r="H20306">
        <f t="shared" si="4452"/>
        <v>0</v>
      </c>
      <c r="I20306">
        <f t="shared" si="4460"/>
        <v>0</v>
      </c>
      <c r="J20306">
        <f t="shared" si="4449"/>
        <v>0</v>
      </c>
      <c r="L20306">
        <f t="shared" si="4453"/>
        <v>16279.325124994071</v>
      </c>
      <c r="M20306">
        <f t="shared" si="4450"/>
        <v>4.0698312812485178E-3</v>
      </c>
      <c r="N20306">
        <f t="shared" si="4457"/>
        <v>0</v>
      </c>
      <c r="O20306">
        <f t="shared" si="4458"/>
        <v>0</v>
      </c>
      <c r="P20306">
        <f t="shared" si="4459"/>
        <v>0</v>
      </c>
      <c r="Q20306">
        <f t="shared" si="4454"/>
        <v>-0.890625</v>
      </c>
      <c r="R20306">
        <f>Random!A20304</f>
        <v>-0.44611558744083502</v>
      </c>
      <c r="T20306">
        <f t="shared" ca="1" si="4455"/>
        <v>6.9194521458541366E-2</v>
      </c>
      <c r="U20306">
        <f t="shared" ca="1" si="4447"/>
        <v>0</v>
      </c>
      <c r="V20306">
        <f t="shared" ca="1" si="4456"/>
        <v>0</v>
      </c>
    </row>
    <row r="20307" spans="6:22" x14ac:dyDescent="0.25">
      <c r="F20307">
        <f t="shared" si="4451"/>
        <v>20304</v>
      </c>
      <c r="G20307">
        <f t="shared" si="4448"/>
        <v>5.0759999999999998E-3</v>
      </c>
      <c r="H20307">
        <f t="shared" si="4452"/>
        <v>0</v>
      </c>
      <c r="I20307">
        <f t="shared" si="4460"/>
        <v>0</v>
      </c>
      <c r="J20307">
        <f t="shared" si="4449"/>
        <v>0</v>
      </c>
      <c r="L20307">
        <f t="shared" si="4453"/>
        <v>16280.325124994071</v>
      </c>
      <c r="M20307">
        <f t="shared" si="4450"/>
        <v>4.0700812812485181E-3</v>
      </c>
      <c r="N20307">
        <f t="shared" si="4457"/>
        <v>0</v>
      </c>
      <c r="O20307">
        <f t="shared" si="4458"/>
        <v>0</v>
      </c>
      <c r="P20307">
        <f t="shared" si="4459"/>
        <v>0</v>
      </c>
      <c r="Q20307">
        <f t="shared" si="4454"/>
        <v>-0.1875</v>
      </c>
      <c r="R20307">
        <f>Random!A20305</f>
        <v>-9.5514870955258124E-2</v>
      </c>
      <c r="T20307">
        <f t="shared" ca="1" si="4455"/>
        <v>6.0878298448232261E-2</v>
      </c>
      <c r="U20307">
        <f t="shared" ref="U20307:U20370" ca="1" si="4461">IF(T20307&gt;$D$14,T20307,0)</f>
        <v>0</v>
      </c>
      <c r="V20307">
        <f t="shared" ca="1" si="4456"/>
        <v>0</v>
      </c>
    </row>
    <row r="20308" spans="6:22" x14ac:dyDescent="0.25">
      <c r="F20308">
        <f t="shared" si="4451"/>
        <v>20305</v>
      </c>
      <c r="G20308">
        <f t="shared" si="4448"/>
        <v>5.07625E-3</v>
      </c>
      <c r="H20308">
        <f t="shared" si="4452"/>
        <v>0</v>
      </c>
      <c r="I20308">
        <f t="shared" si="4460"/>
        <v>0</v>
      </c>
      <c r="J20308">
        <f t="shared" si="4449"/>
        <v>0</v>
      </c>
      <c r="L20308">
        <f t="shared" si="4453"/>
        <v>16281.325124994071</v>
      </c>
      <c r="M20308">
        <f t="shared" si="4450"/>
        <v>4.0703312812485175E-3</v>
      </c>
      <c r="N20308">
        <f t="shared" si="4457"/>
        <v>0</v>
      </c>
      <c r="O20308">
        <f t="shared" si="4458"/>
        <v>0</v>
      </c>
      <c r="P20308">
        <f t="shared" si="4459"/>
        <v>0</v>
      </c>
      <c r="Q20308">
        <f t="shared" si="4454"/>
        <v>-0.5390625</v>
      </c>
      <c r="R20308">
        <f>Random!A20306</f>
        <v>-0.27088237018175942</v>
      </c>
      <c r="T20308">
        <f t="shared" ca="1" si="4455"/>
        <v>3.3151951246982975E-2</v>
      </c>
      <c r="U20308">
        <f t="shared" ca="1" si="4461"/>
        <v>0</v>
      </c>
      <c r="V20308">
        <f t="shared" ca="1" si="4456"/>
        <v>0</v>
      </c>
    </row>
    <row r="20309" spans="6:22" x14ac:dyDescent="0.25">
      <c r="F20309">
        <f t="shared" si="4451"/>
        <v>20306</v>
      </c>
      <c r="G20309">
        <f t="shared" si="4448"/>
        <v>5.0765000000000003E-3</v>
      </c>
      <c r="H20309">
        <f t="shared" si="4452"/>
        <v>0</v>
      </c>
      <c r="I20309">
        <f t="shared" si="4460"/>
        <v>0</v>
      </c>
      <c r="J20309">
        <f t="shared" si="4449"/>
        <v>0</v>
      </c>
      <c r="L20309">
        <f t="shared" si="4453"/>
        <v>16282.325124994071</v>
      </c>
      <c r="M20309">
        <f t="shared" si="4450"/>
        <v>4.0705812812485177E-3</v>
      </c>
      <c r="N20309">
        <f t="shared" si="4457"/>
        <v>0</v>
      </c>
      <c r="O20309">
        <f t="shared" si="4458"/>
        <v>0</v>
      </c>
      <c r="P20309">
        <f t="shared" si="4459"/>
        <v>0</v>
      </c>
      <c r="Q20309">
        <f t="shared" si="4454"/>
        <v>0.7578125</v>
      </c>
      <c r="R20309">
        <f>Random!A20307</f>
        <v>0.38025777607198197</v>
      </c>
      <c r="T20309">
        <f t="shared" ca="1" si="4455"/>
        <v>-4.8612716621898406E-3</v>
      </c>
      <c r="U20309">
        <f t="shared" ca="1" si="4461"/>
        <v>0</v>
      </c>
      <c r="V20309">
        <f t="shared" ca="1" si="4456"/>
        <v>0</v>
      </c>
    </row>
    <row r="20310" spans="6:22" x14ac:dyDescent="0.25">
      <c r="F20310">
        <f t="shared" si="4451"/>
        <v>20307</v>
      </c>
      <c r="G20310">
        <f t="shared" si="4448"/>
        <v>5.0767499999999997E-3</v>
      </c>
      <c r="H20310">
        <f t="shared" si="4452"/>
        <v>0</v>
      </c>
      <c r="I20310">
        <f t="shared" si="4460"/>
        <v>0</v>
      </c>
      <c r="J20310">
        <f t="shared" si="4449"/>
        <v>0</v>
      </c>
      <c r="L20310">
        <f t="shared" si="4453"/>
        <v>16283.325124994071</v>
      </c>
      <c r="M20310">
        <f t="shared" si="4450"/>
        <v>4.070831281248518E-3</v>
      </c>
      <c r="N20310">
        <f t="shared" si="4457"/>
        <v>0</v>
      </c>
      <c r="O20310">
        <f t="shared" si="4458"/>
        <v>0</v>
      </c>
      <c r="P20310">
        <f t="shared" si="4459"/>
        <v>0</v>
      </c>
      <c r="Q20310">
        <f t="shared" si="4454"/>
        <v>-0.96875</v>
      </c>
      <c r="R20310">
        <f>Random!A20308</f>
        <v>-0.48518305287132191</v>
      </c>
      <c r="T20310">
        <f t="shared" ca="1" si="4455"/>
        <v>-4.1268311299899552E-2</v>
      </c>
      <c r="U20310">
        <f t="shared" ca="1" si="4461"/>
        <v>0</v>
      </c>
      <c r="V20310">
        <f t="shared" ca="1" si="4456"/>
        <v>0</v>
      </c>
    </row>
    <row r="20311" spans="6:22" x14ac:dyDescent="0.25">
      <c r="F20311">
        <f t="shared" si="4451"/>
        <v>20308</v>
      </c>
      <c r="G20311">
        <f t="shared" si="4448"/>
        <v>5.0769999999999999E-3</v>
      </c>
      <c r="H20311">
        <f t="shared" si="4452"/>
        <v>0</v>
      </c>
      <c r="I20311">
        <f t="shared" si="4460"/>
        <v>0</v>
      </c>
      <c r="J20311">
        <f t="shared" si="4449"/>
        <v>0</v>
      </c>
      <c r="L20311">
        <f t="shared" si="4453"/>
        <v>16284.325124994071</v>
      </c>
      <c r="M20311">
        <f t="shared" si="4450"/>
        <v>4.0710812812485182E-3</v>
      </c>
      <c r="N20311">
        <f t="shared" si="4457"/>
        <v>0</v>
      </c>
      <c r="O20311">
        <f t="shared" si="4458"/>
        <v>0</v>
      </c>
      <c r="P20311">
        <f t="shared" si="4459"/>
        <v>0</v>
      </c>
      <c r="Q20311">
        <f t="shared" si="4454"/>
        <v>0.1875</v>
      </c>
      <c r="R20311">
        <f>Random!A20309</f>
        <v>9.4400324371181843E-2</v>
      </c>
      <c r="T20311">
        <f t="shared" ca="1" si="4455"/>
        <v>-6.2451222341931963E-2</v>
      </c>
      <c r="U20311">
        <f t="shared" ca="1" si="4461"/>
        <v>0</v>
      </c>
      <c r="V20311">
        <f t="shared" ca="1" si="4456"/>
        <v>0</v>
      </c>
    </row>
    <row r="20312" spans="6:22" x14ac:dyDescent="0.25">
      <c r="F20312">
        <f t="shared" si="4451"/>
        <v>20309</v>
      </c>
      <c r="G20312">
        <f t="shared" si="4448"/>
        <v>5.0772500000000002E-3</v>
      </c>
      <c r="H20312">
        <f t="shared" si="4452"/>
        <v>0</v>
      </c>
      <c r="I20312">
        <f t="shared" si="4460"/>
        <v>0</v>
      </c>
      <c r="J20312">
        <f t="shared" si="4449"/>
        <v>0</v>
      </c>
      <c r="L20312">
        <f t="shared" si="4453"/>
        <v>16285.325124994071</v>
      </c>
      <c r="M20312">
        <f t="shared" si="4450"/>
        <v>4.0713312812485176E-3</v>
      </c>
      <c r="N20312">
        <f t="shared" si="4457"/>
        <v>0</v>
      </c>
      <c r="O20312">
        <f t="shared" si="4458"/>
        <v>0</v>
      </c>
      <c r="P20312">
        <f t="shared" si="4459"/>
        <v>0</v>
      </c>
      <c r="Q20312">
        <f t="shared" si="4454"/>
        <v>0.2421875</v>
      </c>
      <c r="R20312">
        <f>Random!A20310</f>
        <v>0.12266132852727407</v>
      </c>
      <c r="T20312">
        <f t="shared" ca="1" si="4455"/>
        <v>-6.3821138004391362E-2</v>
      </c>
      <c r="U20312">
        <f t="shared" ca="1" si="4461"/>
        <v>0</v>
      </c>
      <c r="V20312">
        <f t="shared" ca="1" si="4456"/>
        <v>0</v>
      </c>
    </row>
    <row r="20313" spans="6:22" x14ac:dyDescent="0.25">
      <c r="F20313">
        <f t="shared" si="4451"/>
        <v>20310</v>
      </c>
      <c r="G20313">
        <f t="shared" si="4448"/>
        <v>5.0775000000000004E-3</v>
      </c>
      <c r="H20313">
        <f t="shared" si="4452"/>
        <v>0</v>
      </c>
      <c r="I20313">
        <f t="shared" si="4460"/>
        <v>0</v>
      </c>
      <c r="J20313">
        <f t="shared" si="4449"/>
        <v>0</v>
      </c>
      <c r="L20313">
        <f t="shared" si="4453"/>
        <v>16286.325124994071</v>
      </c>
      <c r="M20313">
        <f t="shared" si="4450"/>
        <v>4.0715812812485179E-3</v>
      </c>
      <c r="N20313">
        <f t="shared" si="4457"/>
        <v>0</v>
      </c>
      <c r="O20313">
        <f t="shared" si="4458"/>
        <v>0</v>
      </c>
      <c r="P20313">
        <f t="shared" si="4459"/>
        <v>0</v>
      </c>
      <c r="Q20313">
        <f t="shared" si="4454"/>
        <v>0.953125</v>
      </c>
      <c r="R20313">
        <f>Random!A20311</f>
        <v>0.47617280028226605</v>
      </c>
      <c r="T20313">
        <f t="shared" ca="1" si="4455"/>
        <v>-4.3572340430148147E-2</v>
      </c>
      <c r="U20313">
        <f t="shared" ca="1" si="4461"/>
        <v>0</v>
      </c>
      <c r="V20313">
        <f t="shared" ca="1" si="4456"/>
        <v>0</v>
      </c>
    </row>
    <row r="20314" spans="6:22" x14ac:dyDescent="0.25">
      <c r="F20314">
        <f t="shared" si="4451"/>
        <v>20311</v>
      </c>
      <c r="G20314">
        <f t="shared" si="4448"/>
        <v>5.0777499999999998E-3</v>
      </c>
      <c r="H20314">
        <f t="shared" si="4452"/>
        <v>0</v>
      </c>
      <c r="I20314">
        <f t="shared" si="4460"/>
        <v>0</v>
      </c>
      <c r="J20314">
        <f t="shared" si="4449"/>
        <v>0</v>
      </c>
      <c r="L20314">
        <f t="shared" si="4453"/>
        <v>16287.325124994071</v>
      </c>
      <c r="M20314">
        <f t="shared" si="4450"/>
        <v>4.0718312812485181E-3</v>
      </c>
      <c r="N20314">
        <f t="shared" si="4457"/>
        <v>0</v>
      </c>
      <c r="O20314">
        <f t="shared" si="4458"/>
        <v>0</v>
      </c>
      <c r="P20314">
        <f t="shared" si="4459"/>
        <v>0</v>
      </c>
      <c r="Q20314">
        <f t="shared" si="4454"/>
        <v>-0.25</v>
      </c>
      <c r="R20314">
        <f>Random!A20312</f>
        <v>-0.12562950044318988</v>
      </c>
      <c r="T20314">
        <f t="shared" ca="1" si="4455"/>
        <v>-9.3200210376406471E-3</v>
      </c>
      <c r="U20314">
        <f t="shared" ca="1" si="4461"/>
        <v>0</v>
      </c>
      <c r="V20314">
        <f t="shared" ca="1" si="4456"/>
        <v>0</v>
      </c>
    </row>
    <row r="20315" spans="6:22" x14ac:dyDescent="0.25">
      <c r="F20315">
        <f t="shared" si="4451"/>
        <v>20312</v>
      </c>
      <c r="G20315">
        <f t="shared" ref="G20315:G20378" si="4462">F20315/$D$2</f>
        <v>5.078E-3</v>
      </c>
      <c r="H20315">
        <f t="shared" si="4452"/>
        <v>0</v>
      </c>
      <c r="I20315">
        <f t="shared" si="4460"/>
        <v>0</v>
      </c>
      <c r="J20315">
        <f t="shared" ref="J20315:J20378" si="4463">ROUND(I20315*$D$3,0)/$D$3</f>
        <v>0</v>
      </c>
      <c r="L20315">
        <f t="shared" si="4453"/>
        <v>16288.325124994071</v>
      </c>
      <c r="M20315">
        <f t="shared" ref="M20315:M20378" si="4464">L20315/$D$2</f>
        <v>4.0720812812485175E-3</v>
      </c>
      <c r="N20315">
        <f t="shared" si="4457"/>
        <v>0</v>
      </c>
      <c r="O20315">
        <f t="shared" si="4458"/>
        <v>0</v>
      </c>
      <c r="P20315">
        <f t="shared" si="4459"/>
        <v>0</v>
      </c>
      <c r="Q20315">
        <f t="shared" si="4454"/>
        <v>0.9296875</v>
      </c>
      <c r="R20315">
        <f>Random!A20313</f>
        <v>0.46625255531470378</v>
      </c>
      <c r="T20315">
        <f t="shared" ca="1" si="4455"/>
        <v>2.8324467088592375E-2</v>
      </c>
      <c r="U20315">
        <f t="shared" ca="1" si="4461"/>
        <v>0</v>
      </c>
      <c r="V20315">
        <f t="shared" ca="1" si="4456"/>
        <v>0</v>
      </c>
    </row>
    <row r="20316" spans="6:22" x14ac:dyDescent="0.25">
      <c r="F20316">
        <f t="shared" si="4451"/>
        <v>20313</v>
      </c>
      <c r="G20316">
        <f t="shared" si="4462"/>
        <v>5.0782500000000003E-3</v>
      </c>
      <c r="H20316">
        <f t="shared" si="4452"/>
        <v>0</v>
      </c>
      <c r="I20316">
        <f t="shared" si="4460"/>
        <v>0</v>
      </c>
      <c r="J20316">
        <f t="shared" si="4463"/>
        <v>0</v>
      </c>
      <c r="L20316">
        <f t="shared" si="4453"/>
        <v>16289.325124994071</v>
      </c>
      <c r="M20316">
        <f t="shared" si="4464"/>
        <v>4.0723312812485177E-3</v>
      </c>
      <c r="N20316">
        <f t="shared" si="4457"/>
        <v>0</v>
      </c>
      <c r="O20316">
        <f t="shared" si="4458"/>
        <v>0</v>
      </c>
      <c r="P20316">
        <f t="shared" si="4459"/>
        <v>0</v>
      </c>
      <c r="Q20316">
        <f t="shared" si="4454"/>
        <v>0.9609375</v>
      </c>
      <c r="R20316">
        <f>Random!A20314</f>
        <v>0.47981328228549147</v>
      </c>
      <c r="T20316">
        <f t="shared" ca="1" si="4455"/>
        <v>5.4849779710839666E-2</v>
      </c>
      <c r="U20316">
        <f t="shared" ca="1" si="4461"/>
        <v>0</v>
      </c>
      <c r="V20316">
        <f t="shared" ca="1" si="4456"/>
        <v>0</v>
      </c>
    </row>
    <row r="20317" spans="6:22" x14ac:dyDescent="0.25">
      <c r="F20317">
        <f t="shared" si="4451"/>
        <v>20314</v>
      </c>
      <c r="G20317">
        <f t="shared" si="4462"/>
        <v>5.0784999999999997E-3</v>
      </c>
      <c r="H20317">
        <f t="shared" si="4452"/>
        <v>0</v>
      </c>
      <c r="I20317">
        <f t="shared" si="4460"/>
        <v>0</v>
      </c>
      <c r="J20317">
        <f t="shared" si="4463"/>
        <v>0</v>
      </c>
      <c r="L20317">
        <f t="shared" si="4453"/>
        <v>16290.325124994071</v>
      </c>
      <c r="M20317">
        <f t="shared" si="4464"/>
        <v>4.072581281248518E-3</v>
      </c>
      <c r="N20317">
        <f t="shared" si="4457"/>
        <v>0</v>
      </c>
      <c r="O20317">
        <f t="shared" si="4458"/>
        <v>0</v>
      </c>
      <c r="P20317">
        <f t="shared" si="4459"/>
        <v>0</v>
      </c>
      <c r="Q20317">
        <f t="shared" si="4454"/>
        <v>0.53125</v>
      </c>
      <c r="R20317">
        <f>Random!A20315</f>
        <v>0.26415774050142926</v>
      </c>
      <c r="T20317">
        <f t="shared" ca="1" si="4455"/>
        <v>6.1059475784031564E-2</v>
      </c>
      <c r="U20317">
        <f t="shared" ca="1" si="4461"/>
        <v>0</v>
      </c>
      <c r="V20317">
        <f t="shared" ca="1" si="4456"/>
        <v>0</v>
      </c>
    </row>
    <row r="20318" spans="6:22" x14ac:dyDescent="0.25">
      <c r="F20318">
        <f t="shared" si="4451"/>
        <v>20315</v>
      </c>
      <c r="G20318">
        <f t="shared" si="4462"/>
        <v>5.0787499999999999E-3</v>
      </c>
      <c r="H20318">
        <f t="shared" si="4452"/>
        <v>0</v>
      </c>
      <c r="I20318">
        <f t="shared" si="4460"/>
        <v>0</v>
      </c>
      <c r="J20318">
        <f t="shared" si="4463"/>
        <v>0</v>
      </c>
      <c r="L20318">
        <f t="shared" si="4453"/>
        <v>16291.325124994071</v>
      </c>
      <c r="M20318">
        <f t="shared" si="4464"/>
        <v>4.0728312812485182E-3</v>
      </c>
      <c r="N20318">
        <f t="shared" si="4457"/>
        <v>0</v>
      </c>
      <c r="O20318">
        <f t="shared" si="4458"/>
        <v>0</v>
      </c>
      <c r="P20318">
        <f t="shared" si="4459"/>
        <v>0</v>
      </c>
      <c r="Q20318">
        <f t="shared" si="4454"/>
        <v>-0.1328125</v>
      </c>
      <c r="R20318">
        <f>Random!A20316</f>
        <v>-6.5472913784471731E-2</v>
      </c>
      <c r="T20318">
        <f t="shared" ca="1" si="4455"/>
        <v>4.6241286098845626E-2</v>
      </c>
      <c r="U20318">
        <f t="shared" ca="1" si="4461"/>
        <v>0</v>
      </c>
      <c r="V20318">
        <f t="shared" ca="1" si="4456"/>
        <v>0</v>
      </c>
    </row>
    <row r="20319" spans="6:22" x14ac:dyDescent="0.25">
      <c r="F20319">
        <f t="shared" si="4451"/>
        <v>20316</v>
      </c>
      <c r="G20319">
        <f t="shared" si="4462"/>
        <v>5.0790000000000002E-3</v>
      </c>
      <c r="H20319">
        <f t="shared" si="4452"/>
        <v>0</v>
      </c>
      <c r="I20319">
        <f t="shared" si="4460"/>
        <v>0</v>
      </c>
      <c r="J20319">
        <f t="shared" si="4463"/>
        <v>0</v>
      </c>
      <c r="L20319">
        <f t="shared" si="4453"/>
        <v>16292.325124994071</v>
      </c>
      <c r="M20319">
        <f t="shared" si="4464"/>
        <v>4.0730812812485176E-3</v>
      </c>
      <c r="N20319">
        <f t="shared" si="4457"/>
        <v>0</v>
      </c>
      <c r="O20319">
        <f t="shared" si="4458"/>
        <v>0</v>
      </c>
      <c r="P20319">
        <f t="shared" si="4459"/>
        <v>0</v>
      </c>
      <c r="Q20319">
        <f t="shared" si="4454"/>
        <v>0.6484375</v>
      </c>
      <c r="R20319">
        <f>Random!A20317</f>
        <v>0.3239573835515509</v>
      </c>
      <c r="T20319">
        <f t="shared" ca="1" si="4455"/>
        <v>1.7449404780163165E-2</v>
      </c>
      <c r="U20319">
        <f t="shared" ca="1" si="4461"/>
        <v>0</v>
      </c>
      <c r="V20319">
        <f t="shared" ca="1" si="4456"/>
        <v>0</v>
      </c>
    </row>
    <row r="20320" spans="6:22" x14ac:dyDescent="0.25">
      <c r="F20320">
        <f t="shared" si="4451"/>
        <v>20317</v>
      </c>
      <c r="G20320">
        <f t="shared" si="4462"/>
        <v>5.0792500000000004E-3</v>
      </c>
      <c r="H20320">
        <f t="shared" si="4452"/>
        <v>0</v>
      </c>
      <c r="I20320">
        <f t="shared" si="4460"/>
        <v>0</v>
      </c>
      <c r="J20320">
        <f t="shared" si="4463"/>
        <v>0</v>
      </c>
      <c r="L20320">
        <f t="shared" si="4453"/>
        <v>16293.325124994071</v>
      </c>
      <c r="M20320">
        <f t="shared" si="4464"/>
        <v>4.0733312812485179E-3</v>
      </c>
      <c r="N20320">
        <f t="shared" si="4457"/>
        <v>0</v>
      </c>
      <c r="O20320">
        <f t="shared" si="4458"/>
        <v>0</v>
      </c>
      <c r="P20320">
        <f t="shared" si="4459"/>
        <v>0</v>
      </c>
      <c r="Q20320">
        <f t="shared" si="4454"/>
        <v>-0.2890625</v>
      </c>
      <c r="R20320">
        <f>Random!A20318</f>
        <v>-0.14627783138974859</v>
      </c>
      <c r="T20320">
        <f t="shared" ca="1" si="4455"/>
        <v>-1.8379468999343871E-2</v>
      </c>
      <c r="U20320">
        <f t="shared" ca="1" si="4461"/>
        <v>0</v>
      </c>
      <c r="V20320">
        <f t="shared" ca="1" si="4456"/>
        <v>0</v>
      </c>
    </row>
    <row r="20321" spans="6:22" x14ac:dyDescent="0.25">
      <c r="F20321">
        <f t="shared" si="4451"/>
        <v>20318</v>
      </c>
      <c r="G20321">
        <f t="shared" si="4462"/>
        <v>5.0794999999999998E-3</v>
      </c>
      <c r="H20321">
        <f t="shared" si="4452"/>
        <v>0</v>
      </c>
      <c r="I20321">
        <f t="shared" si="4460"/>
        <v>0</v>
      </c>
      <c r="J20321">
        <f t="shared" si="4463"/>
        <v>0</v>
      </c>
      <c r="L20321">
        <f t="shared" si="4453"/>
        <v>16294.325124994071</v>
      </c>
      <c r="M20321">
        <f t="shared" si="4464"/>
        <v>4.0735812812485181E-3</v>
      </c>
      <c r="N20321">
        <f t="shared" si="4457"/>
        <v>0</v>
      </c>
      <c r="O20321">
        <f t="shared" si="4458"/>
        <v>0</v>
      </c>
      <c r="P20321">
        <f t="shared" si="4459"/>
        <v>0</v>
      </c>
      <c r="Q20321">
        <f t="shared" si="4454"/>
        <v>0.296875</v>
      </c>
      <c r="R20321">
        <f>Random!A20319</f>
        <v>0.15011175956216316</v>
      </c>
      <c r="T20321">
        <f t="shared" ca="1" si="4455"/>
        <v>-4.7197988123034752E-2</v>
      </c>
      <c r="U20321">
        <f t="shared" ca="1" si="4461"/>
        <v>0</v>
      </c>
      <c r="V20321">
        <f t="shared" ca="1" si="4456"/>
        <v>0</v>
      </c>
    </row>
    <row r="20322" spans="6:22" x14ac:dyDescent="0.25">
      <c r="F20322">
        <f t="shared" si="4451"/>
        <v>20319</v>
      </c>
      <c r="G20322">
        <f t="shared" si="4462"/>
        <v>5.0797500000000001E-3</v>
      </c>
      <c r="H20322">
        <f t="shared" si="4452"/>
        <v>0</v>
      </c>
      <c r="I20322">
        <f t="shared" si="4460"/>
        <v>0</v>
      </c>
      <c r="J20322">
        <f t="shared" si="4463"/>
        <v>0</v>
      </c>
      <c r="L20322">
        <f t="shared" si="4453"/>
        <v>16295.325124994071</v>
      </c>
      <c r="M20322">
        <f t="shared" si="4464"/>
        <v>4.0738312812485175E-3</v>
      </c>
      <c r="N20322">
        <f t="shared" si="4457"/>
        <v>0</v>
      </c>
      <c r="O20322">
        <f t="shared" si="4458"/>
        <v>0</v>
      </c>
      <c r="P20322">
        <f t="shared" si="4459"/>
        <v>0</v>
      </c>
      <c r="Q20322">
        <f t="shared" si="4454"/>
        <v>0.4921875</v>
      </c>
      <c r="R20322">
        <f>Random!A20320</f>
        <v>0.2467306731438581</v>
      </c>
      <c r="T20322">
        <f t="shared" ca="1" si="4455"/>
        <v>-6.1016950518573546E-2</v>
      </c>
      <c r="U20322">
        <f t="shared" ca="1" si="4461"/>
        <v>0</v>
      </c>
      <c r="V20322">
        <f t="shared" ca="1" si="4456"/>
        <v>0</v>
      </c>
    </row>
    <row r="20323" spans="6:22" x14ac:dyDescent="0.25">
      <c r="F20323">
        <f t="shared" si="4451"/>
        <v>20320</v>
      </c>
      <c r="G20323">
        <f t="shared" si="4462"/>
        <v>5.0800000000000003E-3</v>
      </c>
      <c r="H20323">
        <f t="shared" si="4452"/>
        <v>0</v>
      </c>
      <c r="I20323">
        <f t="shared" si="4460"/>
        <v>0</v>
      </c>
      <c r="J20323">
        <f t="shared" si="4463"/>
        <v>0</v>
      </c>
      <c r="L20323">
        <f t="shared" si="4453"/>
        <v>16296.325124994071</v>
      </c>
      <c r="M20323">
        <f t="shared" si="4464"/>
        <v>4.0740812812485178E-3</v>
      </c>
      <c r="N20323">
        <f t="shared" si="4457"/>
        <v>0</v>
      </c>
      <c r="O20323">
        <f t="shared" si="4458"/>
        <v>0</v>
      </c>
      <c r="P20323">
        <f t="shared" si="4459"/>
        <v>0</v>
      </c>
      <c r="Q20323">
        <f t="shared" si="4454"/>
        <v>0.2109375</v>
      </c>
      <c r="R20323">
        <f>Random!A20321</f>
        <v>0.10685415883554439</v>
      </c>
      <c r="T20323">
        <f t="shared" ca="1" si="4455"/>
        <v>-5.6064140037456682E-2</v>
      </c>
      <c r="U20323">
        <f t="shared" ca="1" si="4461"/>
        <v>0</v>
      </c>
      <c r="V20323">
        <f t="shared" ca="1" si="4456"/>
        <v>0</v>
      </c>
    </row>
    <row r="20324" spans="6:22" x14ac:dyDescent="0.25">
      <c r="F20324">
        <f t="shared" si="4451"/>
        <v>20321</v>
      </c>
      <c r="G20324">
        <f t="shared" si="4462"/>
        <v>5.0802499999999997E-3</v>
      </c>
      <c r="H20324">
        <f t="shared" si="4452"/>
        <v>0</v>
      </c>
      <c r="I20324">
        <f t="shared" si="4460"/>
        <v>0</v>
      </c>
      <c r="J20324">
        <f t="shared" si="4463"/>
        <v>0</v>
      </c>
      <c r="L20324">
        <f t="shared" si="4453"/>
        <v>16297.325124994071</v>
      </c>
      <c r="M20324">
        <f t="shared" si="4464"/>
        <v>4.074331281248518E-3</v>
      </c>
      <c r="N20324">
        <f t="shared" si="4457"/>
        <v>0</v>
      </c>
      <c r="O20324">
        <f t="shared" si="4458"/>
        <v>0</v>
      </c>
      <c r="P20324">
        <f t="shared" si="4459"/>
        <v>0</v>
      </c>
      <c r="Q20324">
        <f t="shared" si="4454"/>
        <v>-0.2578125</v>
      </c>
      <c r="R20324">
        <f>Random!A20322</f>
        <v>-0.12702336352287558</v>
      </c>
      <c r="T20324">
        <f t="shared" ca="1" si="4455"/>
        <v>-3.3088459721529996E-2</v>
      </c>
      <c r="U20324">
        <f t="shared" ca="1" si="4461"/>
        <v>0</v>
      </c>
      <c r="V20324">
        <f t="shared" ca="1" si="4456"/>
        <v>0</v>
      </c>
    </row>
    <row r="20325" spans="6:22" x14ac:dyDescent="0.25">
      <c r="F20325">
        <f t="shared" si="4451"/>
        <v>20322</v>
      </c>
      <c r="G20325">
        <f t="shared" si="4462"/>
        <v>5.0804999999999999E-3</v>
      </c>
      <c r="H20325">
        <f t="shared" si="4452"/>
        <v>0</v>
      </c>
      <c r="I20325">
        <f t="shared" si="4460"/>
        <v>0</v>
      </c>
      <c r="J20325">
        <f t="shared" si="4463"/>
        <v>0</v>
      </c>
      <c r="L20325">
        <f t="shared" si="4453"/>
        <v>16298.325124994071</v>
      </c>
      <c r="M20325">
        <f t="shared" si="4464"/>
        <v>4.0745812812485174E-3</v>
      </c>
      <c r="N20325">
        <f t="shared" si="4457"/>
        <v>0</v>
      </c>
      <c r="O20325">
        <f t="shared" si="4458"/>
        <v>0</v>
      </c>
      <c r="P20325">
        <f t="shared" si="4459"/>
        <v>0</v>
      </c>
      <c r="Q20325">
        <f t="shared" si="4454"/>
        <v>-0.9921875</v>
      </c>
      <c r="R20325">
        <f>Random!A20323</f>
        <v>-0.49690234244417841</v>
      </c>
      <c r="T20325">
        <f t="shared" ca="1" si="4455"/>
        <v>9.6388543954622433E-4</v>
      </c>
      <c r="U20325">
        <f t="shared" ca="1" si="4461"/>
        <v>0</v>
      </c>
      <c r="V20325">
        <f t="shared" ca="1" si="4456"/>
        <v>0</v>
      </c>
    </row>
    <row r="20326" spans="6:22" x14ac:dyDescent="0.25">
      <c r="F20326">
        <f t="shared" si="4451"/>
        <v>20323</v>
      </c>
      <c r="G20326">
        <f t="shared" si="4462"/>
        <v>5.0807500000000002E-3</v>
      </c>
      <c r="H20326">
        <f t="shared" si="4452"/>
        <v>0</v>
      </c>
      <c r="I20326">
        <f t="shared" si="4460"/>
        <v>0</v>
      </c>
      <c r="J20326">
        <f t="shared" si="4463"/>
        <v>0</v>
      </c>
      <c r="L20326">
        <f t="shared" si="4453"/>
        <v>16299.325124994071</v>
      </c>
      <c r="M20326">
        <f t="shared" si="4464"/>
        <v>4.0748312812485176E-3</v>
      </c>
      <c r="N20326">
        <f t="shared" si="4457"/>
        <v>0</v>
      </c>
      <c r="O20326">
        <f t="shared" si="4458"/>
        <v>0</v>
      </c>
      <c r="P20326">
        <f t="shared" si="4459"/>
        <v>0</v>
      </c>
      <c r="Q20326">
        <f t="shared" si="4454"/>
        <v>0.5390625</v>
      </c>
      <c r="R20326">
        <f>Random!A20324</f>
        <v>0.27099372412613432</v>
      </c>
      <c r="T20326">
        <f t="shared" ca="1" si="4455"/>
        <v>3.4916455487759464E-2</v>
      </c>
      <c r="U20326">
        <f t="shared" ca="1" si="4461"/>
        <v>0</v>
      </c>
      <c r="V20326">
        <f t="shared" ca="1" si="4456"/>
        <v>0</v>
      </c>
    </row>
    <row r="20327" spans="6:22" x14ac:dyDescent="0.25">
      <c r="F20327">
        <f t="shared" si="4451"/>
        <v>20324</v>
      </c>
      <c r="G20327">
        <f t="shared" si="4462"/>
        <v>5.0809999999999996E-3</v>
      </c>
      <c r="H20327">
        <f t="shared" si="4452"/>
        <v>0</v>
      </c>
      <c r="I20327">
        <f t="shared" si="4460"/>
        <v>0</v>
      </c>
      <c r="J20327">
        <f t="shared" si="4463"/>
        <v>0</v>
      </c>
      <c r="L20327">
        <f t="shared" si="4453"/>
        <v>16300.325124994071</v>
      </c>
      <c r="M20327">
        <f t="shared" si="4464"/>
        <v>4.0750812812485179E-3</v>
      </c>
      <c r="N20327">
        <f t="shared" si="4457"/>
        <v>0</v>
      </c>
      <c r="O20327">
        <f t="shared" si="4458"/>
        <v>0</v>
      </c>
      <c r="P20327">
        <f t="shared" si="4459"/>
        <v>0</v>
      </c>
      <c r="Q20327">
        <f t="shared" si="4454"/>
        <v>0.2421875</v>
      </c>
      <c r="R20327">
        <f>Random!A20325</f>
        <v>0.12001393486423717</v>
      </c>
      <c r="T20327">
        <f t="shared" ca="1" si="4455"/>
        <v>5.7218944208385178E-2</v>
      </c>
      <c r="U20327">
        <f t="shared" ca="1" si="4461"/>
        <v>0</v>
      </c>
      <c r="V20327">
        <f t="shared" ca="1" si="4456"/>
        <v>0</v>
      </c>
    </row>
    <row r="20328" spans="6:22" x14ac:dyDescent="0.25">
      <c r="F20328">
        <f t="shared" si="4451"/>
        <v>20325</v>
      </c>
      <c r="G20328">
        <f t="shared" si="4462"/>
        <v>5.0812499999999998E-3</v>
      </c>
      <c r="H20328">
        <f t="shared" si="4452"/>
        <v>0</v>
      </c>
      <c r="I20328">
        <f t="shared" si="4460"/>
        <v>0</v>
      </c>
      <c r="J20328">
        <f t="shared" si="4463"/>
        <v>0</v>
      </c>
      <c r="L20328">
        <f t="shared" si="4453"/>
        <v>16301.325124994071</v>
      </c>
      <c r="M20328">
        <f t="shared" si="4464"/>
        <v>4.0753312812485181E-3</v>
      </c>
      <c r="N20328">
        <f t="shared" si="4457"/>
        <v>0</v>
      </c>
      <c r="O20328">
        <f t="shared" si="4458"/>
        <v>0</v>
      </c>
      <c r="P20328">
        <f t="shared" si="4459"/>
        <v>0</v>
      </c>
      <c r="Q20328">
        <f t="shared" si="4454"/>
        <v>-0.734375</v>
      </c>
      <c r="R20328">
        <f>Random!A20326</f>
        <v>-0.36702709460344396</v>
      </c>
      <c r="T20328">
        <f t="shared" ca="1" si="4455"/>
        <v>5.9864994974428626E-2</v>
      </c>
      <c r="U20328">
        <f t="shared" ca="1" si="4461"/>
        <v>0</v>
      </c>
      <c r="V20328">
        <f t="shared" ca="1" si="4456"/>
        <v>0</v>
      </c>
    </row>
    <row r="20329" spans="6:22" x14ac:dyDescent="0.25">
      <c r="F20329">
        <f t="shared" si="4451"/>
        <v>20326</v>
      </c>
      <c r="G20329">
        <f t="shared" si="4462"/>
        <v>5.0815000000000001E-3</v>
      </c>
      <c r="H20329">
        <f t="shared" si="4452"/>
        <v>0</v>
      </c>
      <c r="I20329">
        <f t="shared" si="4460"/>
        <v>0</v>
      </c>
      <c r="J20329">
        <f t="shared" si="4463"/>
        <v>0</v>
      </c>
      <c r="L20329">
        <f t="shared" si="4453"/>
        <v>16302.325124994071</v>
      </c>
      <c r="M20329">
        <f t="shared" si="4464"/>
        <v>4.0755812812485175E-3</v>
      </c>
      <c r="N20329">
        <f t="shared" si="4457"/>
        <v>0</v>
      </c>
      <c r="O20329">
        <f t="shared" si="4458"/>
        <v>0</v>
      </c>
      <c r="P20329">
        <f t="shared" si="4459"/>
        <v>0</v>
      </c>
      <c r="Q20329">
        <f t="shared" si="4454"/>
        <v>0.2109375</v>
      </c>
      <c r="R20329">
        <f>Random!A20327</f>
        <v>0.10613722313438412</v>
      </c>
      <c r="T20329">
        <f t="shared" ca="1" si="4455"/>
        <v>4.3840718150112354E-2</v>
      </c>
      <c r="U20329">
        <f t="shared" ca="1" si="4461"/>
        <v>0</v>
      </c>
      <c r="V20329">
        <f t="shared" ca="1" si="4456"/>
        <v>0</v>
      </c>
    </row>
    <row r="20330" spans="6:22" x14ac:dyDescent="0.25">
      <c r="F20330">
        <f t="shared" si="4451"/>
        <v>20327</v>
      </c>
      <c r="G20330">
        <f t="shared" si="4462"/>
        <v>5.0817500000000003E-3</v>
      </c>
      <c r="H20330">
        <f t="shared" si="4452"/>
        <v>0</v>
      </c>
      <c r="I20330">
        <f t="shared" si="4460"/>
        <v>0</v>
      </c>
      <c r="J20330">
        <f t="shared" si="4463"/>
        <v>0</v>
      </c>
      <c r="L20330">
        <f t="shared" si="4453"/>
        <v>16303.325124994071</v>
      </c>
      <c r="M20330">
        <f t="shared" si="4464"/>
        <v>4.0758312812485178E-3</v>
      </c>
      <c r="N20330">
        <f t="shared" si="4457"/>
        <v>0</v>
      </c>
      <c r="O20330">
        <f t="shared" si="4458"/>
        <v>0</v>
      </c>
      <c r="P20330">
        <f t="shared" si="4459"/>
        <v>0</v>
      </c>
      <c r="Q20330">
        <f t="shared" si="4454"/>
        <v>0.2421875</v>
      </c>
      <c r="R20330">
        <f>Random!A20328</f>
        <v>0.11969368230866473</v>
      </c>
      <c r="T20330">
        <f t="shared" ca="1" si="4455"/>
        <v>1.2068567308458088E-2</v>
      </c>
      <c r="U20330">
        <f t="shared" ca="1" si="4461"/>
        <v>0</v>
      </c>
      <c r="V20330">
        <f t="shared" ca="1" si="4456"/>
        <v>0</v>
      </c>
    </row>
    <row r="20331" spans="6:22" x14ac:dyDescent="0.25">
      <c r="F20331">
        <f t="shared" si="4451"/>
        <v>20328</v>
      </c>
      <c r="G20331">
        <f t="shared" si="4462"/>
        <v>5.0819999999999997E-3</v>
      </c>
      <c r="H20331">
        <f t="shared" si="4452"/>
        <v>0</v>
      </c>
      <c r="I20331">
        <f t="shared" si="4460"/>
        <v>0</v>
      </c>
      <c r="J20331">
        <f t="shared" si="4463"/>
        <v>0</v>
      </c>
      <c r="L20331">
        <f t="shared" si="4453"/>
        <v>16304.325124994071</v>
      </c>
      <c r="M20331">
        <f t="shared" si="4464"/>
        <v>4.076081281248518E-3</v>
      </c>
      <c r="N20331">
        <f t="shared" si="4457"/>
        <v>0</v>
      </c>
      <c r="O20331">
        <f t="shared" si="4458"/>
        <v>0</v>
      </c>
      <c r="P20331">
        <f t="shared" si="4459"/>
        <v>0</v>
      </c>
      <c r="Q20331">
        <f t="shared" si="4454"/>
        <v>-0.578125</v>
      </c>
      <c r="R20331">
        <f>Random!A20329</f>
        <v>-0.28824930822087358</v>
      </c>
      <c r="T20331">
        <f t="shared" ca="1" si="4455"/>
        <v>-2.4649083969784501E-2</v>
      </c>
      <c r="U20331">
        <f t="shared" ca="1" si="4461"/>
        <v>0</v>
      </c>
      <c r="V20331">
        <f t="shared" ca="1" si="4456"/>
        <v>0</v>
      </c>
    </row>
    <row r="20332" spans="6:22" x14ac:dyDescent="0.25">
      <c r="F20332">
        <f t="shared" si="4451"/>
        <v>20329</v>
      </c>
      <c r="G20332">
        <f t="shared" si="4462"/>
        <v>5.08225E-3</v>
      </c>
      <c r="H20332">
        <f t="shared" si="4452"/>
        <v>0</v>
      </c>
      <c r="I20332">
        <f t="shared" si="4460"/>
        <v>0</v>
      </c>
      <c r="J20332">
        <f t="shared" si="4463"/>
        <v>0</v>
      </c>
      <c r="L20332">
        <f t="shared" si="4453"/>
        <v>16305.325124994071</v>
      </c>
      <c r="M20332">
        <f t="shared" si="4464"/>
        <v>4.0763312812485174E-3</v>
      </c>
      <c r="N20332">
        <f t="shared" si="4457"/>
        <v>0</v>
      </c>
      <c r="O20332">
        <f t="shared" si="4458"/>
        <v>0</v>
      </c>
      <c r="P20332">
        <f t="shared" si="4459"/>
        <v>0</v>
      </c>
      <c r="Q20332">
        <f t="shared" si="4454"/>
        <v>6.25E-2</v>
      </c>
      <c r="R20332">
        <f>Random!A20330</f>
        <v>3.1590017052184227E-2</v>
      </c>
      <c r="T20332">
        <f t="shared" ca="1" si="4455"/>
        <v>-5.1663169943638655E-2</v>
      </c>
      <c r="U20332">
        <f t="shared" ca="1" si="4461"/>
        <v>0</v>
      </c>
      <c r="V20332">
        <f t="shared" ca="1" si="4456"/>
        <v>0</v>
      </c>
    </row>
    <row r="20333" spans="6:22" x14ac:dyDescent="0.25">
      <c r="F20333">
        <f t="shared" si="4451"/>
        <v>20330</v>
      </c>
      <c r="G20333">
        <f t="shared" si="4462"/>
        <v>5.0825000000000002E-3</v>
      </c>
      <c r="H20333">
        <f t="shared" si="4452"/>
        <v>0</v>
      </c>
      <c r="I20333">
        <f t="shared" si="4460"/>
        <v>0</v>
      </c>
      <c r="J20333">
        <f t="shared" si="4463"/>
        <v>0</v>
      </c>
      <c r="L20333">
        <f t="shared" si="4453"/>
        <v>16306.325124994071</v>
      </c>
      <c r="M20333">
        <f t="shared" si="4464"/>
        <v>4.0765812812485177E-3</v>
      </c>
      <c r="N20333">
        <f t="shared" si="4457"/>
        <v>0</v>
      </c>
      <c r="O20333">
        <f t="shared" si="4458"/>
        <v>0</v>
      </c>
      <c r="P20333">
        <f t="shared" si="4459"/>
        <v>0</v>
      </c>
      <c r="Q20333">
        <f t="shared" si="4454"/>
        <v>-0.3671875</v>
      </c>
      <c r="R20333">
        <f>Random!A20331</f>
        <v>-0.18303356528389614</v>
      </c>
      <c r="T20333">
        <f t="shared" ca="1" si="4455"/>
        <v>-6.1319646886986358E-2</v>
      </c>
      <c r="U20333">
        <f t="shared" ca="1" si="4461"/>
        <v>0</v>
      </c>
      <c r="V20333">
        <f t="shared" ca="1" si="4456"/>
        <v>0</v>
      </c>
    </row>
    <row r="20334" spans="6:22" x14ac:dyDescent="0.25">
      <c r="F20334">
        <f t="shared" si="4451"/>
        <v>20331</v>
      </c>
      <c r="G20334">
        <f t="shared" si="4462"/>
        <v>5.0827499999999996E-3</v>
      </c>
      <c r="H20334">
        <f t="shared" si="4452"/>
        <v>0</v>
      </c>
      <c r="I20334">
        <f t="shared" si="4460"/>
        <v>0</v>
      </c>
      <c r="J20334">
        <f t="shared" si="4463"/>
        <v>0</v>
      </c>
      <c r="L20334">
        <f t="shared" si="4453"/>
        <v>16307.325124994071</v>
      </c>
      <c r="M20334">
        <f t="shared" si="4464"/>
        <v>4.0768312812485179E-3</v>
      </c>
      <c r="N20334">
        <f t="shared" si="4457"/>
        <v>0</v>
      </c>
      <c r="O20334">
        <f t="shared" si="4458"/>
        <v>0</v>
      </c>
      <c r="P20334">
        <f t="shared" si="4459"/>
        <v>0</v>
      </c>
      <c r="Q20334">
        <f t="shared" si="4454"/>
        <v>0.609375</v>
      </c>
      <c r="R20334">
        <f>Random!A20332</f>
        <v>0.30429337431961223</v>
      </c>
      <c r="T20334">
        <f t="shared" ca="1" si="4455"/>
        <v>-4.9438227926227325E-2</v>
      </c>
      <c r="U20334">
        <f t="shared" ca="1" si="4461"/>
        <v>0</v>
      </c>
      <c r="V20334">
        <f t="shared" ca="1" si="4456"/>
        <v>0</v>
      </c>
    </row>
    <row r="20335" spans="6:22" x14ac:dyDescent="0.25">
      <c r="F20335">
        <f t="shared" si="4451"/>
        <v>20332</v>
      </c>
      <c r="G20335">
        <f t="shared" si="4462"/>
        <v>5.0829999999999998E-3</v>
      </c>
      <c r="H20335">
        <f t="shared" si="4452"/>
        <v>0</v>
      </c>
      <c r="I20335">
        <f t="shared" si="4460"/>
        <v>0</v>
      </c>
      <c r="J20335">
        <f t="shared" si="4463"/>
        <v>0</v>
      </c>
      <c r="L20335">
        <f t="shared" si="4453"/>
        <v>16308.325124994071</v>
      </c>
      <c r="M20335">
        <f t="shared" si="4464"/>
        <v>4.0770812812485182E-3</v>
      </c>
      <c r="N20335">
        <f t="shared" si="4457"/>
        <v>0</v>
      </c>
      <c r="O20335">
        <f t="shared" si="4458"/>
        <v>0</v>
      </c>
      <c r="P20335">
        <f t="shared" si="4459"/>
        <v>0</v>
      </c>
      <c r="Q20335">
        <f t="shared" si="4454"/>
        <v>0.8671875</v>
      </c>
      <c r="R20335">
        <f>Random!A20333</f>
        <v>0.433117084052138</v>
      </c>
      <c r="T20335">
        <f t="shared" ca="1" si="4455"/>
        <v>-2.0901731555669659E-2</v>
      </c>
      <c r="U20335">
        <f t="shared" ca="1" si="4461"/>
        <v>0</v>
      </c>
      <c r="V20335">
        <f t="shared" ca="1" si="4456"/>
        <v>0</v>
      </c>
    </row>
    <row r="20336" spans="6:22" x14ac:dyDescent="0.25">
      <c r="F20336">
        <f t="shared" si="4451"/>
        <v>20333</v>
      </c>
      <c r="G20336">
        <f t="shared" si="4462"/>
        <v>5.0832500000000001E-3</v>
      </c>
      <c r="H20336">
        <f t="shared" si="4452"/>
        <v>0</v>
      </c>
      <c r="I20336">
        <f t="shared" si="4460"/>
        <v>0</v>
      </c>
      <c r="J20336">
        <f t="shared" si="4463"/>
        <v>0</v>
      </c>
      <c r="L20336">
        <f t="shared" si="4453"/>
        <v>16309.325124994071</v>
      </c>
      <c r="M20336">
        <f t="shared" si="4464"/>
        <v>4.0773312812485175E-3</v>
      </c>
      <c r="N20336">
        <f t="shared" si="4457"/>
        <v>0</v>
      </c>
      <c r="O20336">
        <f t="shared" si="4458"/>
        <v>0</v>
      </c>
      <c r="P20336">
        <f t="shared" si="4459"/>
        <v>0</v>
      </c>
      <c r="Q20336">
        <f t="shared" si="4454"/>
        <v>0.84375</v>
      </c>
      <c r="R20336">
        <f>Random!A20334</f>
        <v>0.42330638849661961</v>
      </c>
      <c r="T20336">
        <f t="shared" ca="1" si="4455"/>
        <v>1.4092828682778041E-2</v>
      </c>
      <c r="U20336">
        <f t="shared" ca="1" si="4461"/>
        <v>0</v>
      </c>
      <c r="V20336">
        <f t="shared" ca="1" si="4456"/>
        <v>0</v>
      </c>
    </row>
    <row r="20337" spans="6:22" x14ac:dyDescent="0.25">
      <c r="F20337">
        <f t="shared" si="4451"/>
        <v>20334</v>
      </c>
      <c r="G20337">
        <f t="shared" si="4462"/>
        <v>5.0835000000000003E-3</v>
      </c>
      <c r="H20337">
        <f t="shared" si="4452"/>
        <v>0</v>
      </c>
      <c r="I20337">
        <f t="shared" si="4460"/>
        <v>0</v>
      </c>
      <c r="J20337">
        <f t="shared" si="4463"/>
        <v>0</v>
      </c>
      <c r="L20337">
        <f t="shared" si="4453"/>
        <v>16310.325124994071</v>
      </c>
      <c r="M20337">
        <f t="shared" si="4464"/>
        <v>4.0775812812485178E-3</v>
      </c>
      <c r="N20337">
        <f t="shared" si="4457"/>
        <v>0</v>
      </c>
      <c r="O20337">
        <f t="shared" si="4458"/>
        <v>0</v>
      </c>
      <c r="P20337">
        <f t="shared" si="4459"/>
        <v>0</v>
      </c>
      <c r="Q20337">
        <f t="shared" si="4454"/>
        <v>4.6875E-2</v>
      </c>
      <c r="R20337">
        <f>Random!A20335</f>
        <v>2.1883032713410411E-2</v>
      </c>
      <c r="T20337">
        <f t="shared" ca="1" si="4455"/>
        <v>4.3141609993007236E-2</v>
      </c>
      <c r="U20337">
        <f t="shared" ca="1" si="4461"/>
        <v>0</v>
      </c>
      <c r="V20337">
        <f t="shared" ca="1" si="4456"/>
        <v>0</v>
      </c>
    </row>
    <row r="20338" spans="6:22" x14ac:dyDescent="0.25">
      <c r="F20338">
        <f t="shared" si="4451"/>
        <v>20335</v>
      </c>
      <c r="G20338">
        <f t="shared" si="4462"/>
        <v>5.0837499999999997E-3</v>
      </c>
      <c r="H20338">
        <f t="shared" si="4452"/>
        <v>0</v>
      </c>
      <c r="I20338">
        <f t="shared" si="4460"/>
        <v>0</v>
      </c>
      <c r="J20338">
        <f t="shared" si="4463"/>
        <v>0</v>
      </c>
      <c r="L20338">
        <f t="shared" si="4453"/>
        <v>16311.325124994071</v>
      </c>
      <c r="M20338">
        <f t="shared" si="4464"/>
        <v>4.077831281248518E-3</v>
      </c>
      <c r="N20338">
        <f t="shared" si="4457"/>
        <v>0</v>
      </c>
      <c r="O20338">
        <f t="shared" si="4458"/>
        <v>0</v>
      </c>
      <c r="P20338">
        <f t="shared" si="4459"/>
        <v>0</v>
      </c>
      <c r="Q20338">
        <f t="shared" si="4454"/>
        <v>-1.5625E-2</v>
      </c>
      <c r="R20338">
        <f>Random!A20336</f>
        <v>-7.5063206718866127E-3</v>
      </c>
      <c r="T20338">
        <f t="shared" ca="1" si="4455"/>
        <v>5.8588475061063114E-2</v>
      </c>
      <c r="U20338">
        <f t="shared" ca="1" si="4461"/>
        <v>0</v>
      </c>
      <c r="V20338">
        <f t="shared" ca="1" si="4456"/>
        <v>0</v>
      </c>
    </row>
    <row r="20339" spans="6:22" x14ac:dyDescent="0.25">
      <c r="F20339">
        <f t="shared" si="4451"/>
        <v>20336</v>
      </c>
      <c r="G20339">
        <f t="shared" si="4462"/>
        <v>5.084E-3</v>
      </c>
      <c r="H20339">
        <f t="shared" si="4452"/>
        <v>0</v>
      </c>
      <c r="I20339">
        <f t="shared" si="4460"/>
        <v>0</v>
      </c>
      <c r="J20339">
        <f t="shared" si="4463"/>
        <v>0</v>
      </c>
      <c r="L20339">
        <f t="shared" si="4453"/>
        <v>16312.325124994071</v>
      </c>
      <c r="M20339">
        <f t="shared" si="4464"/>
        <v>4.0780812812485174E-3</v>
      </c>
      <c r="N20339">
        <f t="shared" si="4457"/>
        <v>0</v>
      </c>
      <c r="O20339">
        <f t="shared" si="4458"/>
        <v>0</v>
      </c>
      <c r="P20339">
        <f t="shared" si="4459"/>
        <v>0</v>
      </c>
      <c r="Q20339">
        <f t="shared" si="4454"/>
        <v>-0.1328125</v>
      </c>
      <c r="R20339">
        <f>Random!A20337</f>
        <v>-6.5398130027224166E-2</v>
      </c>
      <c r="T20339">
        <f t="shared" ca="1" si="4455"/>
        <v>5.4767156864962203E-2</v>
      </c>
      <c r="U20339">
        <f t="shared" ca="1" si="4461"/>
        <v>0</v>
      </c>
      <c r="V20339">
        <f t="shared" ca="1" si="4456"/>
        <v>0</v>
      </c>
    </row>
    <row r="20340" spans="6:22" x14ac:dyDescent="0.25">
      <c r="F20340">
        <f t="shared" si="4451"/>
        <v>20337</v>
      </c>
      <c r="G20340">
        <f t="shared" si="4462"/>
        <v>5.0842500000000002E-3</v>
      </c>
      <c r="H20340">
        <f t="shared" si="4452"/>
        <v>0</v>
      </c>
      <c r="I20340">
        <f t="shared" si="4460"/>
        <v>0</v>
      </c>
      <c r="J20340">
        <f t="shared" si="4463"/>
        <v>0</v>
      </c>
      <c r="L20340">
        <f t="shared" si="4453"/>
        <v>16313.325124994071</v>
      </c>
      <c r="M20340">
        <f t="shared" si="4464"/>
        <v>4.0783312812485177E-3</v>
      </c>
      <c r="N20340">
        <f t="shared" si="4457"/>
        <v>0</v>
      </c>
      <c r="O20340">
        <f t="shared" si="4458"/>
        <v>0</v>
      </c>
      <c r="P20340">
        <f t="shared" si="4459"/>
        <v>0</v>
      </c>
      <c r="Q20340">
        <f t="shared" si="4454"/>
        <v>0.7109375</v>
      </c>
      <c r="R20340">
        <f>Random!A20338</f>
        <v>0.35581890630790269</v>
      </c>
      <c r="T20340">
        <f t="shared" ca="1" si="4455"/>
        <v>3.3245837489731304E-2</v>
      </c>
      <c r="U20340">
        <f t="shared" ca="1" si="4461"/>
        <v>0</v>
      </c>
      <c r="V20340">
        <f t="shared" ca="1" si="4456"/>
        <v>0</v>
      </c>
    </row>
    <row r="20341" spans="6:22" x14ac:dyDescent="0.25">
      <c r="F20341">
        <f t="shared" si="4451"/>
        <v>20338</v>
      </c>
      <c r="G20341">
        <f t="shared" si="4462"/>
        <v>5.0844999999999996E-3</v>
      </c>
      <c r="H20341">
        <f t="shared" si="4452"/>
        <v>0</v>
      </c>
      <c r="I20341">
        <f t="shared" si="4460"/>
        <v>0</v>
      </c>
      <c r="J20341">
        <f t="shared" si="4463"/>
        <v>0</v>
      </c>
      <c r="L20341">
        <f t="shared" si="4453"/>
        <v>16314.325124994071</v>
      </c>
      <c r="M20341">
        <f t="shared" si="4464"/>
        <v>4.0785812812485179E-3</v>
      </c>
      <c r="N20341">
        <f t="shared" si="4457"/>
        <v>0</v>
      </c>
      <c r="O20341">
        <f t="shared" si="4458"/>
        <v>0</v>
      </c>
      <c r="P20341">
        <f t="shared" si="4459"/>
        <v>0</v>
      </c>
      <c r="Q20341">
        <f t="shared" si="4454"/>
        <v>0.6484375</v>
      </c>
      <c r="R20341">
        <f>Random!A20339</f>
        <v>0.32403959153664219</v>
      </c>
      <c r="T20341">
        <f t="shared" ca="1" si="4455"/>
        <v>5.0187546120588277E-4</v>
      </c>
      <c r="U20341">
        <f t="shared" ca="1" si="4461"/>
        <v>0</v>
      </c>
      <c r="V20341">
        <f t="shared" ca="1" si="4456"/>
        <v>0</v>
      </c>
    </row>
    <row r="20342" spans="6:22" x14ac:dyDescent="0.25">
      <c r="F20342">
        <f t="shared" si="4451"/>
        <v>20339</v>
      </c>
      <c r="G20342">
        <f t="shared" si="4462"/>
        <v>5.0847499999999999E-3</v>
      </c>
      <c r="H20342">
        <f t="shared" si="4452"/>
        <v>0</v>
      </c>
      <c r="I20342">
        <f t="shared" si="4460"/>
        <v>0</v>
      </c>
      <c r="J20342">
        <f t="shared" si="4463"/>
        <v>0</v>
      </c>
      <c r="L20342">
        <f t="shared" si="4453"/>
        <v>16315.325124994071</v>
      </c>
      <c r="M20342">
        <f t="shared" si="4464"/>
        <v>4.0788312812485182E-3</v>
      </c>
      <c r="N20342">
        <f t="shared" si="4457"/>
        <v>0</v>
      </c>
      <c r="O20342">
        <f t="shared" si="4458"/>
        <v>0</v>
      </c>
      <c r="P20342">
        <f t="shared" si="4459"/>
        <v>0</v>
      </c>
      <c r="Q20342">
        <f t="shared" si="4454"/>
        <v>-0.1015625</v>
      </c>
      <c r="R20342">
        <f>Random!A20340</f>
        <v>-5.2554249789772967E-2</v>
      </c>
      <c r="T20342">
        <f t="shared" ca="1" si="4455"/>
        <v>-3.2479620869551105E-2</v>
      </c>
      <c r="U20342">
        <f t="shared" ca="1" si="4461"/>
        <v>0</v>
      </c>
      <c r="V20342">
        <f t="shared" ca="1" si="4456"/>
        <v>0</v>
      </c>
    </row>
    <row r="20343" spans="6:22" x14ac:dyDescent="0.25">
      <c r="F20343">
        <f t="shared" si="4451"/>
        <v>20340</v>
      </c>
      <c r="G20343">
        <f t="shared" si="4462"/>
        <v>5.0850000000000001E-3</v>
      </c>
      <c r="H20343">
        <f t="shared" si="4452"/>
        <v>0</v>
      </c>
      <c r="I20343">
        <f t="shared" si="4460"/>
        <v>0</v>
      </c>
      <c r="J20343">
        <f t="shared" si="4463"/>
        <v>0</v>
      </c>
      <c r="L20343">
        <f t="shared" si="4453"/>
        <v>16316.325124994071</v>
      </c>
      <c r="M20343">
        <f t="shared" si="4464"/>
        <v>4.0790812812485176E-3</v>
      </c>
      <c r="N20343">
        <f t="shared" si="4457"/>
        <v>0</v>
      </c>
      <c r="O20343">
        <f t="shared" si="4458"/>
        <v>0</v>
      </c>
      <c r="P20343">
        <f t="shared" si="4459"/>
        <v>0</v>
      </c>
      <c r="Q20343">
        <f t="shared" si="4454"/>
        <v>-0.8046875</v>
      </c>
      <c r="R20343">
        <f>Random!A20341</f>
        <v>-0.40171738484992947</v>
      </c>
      <c r="T20343">
        <f t="shared" ca="1" si="4455"/>
        <v>-5.4321660901873188E-2</v>
      </c>
      <c r="U20343">
        <f t="shared" ca="1" si="4461"/>
        <v>0</v>
      </c>
      <c r="V20343">
        <f t="shared" ca="1" si="4456"/>
        <v>0</v>
      </c>
    </row>
    <row r="20344" spans="6:22" x14ac:dyDescent="0.25">
      <c r="F20344">
        <f t="shared" si="4451"/>
        <v>20341</v>
      </c>
      <c r="G20344">
        <f t="shared" si="4462"/>
        <v>5.0852500000000004E-3</v>
      </c>
      <c r="H20344">
        <f t="shared" si="4452"/>
        <v>0</v>
      </c>
      <c r="I20344">
        <f t="shared" si="4460"/>
        <v>0</v>
      </c>
      <c r="J20344">
        <f t="shared" si="4463"/>
        <v>0</v>
      </c>
      <c r="L20344">
        <f t="shared" si="4453"/>
        <v>16317.325124994071</v>
      </c>
      <c r="M20344">
        <f t="shared" si="4464"/>
        <v>4.0793312812485178E-3</v>
      </c>
      <c r="N20344">
        <f t="shared" si="4457"/>
        <v>0</v>
      </c>
      <c r="O20344">
        <f t="shared" si="4458"/>
        <v>0</v>
      </c>
      <c r="P20344">
        <f t="shared" si="4459"/>
        <v>0</v>
      </c>
      <c r="Q20344">
        <f t="shared" si="4454"/>
        <v>6.25E-2</v>
      </c>
      <c r="R20344">
        <f>Random!A20342</f>
        <v>3.2078539197940792E-2</v>
      </c>
      <c r="T20344">
        <f t="shared" ca="1" si="4455"/>
        <v>-5.7979546995483286E-2</v>
      </c>
      <c r="U20344">
        <f t="shared" ca="1" si="4461"/>
        <v>0</v>
      </c>
      <c r="V20344">
        <f t="shared" ca="1" si="4456"/>
        <v>0</v>
      </c>
    </row>
    <row r="20345" spans="6:22" x14ac:dyDescent="0.25">
      <c r="F20345">
        <f t="shared" si="4451"/>
        <v>20342</v>
      </c>
      <c r="G20345">
        <f t="shared" si="4462"/>
        <v>5.0854999999999997E-3</v>
      </c>
      <c r="H20345">
        <f t="shared" si="4452"/>
        <v>0</v>
      </c>
      <c r="I20345">
        <f t="shared" si="4460"/>
        <v>0</v>
      </c>
      <c r="J20345">
        <f t="shared" si="4463"/>
        <v>0</v>
      </c>
      <c r="L20345">
        <f t="shared" si="4453"/>
        <v>16318.325124994071</v>
      </c>
      <c r="M20345">
        <f t="shared" si="4464"/>
        <v>4.0795812812485181E-3</v>
      </c>
      <c r="N20345">
        <f t="shared" si="4457"/>
        <v>0</v>
      </c>
      <c r="O20345">
        <f t="shared" si="4458"/>
        <v>0</v>
      </c>
      <c r="P20345">
        <f t="shared" si="4459"/>
        <v>0</v>
      </c>
      <c r="Q20345">
        <f t="shared" si="4454"/>
        <v>0.515625</v>
      </c>
      <c r="R20345">
        <f>Random!A20343</f>
        <v>0.25829693569310963</v>
      </c>
      <c r="T20345">
        <f t="shared" ca="1" si="4455"/>
        <v>-4.1987136204537347E-2</v>
      </c>
      <c r="U20345">
        <f t="shared" ca="1" si="4461"/>
        <v>0</v>
      </c>
      <c r="V20345">
        <f t="shared" ca="1" si="4456"/>
        <v>0</v>
      </c>
    </row>
    <row r="20346" spans="6:22" x14ac:dyDescent="0.25">
      <c r="F20346">
        <f t="shared" si="4451"/>
        <v>20343</v>
      </c>
      <c r="G20346">
        <f t="shared" si="4462"/>
        <v>5.08575E-3</v>
      </c>
      <c r="H20346">
        <f t="shared" si="4452"/>
        <v>0</v>
      </c>
      <c r="I20346">
        <f t="shared" si="4460"/>
        <v>0</v>
      </c>
      <c r="J20346">
        <f t="shared" si="4463"/>
        <v>0</v>
      </c>
      <c r="L20346">
        <f t="shared" si="4453"/>
        <v>16319.325124994071</v>
      </c>
      <c r="M20346">
        <f t="shared" si="4464"/>
        <v>4.0798312812485174E-3</v>
      </c>
      <c r="N20346">
        <f t="shared" si="4457"/>
        <v>0</v>
      </c>
      <c r="O20346">
        <f t="shared" si="4458"/>
        <v>0</v>
      </c>
      <c r="P20346">
        <f t="shared" si="4459"/>
        <v>0</v>
      </c>
      <c r="Q20346">
        <f t="shared" si="4454"/>
        <v>0.25</v>
      </c>
      <c r="R20346">
        <f>Random!A20344</f>
        <v>0.12690822555577053</v>
      </c>
      <c r="T20346">
        <f t="shared" ca="1" si="4455"/>
        <v>-1.2542443905850204E-2</v>
      </c>
      <c r="U20346">
        <f t="shared" ca="1" si="4461"/>
        <v>0</v>
      </c>
      <c r="V20346">
        <f t="shared" ca="1" si="4456"/>
        <v>0</v>
      </c>
    </row>
    <row r="20347" spans="6:22" x14ac:dyDescent="0.25">
      <c r="F20347">
        <f t="shared" si="4451"/>
        <v>20344</v>
      </c>
      <c r="G20347">
        <f t="shared" si="4462"/>
        <v>5.0860000000000002E-3</v>
      </c>
      <c r="H20347">
        <f t="shared" si="4452"/>
        <v>0</v>
      </c>
      <c r="I20347">
        <f t="shared" si="4460"/>
        <v>0</v>
      </c>
      <c r="J20347">
        <f t="shared" si="4463"/>
        <v>0</v>
      </c>
      <c r="L20347">
        <f t="shared" si="4453"/>
        <v>16320.325124994071</v>
      </c>
      <c r="M20347">
        <f t="shared" si="4464"/>
        <v>4.0800812812485177E-3</v>
      </c>
      <c r="N20347">
        <f t="shared" si="4457"/>
        <v>0</v>
      </c>
      <c r="O20347">
        <f t="shared" si="4458"/>
        <v>0</v>
      </c>
      <c r="P20347">
        <f t="shared" si="4459"/>
        <v>0</v>
      </c>
      <c r="Q20347">
        <f t="shared" si="4454"/>
        <v>0.4609375</v>
      </c>
      <c r="R20347">
        <f>Random!A20345</f>
        <v>0.229342006683107</v>
      </c>
      <c r="T20347">
        <f t="shared" ca="1" si="4455"/>
        <v>2.0464783804239703E-2</v>
      </c>
      <c r="U20347">
        <f t="shared" ca="1" si="4461"/>
        <v>0</v>
      </c>
      <c r="V20347">
        <f t="shared" ca="1" si="4456"/>
        <v>0</v>
      </c>
    </row>
    <row r="20348" spans="6:22" x14ac:dyDescent="0.25">
      <c r="F20348">
        <f t="shared" si="4451"/>
        <v>20345</v>
      </c>
      <c r="G20348">
        <f t="shared" si="4462"/>
        <v>5.0862499999999996E-3</v>
      </c>
      <c r="H20348">
        <f t="shared" si="4452"/>
        <v>0</v>
      </c>
      <c r="I20348">
        <f t="shared" si="4460"/>
        <v>0</v>
      </c>
      <c r="J20348">
        <f t="shared" si="4463"/>
        <v>0</v>
      </c>
      <c r="L20348">
        <f t="shared" si="4453"/>
        <v>16321.325124994071</v>
      </c>
      <c r="M20348">
        <f t="shared" si="4464"/>
        <v>4.0803312812485179E-3</v>
      </c>
      <c r="N20348">
        <f t="shared" si="4457"/>
        <v>0</v>
      </c>
      <c r="O20348">
        <f t="shared" si="4458"/>
        <v>0</v>
      </c>
      <c r="P20348">
        <f t="shared" si="4459"/>
        <v>0</v>
      </c>
      <c r="Q20348">
        <f t="shared" si="4454"/>
        <v>0.9609375</v>
      </c>
      <c r="R20348">
        <f>Random!A20346</f>
        <v>0.47883676715818102</v>
      </c>
      <c r="T20348">
        <f t="shared" ca="1" si="4455"/>
        <v>4.5587246833438955E-2</v>
      </c>
      <c r="U20348">
        <f t="shared" ca="1" si="4461"/>
        <v>0</v>
      </c>
      <c r="V20348">
        <f t="shared" ca="1" si="4456"/>
        <v>0</v>
      </c>
    </row>
    <row r="20349" spans="6:22" x14ac:dyDescent="0.25">
      <c r="F20349">
        <f t="shared" si="4451"/>
        <v>20346</v>
      </c>
      <c r="G20349">
        <f t="shared" si="4462"/>
        <v>5.0864999999999999E-3</v>
      </c>
      <c r="H20349">
        <f t="shared" si="4452"/>
        <v>0</v>
      </c>
      <c r="I20349">
        <f t="shared" si="4460"/>
        <v>0</v>
      </c>
      <c r="J20349">
        <f t="shared" si="4463"/>
        <v>0</v>
      </c>
      <c r="L20349">
        <f t="shared" si="4453"/>
        <v>16322.325124994071</v>
      </c>
      <c r="M20349">
        <f t="shared" si="4464"/>
        <v>4.0805812812485182E-3</v>
      </c>
      <c r="N20349">
        <f t="shared" si="4457"/>
        <v>0</v>
      </c>
      <c r="O20349">
        <f t="shared" si="4458"/>
        <v>0</v>
      </c>
      <c r="P20349">
        <f t="shared" si="4459"/>
        <v>0</v>
      </c>
      <c r="Q20349">
        <f t="shared" si="4454"/>
        <v>0.3515625</v>
      </c>
      <c r="R20349">
        <f>Random!A20347</f>
        <v>0.17560906840798751</v>
      </c>
      <c r="T20349">
        <f t="shared" ca="1" si="4455"/>
        <v>5.3669772779114701E-2</v>
      </c>
      <c r="U20349">
        <f t="shared" ca="1" si="4461"/>
        <v>0</v>
      </c>
      <c r="V20349">
        <f t="shared" ca="1" si="4456"/>
        <v>0</v>
      </c>
    </row>
    <row r="20350" spans="6:22" x14ac:dyDescent="0.25">
      <c r="F20350">
        <f t="shared" ref="F20350:F20413" si="4465">F20349+1</f>
        <v>20347</v>
      </c>
      <c r="G20350">
        <f t="shared" si="4462"/>
        <v>5.0867500000000001E-3</v>
      </c>
      <c r="H20350">
        <f t="shared" ref="H20350:H20413" si="4466">IF(AND(0&lt;=F20350, F20350&lt;=$D$10),2*PI()*($D$8+$D$5*G20350/(2*$D$6))*G20350,0)</f>
        <v>0</v>
      </c>
      <c r="I20350">
        <f t="shared" si="4460"/>
        <v>0</v>
      </c>
      <c r="J20350">
        <f t="shared" si="4463"/>
        <v>0</v>
      </c>
      <c r="L20350">
        <f t="shared" ref="L20350:L20413" si="4467">L20349+1</f>
        <v>16323.325124994071</v>
      </c>
      <c r="M20350">
        <f t="shared" si="4464"/>
        <v>4.0808312812485176E-3</v>
      </c>
      <c r="N20350">
        <f t="shared" si="4457"/>
        <v>0</v>
      </c>
      <c r="O20350">
        <f t="shared" si="4458"/>
        <v>0</v>
      </c>
      <c r="P20350">
        <f t="shared" si="4459"/>
        <v>0</v>
      </c>
      <c r="Q20350">
        <f t="shared" ref="Q20350:Q20413" si="4468">ROUND((O20350+$D$13*R20350)*$D$3,0)/($D$3)</f>
        <v>-0.1953125</v>
      </c>
      <c r="R20350">
        <f>Random!A20348</f>
        <v>-9.6831368550671315E-2</v>
      </c>
      <c r="T20350">
        <f t="shared" ref="T20350:T20413" ca="1" si="4469">IF(F20350&lt;$D$10,0,IFERROR(CORREL(OFFSET($J$3,0,0,$D$10,1),OFFSET($Q$3,F20350-$D$10,0,$D$10,1)),0))</f>
        <v>4.308594414416099E-2</v>
      </c>
      <c r="U20350">
        <f t="shared" ca="1" si="4461"/>
        <v>0</v>
      </c>
      <c r="V20350">
        <f t="shared" ref="V20350:V20413" ca="1" si="4470">U20350*G20350</f>
        <v>0</v>
      </c>
    </row>
    <row r="20351" spans="6:22" x14ac:dyDescent="0.25">
      <c r="F20351">
        <f t="shared" si="4465"/>
        <v>20348</v>
      </c>
      <c r="G20351">
        <f t="shared" si="4462"/>
        <v>5.0870000000000004E-3</v>
      </c>
      <c r="H20351">
        <f t="shared" si="4466"/>
        <v>0</v>
      </c>
      <c r="I20351">
        <f t="shared" si="4460"/>
        <v>0</v>
      </c>
      <c r="J20351">
        <f t="shared" si="4463"/>
        <v>0</v>
      </c>
      <c r="L20351">
        <f t="shared" si="4467"/>
        <v>16324.325124994071</v>
      </c>
      <c r="M20351">
        <f t="shared" si="4464"/>
        <v>4.0810812812485178E-3</v>
      </c>
      <c r="N20351">
        <f t="shared" si="4457"/>
        <v>0</v>
      </c>
      <c r="O20351">
        <f t="shared" si="4458"/>
        <v>0</v>
      </c>
      <c r="P20351">
        <f t="shared" si="4459"/>
        <v>0</v>
      </c>
      <c r="Q20351">
        <f t="shared" si="4468"/>
        <v>-0.65625</v>
      </c>
      <c r="R20351">
        <f>Random!A20349</f>
        <v>-0.32676099483067755</v>
      </c>
      <c r="T20351">
        <f t="shared" ca="1" si="4469"/>
        <v>1.9354328922438459E-2</v>
      </c>
      <c r="U20351">
        <f t="shared" ca="1" si="4461"/>
        <v>0</v>
      </c>
      <c r="V20351">
        <f t="shared" ca="1" si="4470"/>
        <v>0</v>
      </c>
    </row>
    <row r="20352" spans="6:22" x14ac:dyDescent="0.25">
      <c r="F20352">
        <f t="shared" si="4465"/>
        <v>20349</v>
      </c>
      <c r="G20352">
        <f t="shared" si="4462"/>
        <v>5.0872499999999998E-3</v>
      </c>
      <c r="H20352">
        <f t="shared" si="4466"/>
        <v>0</v>
      </c>
      <c r="I20352">
        <f t="shared" si="4460"/>
        <v>0</v>
      </c>
      <c r="J20352">
        <f t="shared" si="4463"/>
        <v>0</v>
      </c>
      <c r="L20352">
        <f t="shared" si="4467"/>
        <v>16325.325124994071</v>
      </c>
      <c r="M20352">
        <f t="shared" si="4464"/>
        <v>4.0813312812485181E-3</v>
      </c>
      <c r="N20352">
        <f t="shared" si="4457"/>
        <v>0</v>
      </c>
      <c r="O20352">
        <f t="shared" si="4458"/>
        <v>0</v>
      </c>
      <c r="P20352">
        <f t="shared" si="4459"/>
        <v>0</v>
      </c>
      <c r="Q20352">
        <f t="shared" si="4468"/>
        <v>-0.5234375</v>
      </c>
      <c r="R20352">
        <f>Random!A20350</f>
        <v>-0.26111944872525461</v>
      </c>
      <c r="T20352">
        <f t="shared" ca="1" si="4469"/>
        <v>-8.618518690559589E-3</v>
      </c>
      <c r="U20352">
        <f t="shared" ca="1" si="4461"/>
        <v>0</v>
      </c>
      <c r="V20352">
        <f t="shared" ca="1" si="4470"/>
        <v>0</v>
      </c>
    </row>
    <row r="20353" spans="6:22" x14ac:dyDescent="0.25">
      <c r="F20353">
        <f t="shared" si="4465"/>
        <v>20350</v>
      </c>
      <c r="G20353">
        <f t="shared" si="4462"/>
        <v>5.0875E-3</v>
      </c>
      <c r="H20353">
        <f t="shared" si="4466"/>
        <v>0</v>
      </c>
      <c r="I20353">
        <f t="shared" si="4460"/>
        <v>0</v>
      </c>
      <c r="J20353">
        <f t="shared" si="4463"/>
        <v>0</v>
      </c>
      <c r="L20353">
        <f t="shared" si="4467"/>
        <v>16326.325124994071</v>
      </c>
      <c r="M20353">
        <f t="shared" si="4464"/>
        <v>4.0815812812485175E-3</v>
      </c>
      <c r="N20353">
        <f t="shared" si="4457"/>
        <v>0</v>
      </c>
      <c r="O20353">
        <f t="shared" si="4458"/>
        <v>0</v>
      </c>
      <c r="P20353">
        <f t="shared" si="4459"/>
        <v>0</v>
      </c>
      <c r="Q20353">
        <f t="shared" si="4468"/>
        <v>0.953125</v>
      </c>
      <c r="R20353">
        <f>Random!A20351</f>
        <v>0.47832464044630918</v>
      </c>
      <c r="T20353">
        <f t="shared" ca="1" si="4469"/>
        <v>-3.181323096174888E-2</v>
      </c>
      <c r="U20353">
        <f t="shared" ca="1" si="4461"/>
        <v>0</v>
      </c>
      <c r="V20353">
        <f t="shared" ca="1" si="4470"/>
        <v>0</v>
      </c>
    </row>
    <row r="20354" spans="6:22" x14ac:dyDescent="0.25">
      <c r="F20354">
        <f t="shared" si="4465"/>
        <v>20351</v>
      </c>
      <c r="G20354">
        <f t="shared" si="4462"/>
        <v>5.0877500000000003E-3</v>
      </c>
      <c r="H20354">
        <f t="shared" si="4466"/>
        <v>0</v>
      </c>
      <c r="I20354">
        <f t="shared" si="4460"/>
        <v>0</v>
      </c>
      <c r="J20354">
        <f t="shared" si="4463"/>
        <v>0</v>
      </c>
      <c r="L20354">
        <f t="shared" si="4467"/>
        <v>16327.325124994071</v>
      </c>
      <c r="M20354">
        <f t="shared" si="4464"/>
        <v>4.0818312812485177E-3</v>
      </c>
      <c r="N20354">
        <f t="shared" si="4457"/>
        <v>0</v>
      </c>
      <c r="O20354">
        <f t="shared" si="4458"/>
        <v>0</v>
      </c>
      <c r="P20354">
        <f t="shared" si="4459"/>
        <v>0</v>
      </c>
      <c r="Q20354">
        <f t="shared" si="4468"/>
        <v>-0.296875</v>
      </c>
      <c r="R20354">
        <f>Random!A20352</f>
        <v>-0.14650410170380346</v>
      </c>
      <c r="T20354">
        <f t="shared" ca="1" si="4469"/>
        <v>-4.5242926982115565E-2</v>
      </c>
      <c r="U20354">
        <f t="shared" ca="1" si="4461"/>
        <v>0</v>
      </c>
      <c r="V20354">
        <f t="shared" ca="1" si="4470"/>
        <v>0</v>
      </c>
    </row>
    <row r="20355" spans="6:22" x14ac:dyDescent="0.25">
      <c r="F20355">
        <f t="shared" si="4465"/>
        <v>20352</v>
      </c>
      <c r="G20355">
        <f t="shared" si="4462"/>
        <v>5.0879999999999996E-3</v>
      </c>
      <c r="H20355">
        <f t="shared" si="4466"/>
        <v>0</v>
      </c>
      <c r="I20355">
        <f t="shared" si="4460"/>
        <v>0</v>
      </c>
      <c r="J20355">
        <f t="shared" si="4463"/>
        <v>0</v>
      </c>
      <c r="L20355">
        <f t="shared" si="4467"/>
        <v>16328.325124994071</v>
      </c>
      <c r="M20355">
        <f t="shared" si="4464"/>
        <v>4.082081281248518E-3</v>
      </c>
      <c r="N20355">
        <f t="shared" si="4457"/>
        <v>0</v>
      </c>
      <c r="O20355">
        <f t="shared" si="4458"/>
        <v>0</v>
      </c>
      <c r="P20355">
        <f t="shared" si="4459"/>
        <v>0</v>
      </c>
      <c r="Q20355">
        <f t="shared" si="4468"/>
        <v>-0.3828125</v>
      </c>
      <c r="R20355">
        <f>Random!A20353</f>
        <v>-0.18976353590152517</v>
      </c>
      <c r="T20355">
        <f t="shared" ca="1" si="4469"/>
        <v>-4.3192990333329996E-2</v>
      </c>
      <c r="U20355">
        <f t="shared" ca="1" si="4461"/>
        <v>0</v>
      </c>
      <c r="V20355">
        <f t="shared" ca="1" si="4470"/>
        <v>0</v>
      </c>
    </row>
    <row r="20356" spans="6:22" x14ac:dyDescent="0.25">
      <c r="F20356">
        <f t="shared" si="4465"/>
        <v>20353</v>
      </c>
      <c r="G20356">
        <f t="shared" si="4462"/>
        <v>5.0882499999999999E-3</v>
      </c>
      <c r="H20356">
        <f t="shared" si="4466"/>
        <v>0</v>
      </c>
      <c r="I20356">
        <f t="shared" si="4460"/>
        <v>0</v>
      </c>
      <c r="J20356">
        <f t="shared" si="4463"/>
        <v>0</v>
      </c>
      <c r="L20356">
        <f t="shared" si="4467"/>
        <v>16329.325124994071</v>
      </c>
      <c r="M20356">
        <f t="shared" si="4464"/>
        <v>4.0823312812485182E-3</v>
      </c>
      <c r="N20356">
        <f t="shared" ref="N20356:N20419" si="4471">IF(AND(0&lt;=M20356,M20356&lt;=$D$6),2*PI()*($D$8+$D$5*M20356/(2*$D$6))*M20356,0)</f>
        <v>0</v>
      </c>
      <c r="O20356">
        <f t="shared" ref="O20356:O20419" si="4472">SIN(N20356)</f>
        <v>0</v>
      </c>
      <c r="P20356">
        <f t="shared" ref="P20356:P20419" si="4473">ROUND(O20356*$D$3,0)/($D$3)</f>
        <v>0</v>
      </c>
      <c r="Q20356">
        <f t="shared" si="4468"/>
        <v>0.828125</v>
      </c>
      <c r="R20356">
        <f>Random!A20354</f>
        <v>0.41417875992866715</v>
      </c>
      <c r="T20356">
        <f t="shared" ca="1" si="4469"/>
        <v>-2.6810726607769241E-2</v>
      </c>
      <c r="U20356">
        <f t="shared" ca="1" si="4461"/>
        <v>0</v>
      </c>
      <c r="V20356">
        <f t="shared" ca="1" si="4470"/>
        <v>0</v>
      </c>
    </row>
    <row r="20357" spans="6:22" x14ac:dyDescent="0.25">
      <c r="F20357">
        <f t="shared" si="4465"/>
        <v>20354</v>
      </c>
      <c r="G20357">
        <f t="shared" si="4462"/>
        <v>5.0885000000000001E-3</v>
      </c>
      <c r="H20357">
        <f t="shared" si="4466"/>
        <v>0</v>
      </c>
      <c r="I20357">
        <f t="shared" ref="I20357:I20420" si="4474">SIN(H20357)</f>
        <v>0</v>
      </c>
      <c r="J20357">
        <f t="shared" si="4463"/>
        <v>0</v>
      </c>
      <c r="L20357">
        <f t="shared" si="4467"/>
        <v>16330.325124994071</v>
      </c>
      <c r="M20357">
        <f t="shared" si="4464"/>
        <v>4.0825812812485176E-3</v>
      </c>
      <c r="N20357">
        <f t="shared" si="4471"/>
        <v>0</v>
      </c>
      <c r="O20357">
        <f t="shared" si="4472"/>
        <v>0</v>
      </c>
      <c r="P20357">
        <f t="shared" si="4473"/>
        <v>0</v>
      </c>
      <c r="Q20357">
        <f t="shared" si="4468"/>
        <v>0.3984375</v>
      </c>
      <c r="R20357">
        <f>Random!A20355</f>
        <v>0.19922238963798355</v>
      </c>
      <c r="T20357">
        <f t="shared" ca="1" si="4469"/>
        <v>-3.2140170081505237E-3</v>
      </c>
      <c r="U20357">
        <f t="shared" ca="1" si="4461"/>
        <v>0</v>
      </c>
      <c r="V20357">
        <f t="shared" ca="1" si="4470"/>
        <v>0</v>
      </c>
    </row>
    <row r="20358" spans="6:22" x14ac:dyDescent="0.25">
      <c r="F20358">
        <f t="shared" si="4465"/>
        <v>20355</v>
      </c>
      <c r="G20358">
        <f t="shared" si="4462"/>
        <v>5.0887500000000004E-3</v>
      </c>
      <c r="H20358">
        <f t="shared" si="4466"/>
        <v>0</v>
      </c>
      <c r="I20358">
        <f t="shared" si="4474"/>
        <v>0</v>
      </c>
      <c r="J20358">
        <f t="shared" si="4463"/>
        <v>0</v>
      </c>
      <c r="L20358">
        <f t="shared" si="4467"/>
        <v>16331.325124994071</v>
      </c>
      <c r="M20358">
        <f t="shared" si="4464"/>
        <v>4.0828312812485178E-3</v>
      </c>
      <c r="N20358">
        <f t="shared" si="4471"/>
        <v>0</v>
      </c>
      <c r="O20358">
        <f t="shared" si="4472"/>
        <v>0</v>
      </c>
      <c r="P20358">
        <f t="shared" si="4473"/>
        <v>0</v>
      </c>
      <c r="Q20358">
        <f t="shared" si="4468"/>
        <v>0.3515625</v>
      </c>
      <c r="R20358">
        <f>Random!A20356</f>
        <v>0.1739501034845069</v>
      </c>
      <c r="T20358">
        <f t="shared" ca="1" si="4469"/>
        <v>1.9588841489181226E-2</v>
      </c>
      <c r="U20358">
        <f t="shared" ca="1" si="4461"/>
        <v>0</v>
      </c>
      <c r="V20358">
        <f t="shared" ca="1" si="4470"/>
        <v>0</v>
      </c>
    </row>
    <row r="20359" spans="6:22" x14ac:dyDescent="0.25">
      <c r="F20359">
        <f t="shared" si="4465"/>
        <v>20356</v>
      </c>
      <c r="G20359">
        <f t="shared" si="4462"/>
        <v>5.0889999999999998E-3</v>
      </c>
      <c r="H20359">
        <f t="shared" si="4466"/>
        <v>0</v>
      </c>
      <c r="I20359">
        <f t="shared" si="4474"/>
        <v>0</v>
      </c>
      <c r="J20359">
        <f t="shared" si="4463"/>
        <v>0</v>
      </c>
      <c r="L20359">
        <f t="shared" si="4467"/>
        <v>16332.325124994071</v>
      </c>
      <c r="M20359">
        <f t="shared" si="4464"/>
        <v>4.0830812812485181E-3</v>
      </c>
      <c r="N20359">
        <f t="shared" si="4471"/>
        <v>0</v>
      </c>
      <c r="O20359">
        <f t="shared" si="4472"/>
        <v>0</v>
      </c>
      <c r="P20359">
        <f t="shared" si="4473"/>
        <v>0</v>
      </c>
      <c r="Q20359">
        <f t="shared" si="4468"/>
        <v>0.5703125</v>
      </c>
      <c r="R20359">
        <f>Random!A20357</f>
        <v>0.28589419774413427</v>
      </c>
      <c r="T20359">
        <f t="shared" ca="1" si="4469"/>
        <v>3.6425327383864274E-2</v>
      </c>
      <c r="U20359">
        <f t="shared" ca="1" si="4461"/>
        <v>0</v>
      </c>
      <c r="V20359">
        <f t="shared" ca="1" si="4470"/>
        <v>0</v>
      </c>
    </row>
    <row r="20360" spans="6:22" x14ac:dyDescent="0.25">
      <c r="F20360">
        <f t="shared" si="4465"/>
        <v>20357</v>
      </c>
      <c r="G20360">
        <f t="shared" si="4462"/>
        <v>5.08925E-3</v>
      </c>
      <c r="H20360">
        <f t="shared" si="4466"/>
        <v>0</v>
      </c>
      <c r="I20360">
        <f t="shared" si="4474"/>
        <v>0</v>
      </c>
      <c r="J20360">
        <f t="shared" si="4463"/>
        <v>0</v>
      </c>
      <c r="L20360">
        <f t="shared" si="4467"/>
        <v>16333.325124994071</v>
      </c>
      <c r="M20360">
        <f t="shared" si="4464"/>
        <v>4.0833312812485175E-3</v>
      </c>
      <c r="N20360">
        <f t="shared" si="4471"/>
        <v>0</v>
      </c>
      <c r="O20360">
        <f t="shared" si="4472"/>
        <v>0</v>
      </c>
      <c r="P20360">
        <f t="shared" si="4473"/>
        <v>0</v>
      </c>
      <c r="Q20360">
        <f t="shared" si="4468"/>
        <v>0.3125</v>
      </c>
      <c r="R20360">
        <f>Random!A20358</f>
        <v>0.15526289862328424</v>
      </c>
      <c r="T20360">
        <f t="shared" ca="1" si="4469"/>
        <v>3.9810135029877271E-2</v>
      </c>
      <c r="U20360">
        <f t="shared" ca="1" si="4461"/>
        <v>0</v>
      </c>
      <c r="V20360">
        <f t="shared" ca="1" si="4470"/>
        <v>0</v>
      </c>
    </row>
    <row r="20361" spans="6:22" x14ac:dyDescent="0.25">
      <c r="F20361">
        <f t="shared" si="4465"/>
        <v>20358</v>
      </c>
      <c r="G20361">
        <f t="shared" si="4462"/>
        <v>5.0895000000000003E-3</v>
      </c>
      <c r="H20361">
        <f t="shared" si="4466"/>
        <v>0</v>
      </c>
      <c r="I20361">
        <f t="shared" si="4474"/>
        <v>0</v>
      </c>
      <c r="J20361">
        <f t="shared" si="4463"/>
        <v>0</v>
      </c>
      <c r="L20361">
        <f t="shared" si="4467"/>
        <v>16334.325124994071</v>
      </c>
      <c r="M20361">
        <f t="shared" si="4464"/>
        <v>4.0835812812485177E-3</v>
      </c>
      <c r="N20361">
        <f t="shared" si="4471"/>
        <v>0</v>
      </c>
      <c r="O20361">
        <f t="shared" si="4472"/>
        <v>0</v>
      </c>
      <c r="P20361">
        <f t="shared" si="4473"/>
        <v>0</v>
      </c>
      <c r="Q20361">
        <f t="shared" si="4468"/>
        <v>-0.3984375</v>
      </c>
      <c r="R20361">
        <f>Random!A20359</f>
        <v>-0.20109935337587637</v>
      </c>
      <c r="T20361">
        <f t="shared" ca="1" si="4469"/>
        <v>3.047661066846E-2</v>
      </c>
      <c r="U20361">
        <f t="shared" ca="1" si="4461"/>
        <v>0</v>
      </c>
      <c r="V20361">
        <f t="shared" ca="1" si="4470"/>
        <v>0</v>
      </c>
    </row>
    <row r="20362" spans="6:22" x14ac:dyDescent="0.25">
      <c r="F20362">
        <f t="shared" si="4465"/>
        <v>20359</v>
      </c>
      <c r="G20362">
        <f t="shared" si="4462"/>
        <v>5.0897499999999997E-3</v>
      </c>
      <c r="H20362">
        <f t="shared" si="4466"/>
        <v>0</v>
      </c>
      <c r="I20362">
        <f t="shared" si="4474"/>
        <v>0</v>
      </c>
      <c r="J20362">
        <f t="shared" si="4463"/>
        <v>0</v>
      </c>
      <c r="L20362">
        <f t="shared" si="4467"/>
        <v>16335.325124994071</v>
      </c>
      <c r="M20362">
        <f t="shared" si="4464"/>
        <v>4.083831281248518E-3</v>
      </c>
      <c r="N20362">
        <f t="shared" si="4471"/>
        <v>0</v>
      </c>
      <c r="O20362">
        <f t="shared" si="4472"/>
        <v>0</v>
      </c>
      <c r="P20362">
        <f t="shared" si="4473"/>
        <v>0</v>
      </c>
      <c r="Q20362">
        <f t="shared" si="4468"/>
        <v>-0.6015625</v>
      </c>
      <c r="R20362">
        <f>Random!A20360</f>
        <v>-0.30222621413268969</v>
      </c>
      <c r="T20362">
        <f t="shared" ca="1" si="4469"/>
        <v>1.125528314493467E-2</v>
      </c>
      <c r="U20362">
        <f t="shared" ca="1" si="4461"/>
        <v>0</v>
      </c>
      <c r="V20362">
        <f t="shared" ca="1" si="4470"/>
        <v>0</v>
      </c>
    </row>
    <row r="20363" spans="6:22" x14ac:dyDescent="0.25">
      <c r="F20363">
        <f t="shared" si="4465"/>
        <v>20360</v>
      </c>
      <c r="G20363">
        <f t="shared" si="4462"/>
        <v>5.0899999999999999E-3</v>
      </c>
      <c r="H20363">
        <f t="shared" si="4466"/>
        <v>0</v>
      </c>
      <c r="I20363">
        <f t="shared" si="4474"/>
        <v>0</v>
      </c>
      <c r="J20363">
        <f t="shared" si="4463"/>
        <v>0</v>
      </c>
      <c r="L20363">
        <f t="shared" si="4467"/>
        <v>16336.325124994071</v>
      </c>
      <c r="M20363">
        <f t="shared" si="4464"/>
        <v>4.0840812812485182E-3</v>
      </c>
      <c r="N20363">
        <f t="shared" si="4471"/>
        <v>0</v>
      </c>
      <c r="O20363">
        <f t="shared" si="4472"/>
        <v>0</v>
      </c>
      <c r="P20363">
        <f t="shared" si="4473"/>
        <v>0</v>
      </c>
      <c r="Q20363">
        <f t="shared" si="4468"/>
        <v>0.890625</v>
      </c>
      <c r="R20363">
        <f>Random!A20361</f>
        <v>0.44520583500459143</v>
      </c>
      <c r="T20363">
        <f t="shared" ca="1" si="4469"/>
        <v>-1.136291758676407E-2</v>
      </c>
      <c r="U20363">
        <f t="shared" ca="1" si="4461"/>
        <v>0</v>
      </c>
      <c r="V20363">
        <f t="shared" ca="1" si="4470"/>
        <v>0</v>
      </c>
    </row>
    <row r="20364" spans="6:22" x14ac:dyDescent="0.25">
      <c r="F20364">
        <f t="shared" si="4465"/>
        <v>20361</v>
      </c>
      <c r="G20364">
        <f t="shared" si="4462"/>
        <v>5.0902500000000002E-3</v>
      </c>
      <c r="H20364">
        <f t="shared" si="4466"/>
        <v>0</v>
      </c>
      <c r="I20364">
        <f t="shared" si="4474"/>
        <v>0</v>
      </c>
      <c r="J20364">
        <f t="shared" si="4463"/>
        <v>0</v>
      </c>
      <c r="L20364">
        <f t="shared" si="4467"/>
        <v>16337.325124994071</v>
      </c>
      <c r="M20364">
        <f t="shared" si="4464"/>
        <v>4.0843312812485176E-3</v>
      </c>
      <c r="N20364">
        <f t="shared" si="4471"/>
        <v>0</v>
      </c>
      <c r="O20364">
        <f t="shared" si="4472"/>
        <v>0</v>
      </c>
      <c r="P20364">
        <f t="shared" si="4473"/>
        <v>0</v>
      </c>
      <c r="Q20364">
        <f t="shared" si="4468"/>
        <v>0.75</v>
      </c>
      <c r="R20364">
        <f>Random!A20362</f>
        <v>0.37646129077879031</v>
      </c>
      <c r="T20364">
        <f t="shared" ca="1" si="4469"/>
        <v>-3.0368277306162553E-2</v>
      </c>
      <c r="U20364">
        <f t="shared" ca="1" si="4461"/>
        <v>0</v>
      </c>
      <c r="V20364">
        <f t="shared" ca="1" si="4470"/>
        <v>0</v>
      </c>
    </row>
    <row r="20365" spans="6:22" x14ac:dyDescent="0.25">
      <c r="F20365">
        <f t="shared" si="4465"/>
        <v>20362</v>
      </c>
      <c r="G20365">
        <f t="shared" si="4462"/>
        <v>5.0905000000000004E-3</v>
      </c>
      <c r="H20365">
        <f t="shared" si="4466"/>
        <v>0</v>
      </c>
      <c r="I20365">
        <f t="shared" si="4474"/>
        <v>0</v>
      </c>
      <c r="J20365">
        <f t="shared" si="4463"/>
        <v>0</v>
      </c>
      <c r="L20365">
        <f t="shared" si="4467"/>
        <v>16338.325124994071</v>
      </c>
      <c r="M20365">
        <f t="shared" si="4464"/>
        <v>4.0845812812485179E-3</v>
      </c>
      <c r="N20365">
        <f t="shared" si="4471"/>
        <v>0</v>
      </c>
      <c r="O20365">
        <f t="shared" si="4472"/>
        <v>0</v>
      </c>
      <c r="P20365">
        <f t="shared" si="4473"/>
        <v>0</v>
      </c>
      <c r="Q20365">
        <f t="shared" si="4468"/>
        <v>-3.90625E-2</v>
      </c>
      <c r="R20365">
        <f>Random!A20363</f>
        <v>-2.1009576718692635E-2</v>
      </c>
      <c r="T20365">
        <f t="shared" ca="1" si="4469"/>
        <v>-4.0299342481574955E-2</v>
      </c>
      <c r="U20365">
        <f t="shared" ca="1" si="4461"/>
        <v>0</v>
      </c>
      <c r="V20365">
        <f t="shared" ca="1" si="4470"/>
        <v>0</v>
      </c>
    </row>
    <row r="20366" spans="6:22" x14ac:dyDescent="0.25">
      <c r="F20366">
        <f t="shared" si="4465"/>
        <v>20363</v>
      </c>
      <c r="G20366">
        <f t="shared" si="4462"/>
        <v>5.0907499999999998E-3</v>
      </c>
      <c r="H20366">
        <f t="shared" si="4466"/>
        <v>0</v>
      </c>
      <c r="I20366">
        <f t="shared" si="4474"/>
        <v>0</v>
      </c>
      <c r="J20366">
        <f t="shared" si="4463"/>
        <v>0</v>
      </c>
      <c r="L20366">
        <f t="shared" si="4467"/>
        <v>16339.325124994071</v>
      </c>
      <c r="M20366">
        <f t="shared" si="4464"/>
        <v>4.0848312812485181E-3</v>
      </c>
      <c r="N20366">
        <f t="shared" si="4471"/>
        <v>0</v>
      </c>
      <c r="O20366">
        <f t="shared" si="4472"/>
        <v>0</v>
      </c>
      <c r="P20366">
        <f t="shared" si="4473"/>
        <v>0</v>
      </c>
      <c r="Q20366">
        <f t="shared" si="4468"/>
        <v>0.6796875</v>
      </c>
      <c r="R20366">
        <f>Random!A20364</f>
        <v>0.33908255403659471</v>
      </c>
      <c r="T20366">
        <f t="shared" ca="1" si="4469"/>
        <v>-3.7401527952599246E-2</v>
      </c>
      <c r="U20366">
        <f t="shared" ca="1" si="4461"/>
        <v>0</v>
      </c>
      <c r="V20366">
        <f t="shared" ca="1" si="4470"/>
        <v>0</v>
      </c>
    </row>
    <row r="20367" spans="6:22" x14ac:dyDescent="0.25">
      <c r="F20367">
        <f t="shared" si="4465"/>
        <v>20364</v>
      </c>
      <c r="G20367">
        <f t="shared" si="4462"/>
        <v>5.091E-3</v>
      </c>
      <c r="H20367">
        <f t="shared" si="4466"/>
        <v>0</v>
      </c>
      <c r="I20367">
        <f t="shared" si="4474"/>
        <v>0</v>
      </c>
      <c r="J20367">
        <f t="shared" si="4463"/>
        <v>0</v>
      </c>
      <c r="L20367">
        <f t="shared" si="4467"/>
        <v>16340.325124994071</v>
      </c>
      <c r="M20367">
        <f t="shared" si="4464"/>
        <v>4.0850812812485175E-3</v>
      </c>
      <c r="N20367">
        <f t="shared" si="4471"/>
        <v>0</v>
      </c>
      <c r="O20367">
        <f t="shared" si="4472"/>
        <v>0</v>
      </c>
      <c r="P20367">
        <f t="shared" si="4473"/>
        <v>0</v>
      </c>
      <c r="Q20367">
        <f t="shared" si="4468"/>
        <v>0.8828125</v>
      </c>
      <c r="R20367">
        <f>Random!A20365</f>
        <v>0.44072051302302573</v>
      </c>
      <c r="T20367">
        <f t="shared" ca="1" si="4469"/>
        <v>-2.4383712501356014E-2</v>
      </c>
      <c r="U20367">
        <f t="shared" ca="1" si="4461"/>
        <v>0</v>
      </c>
      <c r="V20367">
        <f t="shared" ca="1" si="4470"/>
        <v>0</v>
      </c>
    </row>
    <row r="20368" spans="6:22" x14ac:dyDescent="0.25">
      <c r="F20368">
        <f t="shared" si="4465"/>
        <v>20365</v>
      </c>
      <c r="G20368">
        <f t="shared" si="4462"/>
        <v>5.0912500000000003E-3</v>
      </c>
      <c r="H20368">
        <f t="shared" si="4466"/>
        <v>0</v>
      </c>
      <c r="I20368">
        <f t="shared" si="4474"/>
        <v>0</v>
      </c>
      <c r="J20368">
        <f t="shared" si="4463"/>
        <v>0</v>
      </c>
      <c r="L20368">
        <f t="shared" si="4467"/>
        <v>16341.325124994071</v>
      </c>
      <c r="M20368">
        <f t="shared" si="4464"/>
        <v>4.0853312812485177E-3</v>
      </c>
      <c r="N20368">
        <f t="shared" si="4471"/>
        <v>0</v>
      </c>
      <c r="O20368">
        <f t="shared" si="4472"/>
        <v>0</v>
      </c>
      <c r="P20368">
        <f t="shared" si="4473"/>
        <v>0</v>
      </c>
      <c r="Q20368">
        <f t="shared" si="4468"/>
        <v>-0.4296875</v>
      </c>
      <c r="R20368">
        <f>Random!A20366</f>
        <v>-0.21671241544909758</v>
      </c>
      <c r="T20368">
        <f t="shared" ca="1" si="4469"/>
        <v>-3.4654573181329379E-3</v>
      </c>
      <c r="U20368">
        <f t="shared" ca="1" si="4461"/>
        <v>0</v>
      </c>
      <c r="V20368">
        <f t="shared" ca="1" si="4470"/>
        <v>0</v>
      </c>
    </row>
    <row r="20369" spans="6:22" x14ac:dyDescent="0.25">
      <c r="F20369">
        <f t="shared" si="4465"/>
        <v>20366</v>
      </c>
      <c r="G20369">
        <f t="shared" si="4462"/>
        <v>5.0914999999999997E-3</v>
      </c>
      <c r="H20369">
        <f t="shared" si="4466"/>
        <v>0</v>
      </c>
      <c r="I20369">
        <f t="shared" si="4474"/>
        <v>0</v>
      </c>
      <c r="J20369">
        <f t="shared" si="4463"/>
        <v>0</v>
      </c>
      <c r="L20369">
        <f t="shared" si="4467"/>
        <v>16342.325124994071</v>
      </c>
      <c r="M20369">
        <f t="shared" si="4464"/>
        <v>4.085581281248518E-3</v>
      </c>
      <c r="N20369">
        <f t="shared" si="4471"/>
        <v>0</v>
      </c>
      <c r="O20369">
        <f t="shared" si="4472"/>
        <v>0</v>
      </c>
      <c r="P20369">
        <f t="shared" si="4473"/>
        <v>0</v>
      </c>
      <c r="Q20369">
        <f t="shared" si="4468"/>
        <v>0.390625</v>
      </c>
      <c r="R20369">
        <f>Random!A20367</f>
        <v>0.19658369541025811</v>
      </c>
      <c r="T20369">
        <f t="shared" ca="1" si="4469"/>
        <v>1.9746117460685299E-2</v>
      </c>
      <c r="U20369">
        <f t="shared" ca="1" si="4461"/>
        <v>0</v>
      </c>
      <c r="V20369">
        <f t="shared" ca="1" si="4470"/>
        <v>0</v>
      </c>
    </row>
    <row r="20370" spans="6:22" x14ac:dyDescent="0.25">
      <c r="F20370">
        <f t="shared" si="4465"/>
        <v>20367</v>
      </c>
      <c r="G20370">
        <f t="shared" si="4462"/>
        <v>5.0917499999999999E-3</v>
      </c>
      <c r="H20370">
        <f t="shared" si="4466"/>
        <v>0</v>
      </c>
      <c r="I20370">
        <f t="shared" si="4474"/>
        <v>0</v>
      </c>
      <c r="J20370">
        <f t="shared" si="4463"/>
        <v>0</v>
      </c>
      <c r="L20370">
        <f t="shared" si="4467"/>
        <v>16343.325124994071</v>
      </c>
      <c r="M20370">
        <f t="shared" si="4464"/>
        <v>4.0858312812485182E-3</v>
      </c>
      <c r="N20370">
        <f t="shared" si="4471"/>
        <v>0</v>
      </c>
      <c r="O20370">
        <f t="shared" si="4472"/>
        <v>0</v>
      </c>
      <c r="P20370">
        <f t="shared" si="4473"/>
        <v>0</v>
      </c>
      <c r="Q20370">
        <f t="shared" si="4468"/>
        <v>0.234375</v>
      </c>
      <c r="R20370">
        <f>Random!A20368</f>
        <v>0.11778175599407226</v>
      </c>
      <c r="T20370">
        <f t="shared" ca="1" si="4469"/>
        <v>3.6195425866542091E-2</v>
      </c>
      <c r="U20370">
        <f t="shared" ca="1" si="4461"/>
        <v>0</v>
      </c>
      <c r="V20370">
        <f t="shared" ca="1" si="4470"/>
        <v>0</v>
      </c>
    </row>
    <row r="20371" spans="6:22" x14ac:dyDescent="0.25">
      <c r="F20371">
        <f t="shared" si="4465"/>
        <v>20368</v>
      </c>
      <c r="G20371">
        <f t="shared" si="4462"/>
        <v>5.0920000000000002E-3</v>
      </c>
      <c r="H20371">
        <f t="shared" si="4466"/>
        <v>0</v>
      </c>
      <c r="I20371">
        <f t="shared" si="4474"/>
        <v>0</v>
      </c>
      <c r="J20371">
        <f t="shared" si="4463"/>
        <v>0</v>
      </c>
      <c r="L20371">
        <f t="shared" si="4467"/>
        <v>16344.325124994071</v>
      </c>
      <c r="M20371">
        <f t="shared" si="4464"/>
        <v>4.0860812812485176E-3</v>
      </c>
      <c r="N20371">
        <f t="shared" si="4471"/>
        <v>0</v>
      </c>
      <c r="O20371">
        <f t="shared" si="4472"/>
        <v>0</v>
      </c>
      <c r="P20371">
        <f t="shared" si="4473"/>
        <v>0</v>
      </c>
      <c r="Q20371">
        <f t="shared" si="4468"/>
        <v>-0.3046875</v>
      </c>
      <c r="R20371">
        <f>Random!A20369</f>
        <v>-0.15110258956960687</v>
      </c>
      <c r="T20371">
        <f t="shared" ca="1" si="4469"/>
        <v>4.1532250045205873E-2</v>
      </c>
      <c r="U20371">
        <f t="shared" ref="U20371:U20434" ca="1" si="4475">IF(T20371&gt;$D$14,T20371,0)</f>
        <v>0</v>
      </c>
      <c r="V20371">
        <f t="shared" ca="1" si="4470"/>
        <v>0</v>
      </c>
    </row>
    <row r="20372" spans="6:22" x14ac:dyDescent="0.25">
      <c r="F20372">
        <f t="shared" si="4465"/>
        <v>20369</v>
      </c>
      <c r="G20372">
        <f t="shared" si="4462"/>
        <v>5.0922500000000004E-3</v>
      </c>
      <c r="H20372">
        <f t="shared" si="4466"/>
        <v>0</v>
      </c>
      <c r="I20372">
        <f t="shared" si="4474"/>
        <v>0</v>
      </c>
      <c r="J20372">
        <f t="shared" si="4463"/>
        <v>0</v>
      </c>
      <c r="L20372">
        <f t="shared" si="4467"/>
        <v>16345.325124994071</v>
      </c>
      <c r="M20372">
        <f t="shared" si="4464"/>
        <v>4.0863312812485179E-3</v>
      </c>
      <c r="N20372">
        <f t="shared" si="4471"/>
        <v>0</v>
      </c>
      <c r="O20372">
        <f t="shared" si="4472"/>
        <v>0</v>
      </c>
      <c r="P20372">
        <f t="shared" si="4473"/>
        <v>0</v>
      </c>
      <c r="Q20372">
        <f t="shared" si="4468"/>
        <v>0.9921875</v>
      </c>
      <c r="R20372">
        <f>Random!A20370</f>
        <v>0.49536557187197583</v>
      </c>
      <c r="T20372">
        <f t="shared" ca="1" si="4469"/>
        <v>3.4140552851382198E-2</v>
      </c>
      <c r="U20372">
        <f t="shared" ca="1" si="4475"/>
        <v>0</v>
      </c>
      <c r="V20372">
        <f t="shared" ca="1" si="4470"/>
        <v>0</v>
      </c>
    </row>
    <row r="20373" spans="6:22" x14ac:dyDescent="0.25">
      <c r="F20373">
        <f t="shared" si="4465"/>
        <v>20370</v>
      </c>
      <c r="G20373">
        <f t="shared" si="4462"/>
        <v>5.0924999999999998E-3</v>
      </c>
      <c r="H20373">
        <f t="shared" si="4466"/>
        <v>0</v>
      </c>
      <c r="I20373">
        <f t="shared" si="4474"/>
        <v>0</v>
      </c>
      <c r="J20373">
        <f t="shared" si="4463"/>
        <v>0</v>
      </c>
      <c r="L20373">
        <f t="shared" si="4467"/>
        <v>16346.325124994071</v>
      </c>
      <c r="M20373">
        <f t="shared" si="4464"/>
        <v>4.0865812812485181E-3</v>
      </c>
      <c r="N20373">
        <f t="shared" si="4471"/>
        <v>0</v>
      </c>
      <c r="O20373">
        <f t="shared" si="4472"/>
        <v>0</v>
      </c>
      <c r="P20373">
        <f t="shared" si="4473"/>
        <v>0</v>
      </c>
      <c r="Q20373">
        <f t="shared" si="4468"/>
        <v>0.75</v>
      </c>
      <c r="R20373">
        <f>Random!A20371</f>
        <v>0.3758992841425508</v>
      </c>
      <c r="T20373">
        <f t="shared" ca="1" si="4469"/>
        <v>1.5312030798870831E-2</v>
      </c>
      <c r="U20373">
        <f t="shared" ca="1" si="4475"/>
        <v>0</v>
      </c>
      <c r="V20373">
        <f t="shared" ca="1" si="4470"/>
        <v>0</v>
      </c>
    </row>
    <row r="20374" spans="6:22" x14ac:dyDescent="0.25">
      <c r="F20374">
        <f t="shared" si="4465"/>
        <v>20371</v>
      </c>
      <c r="G20374">
        <f t="shared" si="4462"/>
        <v>5.0927500000000001E-3</v>
      </c>
      <c r="H20374">
        <f t="shared" si="4466"/>
        <v>0</v>
      </c>
      <c r="I20374">
        <f t="shared" si="4474"/>
        <v>0</v>
      </c>
      <c r="J20374">
        <f t="shared" si="4463"/>
        <v>0</v>
      </c>
      <c r="L20374">
        <f t="shared" si="4467"/>
        <v>16347.325124994071</v>
      </c>
      <c r="M20374">
        <f t="shared" si="4464"/>
        <v>4.0868312812485175E-3</v>
      </c>
      <c r="N20374">
        <f t="shared" si="4471"/>
        <v>0</v>
      </c>
      <c r="O20374">
        <f t="shared" si="4472"/>
        <v>0</v>
      </c>
      <c r="P20374">
        <f t="shared" si="4473"/>
        <v>0</v>
      </c>
      <c r="Q20374">
        <f t="shared" si="4468"/>
        <v>-0.4921875</v>
      </c>
      <c r="R20374">
        <f>Random!A20372</f>
        <v>-0.24441238971678325</v>
      </c>
      <c r="T20374">
        <f t="shared" ca="1" si="4469"/>
        <v>-1.0147112092974819E-2</v>
      </c>
      <c r="U20374">
        <f t="shared" ca="1" si="4475"/>
        <v>0</v>
      </c>
      <c r="V20374">
        <f t="shared" ca="1" si="4470"/>
        <v>0</v>
      </c>
    </row>
    <row r="20375" spans="6:22" x14ac:dyDescent="0.25">
      <c r="F20375">
        <f t="shared" si="4465"/>
        <v>20372</v>
      </c>
      <c r="G20375">
        <f t="shared" si="4462"/>
        <v>5.0930000000000003E-3</v>
      </c>
      <c r="H20375">
        <f t="shared" si="4466"/>
        <v>0</v>
      </c>
      <c r="I20375">
        <f t="shared" si="4474"/>
        <v>0</v>
      </c>
      <c r="J20375">
        <f t="shared" si="4463"/>
        <v>0</v>
      </c>
      <c r="L20375">
        <f t="shared" si="4467"/>
        <v>16348.325124994071</v>
      </c>
      <c r="M20375">
        <f t="shared" si="4464"/>
        <v>4.0870812812485178E-3</v>
      </c>
      <c r="N20375">
        <f t="shared" si="4471"/>
        <v>0</v>
      </c>
      <c r="O20375">
        <f t="shared" si="4472"/>
        <v>0</v>
      </c>
      <c r="P20375">
        <f t="shared" si="4473"/>
        <v>0</v>
      </c>
      <c r="Q20375">
        <f t="shared" si="4468"/>
        <v>-0.2734375</v>
      </c>
      <c r="R20375">
        <f>Random!A20373</f>
        <v>-0.13512351346485185</v>
      </c>
      <c r="T20375">
        <f t="shared" ca="1" si="4469"/>
        <v>-3.0828583602658759E-2</v>
      </c>
      <c r="U20375">
        <f t="shared" ca="1" si="4475"/>
        <v>0</v>
      </c>
      <c r="V20375">
        <f t="shared" ca="1" si="4470"/>
        <v>0</v>
      </c>
    </row>
    <row r="20376" spans="6:22" x14ac:dyDescent="0.25">
      <c r="F20376">
        <f t="shared" si="4465"/>
        <v>20373</v>
      </c>
      <c r="G20376">
        <f t="shared" si="4462"/>
        <v>5.0932499999999997E-3</v>
      </c>
      <c r="H20376">
        <f t="shared" si="4466"/>
        <v>0</v>
      </c>
      <c r="I20376">
        <f t="shared" si="4474"/>
        <v>0</v>
      </c>
      <c r="J20376">
        <f t="shared" si="4463"/>
        <v>0</v>
      </c>
      <c r="L20376">
        <f t="shared" si="4467"/>
        <v>16349.325124994071</v>
      </c>
      <c r="M20376">
        <f t="shared" si="4464"/>
        <v>4.087331281248518E-3</v>
      </c>
      <c r="N20376">
        <f t="shared" si="4471"/>
        <v>0</v>
      </c>
      <c r="O20376">
        <f t="shared" si="4472"/>
        <v>0</v>
      </c>
      <c r="P20376">
        <f t="shared" si="4473"/>
        <v>0</v>
      </c>
      <c r="Q20376">
        <f t="shared" si="4468"/>
        <v>0.1875</v>
      </c>
      <c r="R20376">
        <f>Random!A20374</f>
        <v>9.2441210356810077E-2</v>
      </c>
      <c r="T20376">
        <f t="shared" ca="1" si="4469"/>
        <v>-4.1544765673430829E-2</v>
      </c>
      <c r="U20376">
        <f t="shared" ca="1" si="4475"/>
        <v>0</v>
      </c>
      <c r="V20376">
        <f t="shared" ca="1" si="4470"/>
        <v>0</v>
      </c>
    </row>
    <row r="20377" spans="6:22" x14ac:dyDescent="0.25">
      <c r="F20377">
        <f t="shared" si="4465"/>
        <v>20374</v>
      </c>
      <c r="G20377">
        <f t="shared" si="4462"/>
        <v>5.0934999999999999E-3</v>
      </c>
      <c r="H20377">
        <f t="shared" si="4466"/>
        <v>0</v>
      </c>
      <c r="I20377">
        <f t="shared" si="4474"/>
        <v>0</v>
      </c>
      <c r="J20377">
        <f t="shared" si="4463"/>
        <v>0</v>
      </c>
      <c r="L20377">
        <f t="shared" si="4467"/>
        <v>16350.325124994071</v>
      </c>
      <c r="M20377">
        <f t="shared" si="4464"/>
        <v>4.0875812812485183E-3</v>
      </c>
      <c r="N20377">
        <f t="shared" si="4471"/>
        <v>0</v>
      </c>
      <c r="O20377">
        <f t="shared" si="4472"/>
        <v>0</v>
      </c>
      <c r="P20377">
        <f t="shared" si="4473"/>
        <v>0</v>
      </c>
      <c r="Q20377">
        <f t="shared" si="4468"/>
        <v>-0.75</v>
      </c>
      <c r="R20377">
        <f>Random!A20375</f>
        <v>-0.37577941510106561</v>
      </c>
      <c r="T20377">
        <f t="shared" ca="1" si="4469"/>
        <v>-3.8761247039720795E-2</v>
      </c>
      <c r="U20377">
        <f t="shared" ca="1" si="4475"/>
        <v>0</v>
      </c>
      <c r="V20377">
        <f t="shared" ca="1" si="4470"/>
        <v>0</v>
      </c>
    </row>
    <row r="20378" spans="6:22" x14ac:dyDescent="0.25">
      <c r="F20378">
        <f t="shared" si="4465"/>
        <v>20375</v>
      </c>
      <c r="G20378">
        <f t="shared" si="4462"/>
        <v>5.0937500000000002E-3</v>
      </c>
      <c r="H20378">
        <f t="shared" si="4466"/>
        <v>0</v>
      </c>
      <c r="I20378">
        <f t="shared" si="4474"/>
        <v>0</v>
      </c>
      <c r="J20378">
        <f t="shared" si="4463"/>
        <v>0</v>
      </c>
      <c r="L20378">
        <f t="shared" si="4467"/>
        <v>16351.325124994071</v>
      </c>
      <c r="M20378">
        <f t="shared" si="4464"/>
        <v>4.0878312812485176E-3</v>
      </c>
      <c r="N20378">
        <f t="shared" si="4471"/>
        <v>0</v>
      </c>
      <c r="O20378">
        <f t="shared" si="4472"/>
        <v>0</v>
      </c>
      <c r="P20378">
        <f t="shared" si="4473"/>
        <v>0</v>
      </c>
      <c r="Q20378">
        <f t="shared" si="4468"/>
        <v>-0.1640625</v>
      </c>
      <c r="R20378">
        <f>Random!A20376</f>
        <v>-8.1613659959197005E-2</v>
      </c>
      <c r="T20378">
        <f t="shared" ca="1" si="4469"/>
        <v>-2.3287874360132917E-2</v>
      </c>
      <c r="U20378">
        <f t="shared" ca="1" si="4475"/>
        <v>0</v>
      </c>
      <c r="V20378">
        <f t="shared" ca="1" si="4470"/>
        <v>0</v>
      </c>
    </row>
    <row r="20379" spans="6:22" x14ac:dyDescent="0.25">
      <c r="F20379">
        <f t="shared" si="4465"/>
        <v>20376</v>
      </c>
      <c r="G20379">
        <f t="shared" ref="G20379:G20442" si="4476">F20379/$D$2</f>
        <v>5.0939999999999996E-3</v>
      </c>
      <c r="H20379">
        <f t="shared" si="4466"/>
        <v>0</v>
      </c>
      <c r="I20379">
        <f t="shared" si="4474"/>
        <v>0</v>
      </c>
      <c r="J20379">
        <f t="shared" ref="J20379:J20442" si="4477">ROUND(I20379*$D$3,0)/$D$3</f>
        <v>0</v>
      </c>
      <c r="L20379">
        <f t="shared" si="4467"/>
        <v>16352.325124994071</v>
      </c>
      <c r="M20379">
        <f t="shared" ref="M20379:M20442" si="4478">L20379/$D$2</f>
        <v>4.0880812812485179E-3</v>
      </c>
      <c r="N20379">
        <f t="shared" si="4471"/>
        <v>0</v>
      </c>
      <c r="O20379">
        <f t="shared" si="4472"/>
        <v>0</v>
      </c>
      <c r="P20379">
        <f t="shared" si="4473"/>
        <v>0</v>
      </c>
      <c r="Q20379">
        <f t="shared" si="4468"/>
        <v>-0.4375</v>
      </c>
      <c r="R20379">
        <f>Random!A20377</f>
        <v>-0.22052176124755296</v>
      </c>
      <c r="T20379">
        <f t="shared" ca="1" si="4469"/>
        <v>4.8724390974538173E-4</v>
      </c>
      <c r="U20379">
        <f t="shared" ca="1" si="4475"/>
        <v>0</v>
      </c>
      <c r="V20379">
        <f t="shared" ca="1" si="4470"/>
        <v>0</v>
      </c>
    </row>
    <row r="20380" spans="6:22" x14ac:dyDescent="0.25">
      <c r="F20380">
        <f t="shared" si="4465"/>
        <v>20377</v>
      </c>
      <c r="G20380">
        <f t="shared" si="4476"/>
        <v>5.0942499999999998E-3</v>
      </c>
      <c r="H20380">
        <f t="shared" si="4466"/>
        <v>0</v>
      </c>
      <c r="I20380">
        <f t="shared" si="4474"/>
        <v>0</v>
      </c>
      <c r="J20380">
        <f t="shared" si="4477"/>
        <v>0</v>
      </c>
      <c r="L20380">
        <f t="shared" si="4467"/>
        <v>16353.325124994071</v>
      </c>
      <c r="M20380">
        <f t="shared" si="4478"/>
        <v>4.0883312812485181E-3</v>
      </c>
      <c r="N20380">
        <f t="shared" si="4471"/>
        <v>0</v>
      </c>
      <c r="O20380">
        <f t="shared" si="4472"/>
        <v>0</v>
      </c>
      <c r="P20380">
        <f t="shared" si="4473"/>
        <v>0</v>
      </c>
      <c r="Q20380">
        <f t="shared" si="4468"/>
        <v>-0.8046875</v>
      </c>
      <c r="R20380">
        <f>Random!A20378</f>
        <v>-0.40212542724090972</v>
      </c>
      <c r="T20380">
        <f t="shared" ca="1" si="4469"/>
        <v>2.365751493972694E-2</v>
      </c>
      <c r="U20380">
        <f t="shared" ca="1" si="4475"/>
        <v>0</v>
      </c>
      <c r="V20380">
        <f t="shared" ca="1" si="4470"/>
        <v>0</v>
      </c>
    </row>
    <row r="20381" spans="6:22" x14ac:dyDescent="0.25">
      <c r="F20381">
        <f t="shared" si="4465"/>
        <v>20378</v>
      </c>
      <c r="G20381">
        <f t="shared" si="4476"/>
        <v>5.0945000000000001E-3</v>
      </c>
      <c r="H20381">
        <f t="shared" si="4466"/>
        <v>0</v>
      </c>
      <c r="I20381">
        <f t="shared" si="4474"/>
        <v>0</v>
      </c>
      <c r="J20381">
        <f t="shared" si="4477"/>
        <v>0</v>
      </c>
      <c r="L20381">
        <f t="shared" si="4467"/>
        <v>16354.325124994071</v>
      </c>
      <c r="M20381">
        <f t="shared" si="4478"/>
        <v>4.0885812812485175E-3</v>
      </c>
      <c r="N20381">
        <f t="shared" si="4471"/>
        <v>0</v>
      </c>
      <c r="O20381">
        <f t="shared" si="4472"/>
        <v>0</v>
      </c>
      <c r="P20381">
        <f t="shared" si="4473"/>
        <v>0</v>
      </c>
      <c r="Q20381">
        <f t="shared" si="4468"/>
        <v>0.390625</v>
      </c>
      <c r="R20381">
        <f>Random!A20379</f>
        <v>0.19672130651206643</v>
      </c>
      <c r="T20381">
        <f t="shared" ca="1" si="4469"/>
        <v>4.0421500656720864E-2</v>
      </c>
      <c r="U20381">
        <f t="shared" ca="1" si="4475"/>
        <v>0</v>
      </c>
      <c r="V20381">
        <f t="shared" ca="1" si="4470"/>
        <v>0</v>
      </c>
    </row>
    <row r="20382" spans="6:22" x14ac:dyDescent="0.25">
      <c r="F20382">
        <f t="shared" si="4465"/>
        <v>20379</v>
      </c>
      <c r="G20382">
        <f t="shared" si="4476"/>
        <v>5.0947500000000003E-3</v>
      </c>
      <c r="H20382">
        <f t="shared" si="4466"/>
        <v>0</v>
      </c>
      <c r="I20382">
        <f t="shared" si="4474"/>
        <v>0</v>
      </c>
      <c r="J20382">
        <f t="shared" si="4477"/>
        <v>0</v>
      </c>
      <c r="L20382">
        <f t="shared" si="4467"/>
        <v>16355.325124994071</v>
      </c>
      <c r="M20382">
        <f t="shared" si="4478"/>
        <v>4.0888312812485178E-3</v>
      </c>
      <c r="N20382">
        <f t="shared" si="4471"/>
        <v>0</v>
      </c>
      <c r="O20382">
        <f t="shared" si="4472"/>
        <v>0</v>
      </c>
      <c r="P20382">
        <f t="shared" si="4473"/>
        <v>0</v>
      </c>
      <c r="Q20382">
        <f t="shared" si="4468"/>
        <v>-2.34375E-2</v>
      </c>
      <c r="R20382">
        <f>Random!A20380</f>
        <v>-1.138257274810206E-2</v>
      </c>
      <c r="T20382">
        <f t="shared" ca="1" si="4469"/>
        <v>4.2787468116952228E-2</v>
      </c>
      <c r="U20382">
        <f t="shared" ca="1" si="4475"/>
        <v>0</v>
      </c>
      <c r="V20382">
        <f t="shared" ca="1" si="4470"/>
        <v>0</v>
      </c>
    </row>
    <row r="20383" spans="6:22" x14ac:dyDescent="0.25">
      <c r="F20383">
        <f t="shared" si="4465"/>
        <v>20380</v>
      </c>
      <c r="G20383">
        <f t="shared" si="4476"/>
        <v>5.0949999999999997E-3</v>
      </c>
      <c r="H20383">
        <f t="shared" si="4466"/>
        <v>0</v>
      </c>
      <c r="I20383">
        <f t="shared" si="4474"/>
        <v>0</v>
      </c>
      <c r="J20383">
        <f t="shared" si="4477"/>
        <v>0</v>
      </c>
      <c r="L20383">
        <f t="shared" si="4467"/>
        <v>16356.325124994071</v>
      </c>
      <c r="M20383">
        <f t="shared" si="4478"/>
        <v>4.089081281248518E-3</v>
      </c>
      <c r="N20383">
        <f t="shared" si="4471"/>
        <v>0</v>
      </c>
      <c r="O20383">
        <f t="shared" si="4472"/>
        <v>0</v>
      </c>
      <c r="P20383">
        <f t="shared" si="4473"/>
        <v>0</v>
      </c>
      <c r="Q20383">
        <f t="shared" si="4468"/>
        <v>-0.2578125</v>
      </c>
      <c r="R20383">
        <f>Random!A20381</f>
        <v>-0.12853831840159813</v>
      </c>
      <c r="T20383">
        <f t="shared" ca="1" si="4469"/>
        <v>3.0609526326681579E-2</v>
      </c>
      <c r="U20383">
        <f t="shared" ca="1" si="4475"/>
        <v>0</v>
      </c>
      <c r="V20383">
        <f t="shared" ca="1" si="4470"/>
        <v>0</v>
      </c>
    </row>
    <row r="20384" spans="6:22" x14ac:dyDescent="0.25">
      <c r="F20384">
        <f t="shared" si="4465"/>
        <v>20381</v>
      </c>
      <c r="G20384">
        <f t="shared" si="4476"/>
        <v>5.09525E-3</v>
      </c>
      <c r="H20384">
        <f t="shared" si="4466"/>
        <v>0</v>
      </c>
      <c r="I20384">
        <f t="shared" si="4474"/>
        <v>0</v>
      </c>
      <c r="J20384">
        <f t="shared" si="4477"/>
        <v>0</v>
      </c>
      <c r="L20384">
        <f t="shared" si="4467"/>
        <v>16357.325124994071</v>
      </c>
      <c r="M20384">
        <f t="shared" si="4478"/>
        <v>4.0893312812485174E-3</v>
      </c>
      <c r="N20384">
        <f t="shared" si="4471"/>
        <v>0</v>
      </c>
      <c r="O20384">
        <f t="shared" si="4472"/>
        <v>0</v>
      </c>
      <c r="P20384">
        <f t="shared" si="4473"/>
        <v>0</v>
      </c>
      <c r="Q20384">
        <f t="shared" si="4468"/>
        <v>-0.1328125</v>
      </c>
      <c r="R20384">
        <f>Random!A20382</f>
        <v>-6.4737633815830087E-2</v>
      </c>
      <c r="T20384">
        <f t="shared" ca="1" si="4469"/>
        <v>8.8962694387316604E-3</v>
      </c>
      <c r="U20384">
        <f t="shared" ca="1" si="4475"/>
        <v>0</v>
      </c>
      <c r="V20384">
        <f t="shared" ca="1" si="4470"/>
        <v>0</v>
      </c>
    </row>
    <row r="20385" spans="6:22" x14ac:dyDescent="0.25">
      <c r="F20385">
        <f t="shared" si="4465"/>
        <v>20382</v>
      </c>
      <c r="G20385">
        <f t="shared" si="4476"/>
        <v>5.0955000000000002E-3</v>
      </c>
      <c r="H20385">
        <f t="shared" si="4466"/>
        <v>0</v>
      </c>
      <c r="I20385">
        <f t="shared" si="4474"/>
        <v>0</v>
      </c>
      <c r="J20385">
        <f t="shared" si="4477"/>
        <v>0</v>
      </c>
      <c r="L20385">
        <f t="shared" si="4467"/>
        <v>16358.325124994071</v>
      </c>
      <c r="M20385">
        <f t="shared" si="4478"/>
        <v>4.0895812812485176E-3</v>
      </c>
      <c r="N20385">
        <f t="shared" si="4471"/>
        <v>0</v>
      </c>
      <c r="O20385">
        <f t="shared" si="4472"/>
        <v>0</v>
      </c>
      <c r="P20385">
        <f t="shared" si="4473"/>
        <v>0</v>
      </c>
      <c r="Q20385">
        <f t="shared" si="4468"/>
        <v>0.40625</v>
      </c>
      <c r="R20385">
        <f>Random!A20383</f>
        <v>0.20175989523600768</v>
      </c>
      <c r="T20385">
        <f t="shared" ca="1" si="4469"/>
        <v>-1.5655655917357746E-2</v>
      </c>
      <c r="U20385">
        <f t="shared" ca="1" si="4475"/>
        <v>0</v>
      </c>
      <c r="V20385">
        <f t="shared" ca="1" si="4470"/>
        <v>0</v>
      </c>
    </row>
    <row r="20386" spans="6:22" x14ac:dyDescent="0.25">
      <c r="F20386">
        <f t="shared" si="4465"/>
        <v>20383</v>
      </c>
      <c r="G20386">
        <f t="shared" si="4476"/>
        <v>5.0957499999999996E-3</v>
      </c>
      <c r="H20386">
        <f t="shared" si="4466"/>
        <v>0</v>
      </c>
      <c r="I20386">
        <f t="shared" si="4474"/>
        <v>0</v>
      </c>
      <c r="J20386">
        <f t="shared" si="4477"/>
        <v>0</v>
      </c>
      <c r="L20386">
        <f t="shared" si="4467"/>
        <v>16359.325124994071</v>
      </c>
      <c r="M20386">
        <f t="shared" si="4478"/>
        <v>4.0898312812485179E-3</v>
      </c>
      <c r="N20386">
        <f t="shared" si="4471"/>
        <v>0</v>
      </c>
      <c r="O20386">
        <f t="shared" si="4472"/>
        <v>0</v>
      </c>
      <c r="P20386">
        <f t="shared" si="4473"/>
        <v>0</v>
      </c>
      <c r="Q20386">
        <f t="shared" si="4468"/>
        <v>-1.5625E-2</v>
      </c>
      <c r="R20386">
        <f>Random!A20384</f>
        <v>-6.9265121534742846E-3</v>
      </c>
      <c r="T20386">
        <f t="shared" ca="1" si="4469"/>
        <v>-3.5678627035584151E-2</v>
      </c>
      <c r="U20386">
        <f t="shared" ca="1" si="4475"/>
        <v>0</v>
      </c>
      <c r="V20386">
        <f t="shared" ca="1" si="4470"/>
        <v>0</v>
      </c>
    </row>
    <row r="20387" spans="6:22" x14ac:dyDescent="0.25">
      <c r="F20387">
        <f t="shared" si="4465"/>
        <v>20384</v>
      </c>
      <c r="G20387">
        <f t="shared" si="4476"/>
        <v>5.0959999999999998E-3</v>
      </c>
      <c r="H20387">
        <f t="shared" si="4466"/>
        <v>0</v>
      </c>
      <c r="I20387">
        <f t="shared" si="4474"/>
        <v>0</v>
      </c>
      <c r="J20387">
        <f t="shared" si="4477"/>
        <v>0</v>
      </c>
      <c r="L20387">
        <f t="shared" si="4467"/>
        <v>16360.325124994071</v>
      </c>
      <c r="M20387">
        <f t="shared" si="4478"/>
        <v>4.0900812812485181E-3</v>
      </c>
      <c r="N20387">
        <f t="shared" si="4471"/>
        <v>0</v>
      </c>
      <c r="O20387">
        <f t="shared" si="4472"/>
        <v>0</v>
      </c>
      <c r="P20387">
        <f t="shared" si="4473"/>
        <v>0</v>
      </c>
      <c r="Q20387">
        <f t="shared" si="4468"/>
        <v>0.5390625</v>
      </c>
      <c r="R20387">
        <f>Random!A20385</f>
        <v>0.27095552997374839</v>
      </c>
      <c r="T20387">
        <f t="shared" ca="1" si="4469"/>
        <v>-4.245000662116738E-2</v>
      </c>
      <c r="U20387">
        <f t="shared" ca="1" si="4475"/>
        <v>0</v>
      </c>
      <c r="V20387">
        <f t="shared" ca="1" si="4470"/>
        <v>0</v>
      </c>
    </row>
    <row r="20388" spans="6:22" x14ac:dyDescent="0.25">
      <c r="F20388">
        <f t="shared" si="4465"/>
        <v>20385</v>
      </c>
      <c r="G20388">
        <f t="shared" si="4476"/>
        <v>5.0962500000000001E-3</v>
      </c>
      <c r="H20388">
        <f t="shared" si="4466"/>
        <v>0</v>
      </c>
      <c r="I20388">
        <f t="shared" si="4474"/>
        <v>0</v>
      </c>
      <c r="J20388">
        <f t="shared" si="4477"/>
        <v>0</v>
      </c>
      <c r="L20388">
        <f t="shared" si="4467"/>
        <v>16361.325124994071</v>
      </c>
      <c r="M20388">
        <f t="shared" si="4478"/>
        <v>4.0903312812485175E-3</v>
      </c>
      <c r="N20388">
        <f t="shared" si="4471"/>
        <v>0</v>
      </c>
      <c r="O20388">
        <f t="shared" si="4472"/>
        <v>0</v>
      </c>
      <c r="P20388">
        <f t="shared" si="4473"/>
        <v>0</v>
      </c>
      <c r="Q20388">
        <f t="shared" si="4468"/>
        <v>0.125</v>
      </c>
      <c r="R20388">
        <f>Random!A20386</f>
        <v>6.1845062125877814E-2</v>
      </c>
      <c r="T20388">
        <f t="shared" ca="1" si="4469"/>
        <v>-3.6385503573358735E-2</v>
      </c>
      <c r="U20388">
        <f t="shared" ca="1" si="4475"/>
        <v>0</v>
      </c>
      <c r="V20388">
        <f t="shared" ca="1" si="4470"/>
        <v>0</v>
      </c>
    </row>
    <row r="20389" spans="6:22" x14ac:dyDescent="0.25">
      <c r="F20389">
        <f t="shared" si="4465"/>
        <v>20386</v>
      </c>
      <c r="G20389">
        <f t="shared" si="4476"/>
        <v>5.0965000000000003E-3</v>
      </c>
      <c r="H20389">
        <f t="shared" si="4466"/>
        <v>0</v>
      </c>
      <c r="I20389">
        <f t="shared" si="4474"/>
        <v>0</v>
      </c>
      <c r="J20389">
        <f t="shared" si="4477"/>
        <v>0</v>
      </c>
      <c r="L20389">
        <f t="shared" si="4467"/>
        <v>16362.325124994071</v>
      </c>
      <c r="M20389">
        <f t="shared" si="4478"/>
        <v>4.0905812812485178E-3</v>
      </c>
      <c r="N20389">
        <f t="shared" si="4471"/>
        <v>0</v>
      </c>
      <c r="O20389">
        <f t="shared" si="4472"/>
        <v>0</v>
      </c>
      <c r="P20389">
        <f t="shared" si="4473"/>
        <v>0</v>
      </c>
      <c r="Q20389">
        <f t="shared" si="4468"/>
        <v>-0.4609375</v>
      </c>
      <c r="R20389">
        <f>Random!A20387</f>
        <v>-0.2302453528252395</v>
      </c>
      <c r="T20389">
        <f t="shared" ca="1" si="4469"/>
        <v>-1.7492884311729566E-2</v>
      </c>
      <c r="U20389">
        <f t="shared" ca="1" si="4475"/>
        <v>0</v>
      </c>
      <c r="V20389">
        <f t="shared" ca="1" si="4470"/>
        <v>0</v>
      </c>
    </row>
    <row r="20390" spans="6:22" x14ac:dyDescent="0.25">
      <c r="F20390">
        <f t="shared" si="4465"/>
        <v>20387</v>
      </c>
      <c r="G20390">
        <f t="shared" si="4476"/>
        <v>5.0967499999999997E-3</v>
      </c>
      <c r="H20390">
        <f t="shared" si="4466"/>
        <v>0</v>
      </c>
      <c r="I20390">
        <f t="shared" si="4474"/>
        <v>0</v>
      </c>
      <c r="J20390">
        <f t="shared" si="4477"/>
        <v>0</v>
      </c>
      <c r="L20390">
        <f t="shared" si="4467"/>
        <v>16363.325124994071</v>
      </c>
      <c r="M20390">
        <f t="shared" si="4478"/>
        <v>4.090831281248518E-3</v>
      </c>
      <c r="N20390">
        <f t="shared" si="4471"/>
        <v>0</v>
      </c>
      <c r="O20390">
        <f t="shared" si="4472"/>
        <v>0</v>
      </c>
      <c r="P20390">
        <f t="shared" si="4473"/>
        <v>0</v>
      </c>
      <c r="Q20390">
        <f t="shared" si="4468"/>
        <v>-0.2109375</v>
      </c>
      <c r="R20390">
        <f>Random!A20388</f>
        <v>-0.10437166374140594</v>
      </c>
      <c r="T20390">
        <f t="shared" ca="1" si="4469"/>
        <v>8.1061849844089595E-3</v>
      </c>
      <c r="U20390">
        <f t="shared" ca="1" si="4475"/>
        <v>0</v>
      </c>
      <c r="V20390">
        <f t="shared" ca="1" si="4470"/>
        <v>0</v>
      </c>
    </row>
    <row r="20391" spans="6:22" x14ac:dyDescent="0.25">
      <c r="F20391">
        <f t="shared" si="4465"/>
        <v>20388</v>
      </c>
      <c r="G20391">
        <f t="shared" si="4476"/>
        <v>5.097E-3</v>
      </c>
      <c r="H20391">
        <f t="shared" si="4466"/>
        <v>0</v>
      </c>
      <c r="I20391">
        <f t="shared" si="4474"/>
        <v>0</v>
      </c>
      <c r="J20391">
        <f t="shared" si="4477"/>
        <v>0</v>
      </c>
      <c r="L20391">
        <f t="shared" si="4467"/>
        <v>16364.325124994071</v>
      </c>
      <c r="M20391">
        <f t="shared" si="4478"/>
        <v>4.0910812812485174E-3</v>
      </c>
      <c r="N20391">
        <f t="shared" si="4471"/>
        <v>0</v>
      </c>
      <c r="O20391">
        <f t="shared" si="4472"/>
        <v>0</v>
      </c>
      <c r="P20391">
        <f t="shared" si="4473"/>
        <v>0</v>
      </c>
      <c r="Q20391">
        <f t="shared" si="4468"/>
        <v>-0.2578125</v>
      </c>
      <c r="R20391">
        <f>Random!A20389</f>
        <v>-0.12956878424273666</v>
      </c>
      <c r="T20391">
        <f t="shared" ca="1" si="4469"/>
        <v>3.1223678819652063E-2</v>
      </c>
      <c r="U20391">
        <f t="shared" ca="1" si="4475"/>
        <v>0</v>
      </c>
      <c r="V20391">
        <f t="shared" ca="1" si="4470"/>
        <v>0</v>
      </c>
    </row>
    <row r="20392" spans="6:22" x14ac:dyDescent="0.25">
      <c r="F20392">
        <f t="shared" si="4465"/>
        <v>20389</v>
      </c>
      <c r="G20392">
        <f t="shared" si="4476"/>
        <v>5.0972500000000002E-3</v>
      </c>
      <c r="H20392">
        <f t="shared" si="4466"/>
        <v>0</v>
      </c>
      <c r="I20392">
        <f t="shared" si="4474"/>
        <v>0</v>
      </c>
      <c r="J20392">
        <f t="shared" si="4477"/>
        <v>0</v>
      </c>
      <c r="L20392">
        <f t="shared" si="4467"/>
        <v>16365.325124994071</v>
      </c>
      <c r="M20392">
        <f t="shared" si="4478"/>
        <v>4.0913312812485177E-3</v>
      </c>
      <c r="N20392">
        <f t="shared" si="4471"/>
        <v>0</v>
      </c>
      <c r="O20392">
        <f t="shared" si="4472"/>
        <v>0</v>
      </c>
      <c r="P20392">
        <f t="shared" si="4473"/>
        <v>0</v>
      </c>
      <c r="Q20392">
        <f t="shared" si="4468"/>
        <v>-0.5703125</v>
      </c>
      <c r="R20392">
        <f>Random!A20390</f>
        <v>-0.28379553552077152</v>
      </c>
      <c r="T20392">
        <f t="shared" ca="1" si="4469"/>
        <v>4.4003552182600832E-2</v>
      </c>
      <c r="U20392">
        <f t="shared" ca="1" si="4475"/>
        <v>0</v>
      </c>
      <c r="V20392">
        <f t="shared" ca="1" si="4470"/>
        <v>0</v>
      </c>
    </row>
    <row r="20393" spans="6:22" x14ac:dyDescent="0.25">
      <c r="F20393">
        <f t="shared" si="4465"/>
        <v>20390</v>
      </c>
      <c r="G20393">
        <f t="shared" si="4476"/>
        <v>5.0974999999999996E-3</v>
      </c>
      <c r="H20393">
        <f t="shared" si="4466"/>
        <v>0</v>
      </c>
      <c r="I20393">
        <f t="shared" si="4474"/>
        <v>0</v>
      </c>
      <c r="J20393">
        <f t="shared" si="4477"/>
        <v>0</v>
      </c>
      <c r="L20393">
        <f t="shared" si="4467"/>
        <v>16366.325124994071</v>
      </c>
      <c r="M20393">
        <f t="shared" si="4478"/>
        <v>4.0915812812485179E-3</v>
      </c>
      <c r="N20393">
        <f t="shared" si="4471"/>
        <v>0</v>
      </c>
      <c r="O20393">
        <f t="shared" si="4472"/>
        <v>0</v>
      </c>
      <c r="P20393">
        <f t="shared" si="4473"/>
        <v>0</v>
      </c>
      <c r="Q20393">
        <f t="shared" si="4468"/>
        <v>-0.15625</v>
      </c>
      <c r="R20393">
        <f>Random!A20391</f>
        <v>-7.8127624781642702E-2</v>
      </c>
      <c r="T20393">
        <f t="shared" ca="1" si="4469"/>
        <v>4.2324532981953655E-2</v>
      </c>
      <c r="U20393">
        <f t="shared" ca="1" si="4475"/>
        <v>0</v>
      </c>
      <c r="V20393">
        <f t="shared" ca="1" si="4470"/>
        <v>0</v>
      </c>
    </row>
    <row r="20394" spans="6:22" x14ac:dyDescent="0.25">
      <c r="F20394">
        <f t="shared" si="4465"/>
        <v>20391</v>
      </c>
      <c r="G20394">
        <f t="shared" si="4476"/>
        <v>5.0977499999999999E-3</v>
      </c>
      <c r="H20394">
        <f t="shared" si="4466"/>
        <v>0</v>
      </c>
      <c r="I20394">
        <f t="shared" si="4474"/>
        <v>0</v>
      </c>
      <c r="J20394">
        <f t="shared" si="4477"/>
        <v>0</v>
      </c>
      <c r="L20394">
        <f t="shared" si="4467"/>
        <v>16367.325124994071</v>
      </c>
      <c r="M20394">
        <f t="shared" si="4478"/>
        <v>4.0918312812485182E-3</v>
      </c>
      <c r="N20394">
        <f t="shared" si="4471"/>
        <v>0</v>
      </c>
      <c r="O20394">
        <f t="shared" si="4472"/>
        <v>0</v>
      </c>
      <c r="P20394">
        <f t="shared" si="4473"/>
        <v>0</v>
      </c>
      <c r="Q20394">
        <f t="shared" si="4468"/>
        <v>0.5703125</v>
      </c>
      <c r="R20394">
        <f>Random!A20392</f>
        <v>0.2864636057983565</v>
      </c>
      <c r="T20394">
        <f t="shared" ca="1" si="4469"/>
        <v>2.6724855575217366E-2</v>
      </c>
      <c r="U20394">
        <f t="shared" ca="1" si="4475"/>
        <v>0</v>
      </c>
      <c r="V20394">
        <f t="shared" ca="1" si="4470"/>
        <v>0</v>
      </c>
    </row>
    <row r="20395" spans="6:22" x14ac:dyDescent="0.25">
      <c r="F20395">
        <f t="shared" si="4465"/>
        <v>20392</v>
      </c>
      <c r="G20395">
        <f t="shared" si="4476"/>
        <v>5.0980000000000001E-3</v>
      </c>
      <c r="H20395">
        <f t="shared" si="4466"/>
        <v>0</v>
      </c>
      <c r="I20395">
        <f t="shared" si="4474"/>
        <v>0</v>
      </c>
      <c r="J20395">
        <f t="shared" si="4477"/>
        <v>0</v>
      </c>
      <c r="L20395">
        <f t="shared" si="4467"/>
        <v>16368.325124994071</v>
      </c>
      <c r="M20395">
        <f t="shared" si="4478"/>
        <v>4.0920812812485175E-3</v>
      </c>
      <c r="N20395">
        <f t="shared" si="4471"/>
        <v>0</v>
      </c>
      <c r="O20395">
        <f t="shared" si="4472"/>
        <v>0</v>
      </c>
      <c r="P20395">
        <f t="shared" si="4473"/>
        <v>0</v>
      </c>
      <c r="Q20395">
        <f t="shared" si="4468"/>
        <v>0.375</v>
      </c>
      <c r="R20395">
        <f>Random!A20393</f>
        <v>0.18570363293947556</v>
      </c>
      <c r="T20395">
        <f t="shared" ca="1" si="4469"/>
        <v>1.781008718547628E-4</v>
      </c>
      <c r="U20395">
        <f t="shared" ca="1" si="4475"/>
        <v>0</v>
      </c>
      <c r="V20395">
        <f t="shared" ca="1" si="4470"/>
        <v>0</v>
      </c>
    </row>
    <row r="20396" spans="6:22" x14ac:dyDescent="0.25">
      <c r="F20396">
        <f t="shared" si="4465"/>
        <v>20393</v>
      </c>
      <c r="G20396">
        <f t="shared" si="4476"/>
        <v>5.0982500000000004E-3</v>
      </c>
      <c r="H20396">
        <f t="shared" si="4466"/>
        <v>0</v>
      </c>
      <c r="I20396">
        <f t="shared" si="4474"/>
        <v>0</v>
      </c>
      <c r="J20396">
        <f t="shared" si="4477"/>
        <v>0</v>
      </c>
      <c r="L20396">
        <f t="shared" si="4467"/>
        <v>16369.325124994071</v>
      </c>
      <c r="M20396">
        <f t="shared" si="4478"/>
        <v>4.0923312812485178E-3</v>
      </c>
      <c r="N20396">
        <f t="shared" si="4471"/>
        <v>0</v>
      </c>
      <c r="O20396">
        <f t="shared" si="4472"/>
        <v>0</v>
      </c>
      <c r="P20396">
        <f t="shared" si="4473"/>
        <v>0</v>
      </c>
      <c r="Q20396">
        <f t="shared" si="4468"/>
        <v>-0.6875</v>
      </c>
      <c r="R20396">
        <f>Random!A20394</f>
        <v>-0.34488415878020684</v>
      </c>
      <c r="T20396">
        <f t="shared" ca="1" si="4469"/>
        <v>-2.7068334495864394E-2</v>
      </c>
      <c r="U20396">
        <f t="shared" ca="1" si="4475"/>
        <v>0</v>
      </c>
      <c r="V20396">
        <f t="shared" ca="1" si="4470"/>
        <v>0</v>
      </c>
    </row>
    <row r="20397" spans="6:22" x14ac:dyDescent="0.25">
      <c r="F20397">
        <f t="shared" si="4465"/>
        <v>20394</v>
      </c>
      <c r="G20397">
        <f t="shared" si="4476"/>
        <v>5.0984999999999997E-3</v>
      </c>
      <c r="H20397">
        <f t="shared" si="4466"/>
        <v>0</v>
      </c>
      <c r="I20397">
        <f t="shared" si="4474"/>
        <v>0</v>
      </c>
      <c r="J20397">
        <f t="shared" si="4477"/>
        <v>0</v>
      </c>
      <c r="L20397">
        <f t="shared" si="4467"/>
        <v>16370.325124994071</v>
      </c>
      <c r="M20397">
        <f t="shared" si="4478"/>
        <v>4.092581281248518E-3</v>
      </c>
      <c r="N20397">
        <f t="shared" si="4471"/>
        <v>0</v>
      </c>
      <c r="O20397">
        <f t="shared" si="4472"/>
        <v>0</v>
      </c>
      <c r="P20397">
        <f t="shared" si="4473"/>
        <v>0</v>
      </c>
      <c r="Q20397">
        <f t="shared" si="4468"/>
        <v>0.921875</v>
      </c>
      <c r="R20397">
        <f>Random!A20395</f>
        <v>0.46210037695047956</v>
      </c>
      <c r="T20397">
        <f t="shared" ca="1" si="4469"/>
        <v>-4.4717862061079021E-2</v>
      </c>
      <c r="U20397">
        <f t="shared" ca="1" si="4475"/>
        <v>0</v>
      </c>
      <c r="V20397">
        <f t="shared" ca="1" si="4470"/>
        <v>0</v>
      </c>
    </row>
    <row r="20398" spans="6:22" x14ac:dyDescent="0.25">
      <c r="F20398">
        <f t="shared" si="4465"/>
        <v>20395</v>
      </c>
      <c r="G20398">
        <f t="shared" si="4476"/>
        <v>5.09875E-3</v>
      </c>
      <c r="H20398">
        <f t="shared" si="4466"/>
        <v>0</v>
      </c>
      <c r="I20398">
        <f t="shared" si="4474"/>
        <v>0</v>
      </c>
      <c r="J20398">
        <f t="shared" si="4477"/>
        <v>0</v>
      </c>
      <c r="L20398">
        <f t="shared" si="4467"/>
        <v>16371.325124994071</v>
      </c>
      <c r="M20398">
        <f t="shared" si="4478"/>
        <v>4.0928312812485174E-3</v>
      </c>
      <c r="N20398">
        <f t="shared" si="4471"/>
        <v>0</v>
      </c>
      <c r="O20398">
        <f t="shared" si="4472"/>
        <v>0</v>
      </c>
      <c r="P20398">
        <f t="shared" si="4473"/>
        <v>0</v>
      </c>
      <c r="Q20398">
        <f t="shared" si="4468"/>
        <v>-0.1015625</v>
      </c>
      <c r="R20398">
        <f>Random!A20396</f>
        <v>-4.9641895960334526E-2</v>
      </c>
      <c r="T20398">
        <f t="shared" ca="1" si="4469"/>
        <v>-4.7769939645127109E-2</v>
      </c>
      <c r="U20398">
        <f t="shared" ca="1" si="4475"/>
        <v>0</v>
      </c>
      <c r="V20398">
        <f t="shared" ca="1" si="4470"/>
        <v>0</v>
      </c>
    </row>
    <row r="20399" spans="6:22" x14ac:dyDescent="0.25">
      <c r="F20399">
        <f t="shared" si="4465"/>
        <v>20396</v>
      </c>
      <c r="G20399">
        <f t="shared" si="4476"/>
        <v>5.0990000000000002E-3</v>
      </c>
      <c r="H20399">
        <f t="shared" si="4466"/>
        <v>0</v>
      </c>
      <c r="I20399">
        <f t="shared" si="4474"/>
        <v>0</v>
      </c>
      <c r="J20399">
        <f t="shared" si="4477"/>
        <v>0</v>
      </c>
      <c r="L20399">
        <f t="shared" si="4467"/>
        <v>16372.325124994071</v>
      </c>
      <c r="M20399">
        <f t="shared" si="4478"/>
        <v>4.0930812812485177E-3</v>
      </c>
      <c r="N20399">
        <f t="shared" si="4471"/>
        <v>0</v>
      </c>
      <c r="O20399">
        <f t="shared" si="4472"/>
        <v>0</v>
      </c>
      <c r="P20399">
        <f t="shared" si="4473"/>
        <v>0</v>
      </c>
      <c r="Q20399">
        <f t="shared" si="4468"/>
        <v>-0.765625</v>
      </c>
      <c r="R20399">
        <f>Random!A20397</f>
        <v>-0.3845049374840358</v>
      </c>
      <c r="T20399">
        <f t="shared" ca="1" si="4469"/>
        <v>-3.537919185207087E-2</v>
      </c>
      <c r="U20399">
        <f t="shared" ca="1" si="4475"/>
        <v>0</v>
      </c>
      <c r="V20399">
        <f t="shared" ca="1" si="4470"/>
        <v>0</v>
      </c>
    </row>
    <row r="20400" spans="6:22" x14ac:dyDescent="0.25">
      <c r="F20400">
        <f t="shared" si="4465"/>
        <v>20397</v>
      </c>
      <c r="G20400">
        <f t="shared" si="4476"/>
        <v>5.0992499999999996E-3</v>
      </c>
      <c r="H20400">
        <f t="shared" si="4466"/>
        <v>0</v>
      </c>
      <c r="I20400">
        <f t="shared" si="4474"/>
        <v>0</v>
      </c>
      <c r="J20400">
        <f t="shared" si="4477"/>
        <v>0</v>
      </c>
      <c r="L20400">
        <f t="shared" si="4467"/>
        <v>16373.325124994071</v>
      </c>
      <c r="M20400">
        <f t="shared" si="4478"/>
        <v>4.0933312812485179E-3</v>
      </c>
      <c r="N20400">
        <f t="shared" si="4471"/>
        <v>0</v>
      </c>
      <c r="O20400">
        <f t="shared" si="4472"/>
        <v>0</v>
      </c>
      <c r="P20400">
        <f t="shared" si="4473"/>
        <v>0</v>
      </c>
      <c r="Q20400">
        <f t="shared" si="4468"/>
        <v>-0.203125</v>
      </c>
      <c r="R20400">
        <f>Random!A20398</f>
        <v>-0.10077552523496791</v>
      </c>
      <c r="T20400">
        <f t="shared" ca="1" si="4469"/>
        <v>-8.885396690073287E-3</v>
      </c>
      <c r="U20400">
        <f t="shared" ca="1" si="4475"/>
        <v>0</v>
      </c>
      <c r="V20400">
        <f t="shared" ca="1" si="4470"/>
        <v>0</v>
      </c>
    </row>
    <row r="20401" spans="6:22" x14ac:dyDescent="0.25">
      <c r="F20401">
        <f t="shared" si="4465"/>
        <v>20398</v>
      </c>
      <c r="G20401">
        <f t="shared" si="4476"/>
        <v>5.0994999999999999E-3</v>
      </c>
      <c r="H20401">
        <f t="shared" si="4466"/>
        <v>0</v>
      </c>
      <c r="I20401">
        <f t="shared" si="4474"/>
        <v>0</v>
      </c>
      <c r="J20401">
        <f t="shared" si="4477"/>
        <v>0</v>
      </c>
      <c r="L20401">
        <f t="shared" si="4467"/>
        <v>16374.325124994071</v>
      </c>
      <c r="M20401">
        <f t="shared" si="4478"/>
        <v>4.0935812812485182E-3</v>
      </c>
      <c r="N20401">
        <f t="shared" si="4471"/>
        <v>0</v>
      </c>
      <c r="O20401">
        <f t="shared" si="4472"/>
        <v>0</v>
      </c>
      <c r="P20401">
        <f t="shared" si="4473"/>
        <v>0</v>
      </c>
      <c r="Q20401">
        <f t="shared" si="4468"/>
        <v>-0.265625</v>
      </c>
      <c r="R20401">
        <f>Random!A20399</f>
        <v>-0.13337215261074353</v>
      </c>
      <c r="T20401">
        <f t="shared" ca="1" si="4469"/>
        <v>1.9561580359906593E-2</v>
      </c>
      <c r="U20401">
        <f t="shared" ca="1" si="4475"/>
        <v>0</v>
      </c>
      <c r="V20401">
        <f t="shared" ca="1" si="4470"/>
        <v>0</v>
      </c>
    </row>
    <row r="20402" spans="6:22" x14ac:dyDescent="0.25">
      <c r="F20402">
        <f t="shared" si="4465"/>
        <v>20399</v>
      </c>
      <c r="G20402">
        <f t="shared" si="4476"/>
        <v>5.0997500000000001E-3</v>
      </c>
      <c r="H20402">
        <f t="shared" si="4466"/>
        <v>0</v>
      </c>
      <c r="I20402">
        <f t="shared" si="4474"/>
        <v>0</v>
      </c>
      <c r="J20402">
        <f t="shared" si="4477"/>
        <v>0</v>
      </c>
      <c r="L20402">
        <f t="shared" si="4467"/>
        <v>16375.325124994071</v>
      </c>
      <c r="M20402">
        <f t="shared" si="4478"/>
        <v>4.0938312812485176E-3</v>
      </c>
      <c r="N20402">
        <f t="shared" si="4471"/>
        <v>0</v>
      </c>
      <c r="O20402">
        <f t="shared" si="4472"/>
        <v>0</v>
      </c>
      <c r="P20402">
        <f t="shared" si="4473"/>
        <v>0</v>
      </c>
      <c r="Q20402">
        <f t="shared" si="4468"/>
        <v>0.84375</v>
      </c>
      <c r="R20402">
        <f>Random!A20400</f>
        <v>0.42119988989977686</v>
      </c>
      <c r="T20402">
        <f t="shared" ca="1" si="4469"/>
        <v>4.1623097245374031E-2</v>
      </c>
      <c r="U20402">
        <f t="shared" ca="1" si="4475"/>
        <v>0</v>
      </c>
      <c r="V20402">
        <f t="shared" ca="1" si="4470"/>
        <v>0</v>
      </c>
    </row>
    <row r="20403" spans="6:22" x14ac:dyDescent="0.25">
      <c r="F20403">
        <f t="shared" si="4465"/>
        <v>20400</v>
      </c>
      <c r="G20403">
        <f t="shared" si="4476"/>
        <v>5.1000000000000004E-3</v>
      </c>
      <c r="H20403">
        <f t="shared" si="4466"/>
        <v>0</v>
      </c>
      <c r="I20403">
        <f t="shared" si="4474"/>
        <v>0</v>
      </c>
      <c r="J20403">
        <f t="shared" si="4477"/>
        <v>0</v>
      </c>
      <c r="L20403">
        <f t="shared" si="4467"/>
        <v>16376.325124994071</v>
      </c>
      <c r="M20403">
        <f t="shared" si="4478"/>
        <v>4.0940812812485178E-3</v>
      </c>
      <c r="N20403">
        <f t="shared" si="4471"/>
        <v>0</v>
      </c>
      <c r="O20403">
        <f t="shared" si="4472"/>
        <v>0</v>
      </c>
      <c r="P20403">
        <f t="shared" si="4473"/>
        <v>0</v>
      </c>
      <c r="Q20403">
        <f t="shared" si="4468"/>
        <v>-0.1484375</v>
      </c>
      <c r="R20403">
        <f>Random!A20401</f>
        <v>-7.5513750086271814E-2</v>
      </c>
      <c r="T20403">
        <f t="shared" ca="1" si="4469"/>
        <v>4.8150607867333911E-2</v>
      </c>
      <c r="U20403">
        <f t="shared" ca="1" si="4475"/>
        <v>0</v>
      </c>
      <c r="V20403">
        <f t="shared" ca="1" si="4470"/>
        <v>0</v>
      </c>
    </row>
    <row r="20404" spans="6:22" x14ac:dyDescent="0.25">
      <c r="F20404">
        <f t="shared" si="4465"/>
        <v>20401</v>
      </c>
      <c r="G20404">
        <f t="shared" si="4476"/>
        <v>5.1002499999999997E-3</v>
      </c>
      <c r="H20404">
        <f t="shared" si="4466"/>
        <v>0</v>
      </c>
      <c r="I20404">
        <f t="shared" si="4474"/>
        <v>0</v>
      </c>
      <c r="J20404">
        <f t="shared" si="4477"/>
        <v>0</v>
      </c>
      <c r="L20404">
        <f t="shared" si="4467"/>
        <v>16377.325124994071</v>
      </c>
      <c r="M20404">
        <f t="shared" si="4478"/>
        <v>4.0943312812485181E-3</v>
      </c>
      <c r="N20404">
        <f t="shared" si="4471"/>
        <v>0</v>
      </c>
      <c r="O20404">
        <f t="shared" si="4472"/>
        <v>0</v>
      </c>
      <c r="P20404">
        <f t="shared" si="4473"/>
        <v>0</v>
      </c>
      <c r="Q20404">
        <f t="shared" si="4468"/>
        <v>-1</v>
      </c>
      <c r="R20404">
        <f>Random!A20402</f>
        <v>-0.49862339411977075</v>
      </c>
      <c r="T20404">
        <f t="shared" ca="1" si="4469"/>
        <v>3.8011429844998584E-2</v>
      </c>
      <c r="U20404">
        <f t="shared" ca="1" si="4475"/>
        <v>0</v>
      </c>
      <c r="V20404">
        <f t="shared" ca="1" si="4470"/>
        <v>0</v>
      </c>
    </row>
    <row r="20405" spans="6:22" x14ac:dyDescent="0.25">
      <c r="F20405">
        <f t="shared" si="4465"/>
        <v>20402</v>
      </c>
      <c r="G20405">
        <f t="shared" si="4476"/>
        <v>5.1005E-3</v>
      </c>
      <c r="H20405">
        <f t="shared" si="4466"/>
        <v>0</v>
      </c>
      <c r="I20405">
        <f t="shared" si="4474"/>
        <v>0</v>
      </c>
      <c r="J20405">
        <f t="shared" si="4477"/>
        <v>0</v>
      </c>
      <c r="L20405">
        <f t="shared" si="4467"/>
        <v>16378.325124994071</v>
      </c>
      <c r="M20405">
        <f t="shared" si="4478"/>
        <v>4.0945812812485174E-3</v>
      </c>
      <c r="N20405">
        <f t="shared" si="4471"/>
        <v>0</v>
      </c>
      <c r="O20405">
        <f t="shared" si="4472"/>
        <v>0</v>
      </c>
      <c r="P20405">
        <f t="shared" si="4473"/>
        <v>0</v>
      </c>
      <c r="Q20405">
        <f t="shared" si="4468"/>
        <v>0.65625</v>
      </c>
      <c r="R20405">
        <f>Random!A20403</f>
        <v>0.32984739489659509</v>
      </c>
      <c r="T20405">
        <f t="shared" ca="1" si="4469"/>
        <v>1.6303937371481916E-2</v>
      </c>
      <c r="U20405">
        <f t="shared" ca="1" si="4475"/>
        <v>0</v>
      </c>
      <c r="V20405">
        <f t="shared" ca="1" si="4470"/>
        <v>0</v>
      </c>
    </row>
    <row r="20406" spans="6:22" x14ac:dyDescent="0.25">
      <c r="F20406">
        <f t="shared" si="4465"/>
        <v>20403</v>
      </c>
      <c r="G20406">
        <f t="shared" si="4476"/>
        <v>5.1007500000000002E-3</v>
      </c>
      <c r="H20406">
        <f t="shared" si="4466"/>
        <v>0</v>
      </c>
      <c r="I20406">
        <f t="shared" si="4474"/>
        <v>0</v>
      </c>
      <c r="J20406">
        <f t="shared" si="4477"/>
        <v>0</v>
      </c>
      <c r="L20406">
        <f t="shared" si="4467"/>
        <v>16379.325124994071</v>
      </c>
      <c r="M20406">
        <f t="shared" si="4478"/>
        <v>4.0948312812485177E-3</v>
      </c>
      <c r="N20406">
        <f t="shared" si="4471"/>
        <v>0</v>
      </c>
      <c r="O20406">
        <f t="shared" si="4472"/>
        <v>0</v>
      </c>
      <c r="P20406">
        <f t="shared" si="4473"/>
        <v>0</v>
      </c>
      <c r="Q20406">
        <f t="shared" si="4468"/>
        <v>0.8828125</v>
      </c>
      <c r="R20406">
        <f>Random!A20404</f>
        <v>0.44125650301452157</v>
      </c>
      <c r="T20406">
        <f t="shared" ca="1" si="4469"/>
        <v>-1.1719371732983918E-2</v>
      </c>
      <c r="U20406">
        <f t="shared" ca="1" si="4475"/>
        <v>0</v>
      </c>
      <c r="V20406">
        <f t="shared" ca="1" si="4470"/>
        <v>0</v>
      </c>
    </row>
    <row r="20407" spans="6:22" x14ac:dyDescent="0.25">
      <c r="F20407">
        <f t="shared" si="4465"/>
        <v>20404</v>
      </c>
      <c r="G20407">
        <f t="shared" si="4476"/>
        <v>5.1009999999999996E-3</v>
      </c>
      <c r="H20407">
        <f t="shared" si="4466"/>
        <v>0</v>
      </c>
      <c r="I20407">
        <f t="shared" si="4474"/>
        <v>0</v>
      </c>
      <c r="J20407">
        <f t="shared" si="4477"/>
        <v>0</v>
      </c>
      <c r="L20407">
        <f t="shared" si="4467"/>
        <v>16380.325124994071</v>
      </c>
      <c r="M20407">
        <f t="shared" si="4478"/>
        <v>4.0950812812485179E-3</v>
      </c>
      <c r="N20407">
        <f t="shared" si="4471"/>
        <v>0</v>
      </c>
      <c r="O20407">
        <f t="shared" si="4472"/>
        <v>0</v>
      </c>
      <c r="P20407">
        <f t="shared" si="4473"/>
        <v>0</v>
      </c>
      <c r="Q20407">
        <f t="shared" si="4468"/>
        <v>-0.8671875</v>
      </c>
      <c r="R20407">
        <f>Random!A20405</f>
        <v>-0.431645571053341</v>
      </c>
      <c r="T20407">
        <f t="shared" ca="1" si="4469"/>
        <v>-3.6802301299455678E-2</v>
      </c>
      <c r="U20407">
        <f t="shared" ca="1" si="4475"/>
        <v>0</v>
      </c>
      <c r="V20407">
        <f t="shared" ca="1" si="4470"/>
        <v>0</v>
      </c>
    </row>
    <row r="20408" spans="6:22" x14ac:dyDescent="0.25">
      <c r="F20408">
        <f t="shared" si="4465"/>
        <v>20405</v>
      </c>
      <c r="G20408">
        <f t="shared" si="4476"/>
        <v>5.1012499999999999E-3</v>
      </c>
      <c r="H20408">
        <f t="shared" si="4466"/>
        <v>0</v>
      </c>
      <c r="I20408">
        <f t="shared" si="4474"/>
        <v>0</v>
      </c>
      <c r="J20408">
        <f t="shared" si="4477"/>
        <v>0</v>
      </c>
      <c r="L20408">
        <f t="shared" si="4467"/>
        <v>16381.325124994071</v>
      </c>
      <c r="M20408">
        <f t="shared" si="4478"/>
        <v>4.0953312812485182E-3</v>
      </c>
      <c r="N20408">
        <f t="shared" si="4471"/>
        <v>0</v>
      </c>
      <c r="O20408">
        <f t="shared" si="4472"/>
        <v>0</v>
      </c>
      <c r="P20408">
        <f t="shared" si="4473"/>
        <v>0</v>
      </c>
      <c r="Q20408">
        <f t="shared" si="4468"/>
        <v>0.359375</v>
      </c>
      <c r="R20408">
        <f>Random!A20406</f>
        <v>0.17927824598890874</v>
      </c>
      <c r="T20408">
        <f t="shared" ca="1" si="4469"/>
        <v>-4.7912565642001401E-2</v>
      </c>
      <c r="U20408">
        <f t="shared" ca="1" si="4475"/>
        <v>0</v>
      </c>
      <c r="V20408">
        <f t="shared" ca="1" si="4470"/>
        <v>0</v>
      </c>
    </row>
    <row r="20409" spans="6:22" x14ac:dyDescent="0.25">
      <c r="F20409">
        <f t="shared" si="4465"/>
        <v>20406</v>
      </c>
      <c r="G20409">
        <f t="shared" si="4476"/>
        <v>5.1015000000000001E-3</v>
      </c>
      <c r="H20409">
        <f t="shared" si="4466"/>
        <v>0</v>
      </c>
      <c r="I20409">
        <f t="shared" si="4474"/>
        <v>0</v>
      </c>
      <c r="J20409">
        <f t="shared" si="4477"/>
        <v>0</v>
      </c>
      <c r="L20409">
        <f t="shared" si="4467"/>
        <v>16382.325124994071</v>
      </c>
      <c r="M20409">
        <f t="shared" si="4478"/>
        <v>4.0955812812485176E-3</v>
      </c>
      <c r="N20409">
        <f t="shared" si="4471"/>
        <v>0</v>
      </c>
      <c r="O20409">
        <f t="shared" si="4472"/>
        <v>0</v>
      </c>
      <c r="P20409">
        <f t="shared" si="4473"/>
        <v>0</v>
      </c>
      <c r="Q20409">
        <f t="shared" si="4468"/>
        <v>0.453125</v>
      </c>
      <c r="R20409">
        <f>Random!A20407</f>
        <v>0.22551729936922549</v>
      </c>
      <c r="T20409">
        <f t="shared" ca="1" si="4469"/>
        <v>-4.2391597409749897E-2</v>
      </c>
      <c r="U20409">
        <f t="shared" ca="1" si="4475"/>
        <v>0</v>
      </c>
      <c r="V20409">
        <f t="shared" ca="1" si="4470"/>
        <v>0</v>
      </c>
    </row>
    <row r="20410" spans="6:22" x14ac:dyDescent="0.25">
      <c r="F20410">
        <f t="shared" si="4465"/>
        <v>20407</v>
      </c>
      <c r="G20410">
        <f t="shared" si="4476"/>
        <v>5.1017500000000004E-3</v>
      </c>
      <c r="H20410">
        <f t="shared" si="4466"/>
        <v>0</v>
      </c>
      <c r="I20410">
        <f t="shared" si="4474"/>
        <v>0</v>
      </c>
      <c r="J20410">
        <f t="shared" si="4477"/>
        <v>0</v>
      </c>
      <c r="L20410">
        <f t="shared" si="4467"/>
        <v>16383.325124994071</v>
      </c>
      <c r="M20410">
        <f t="shared" si="4478"/>
        <v>4.0958312812485178E-3</v>
      </c>
      <c r="N20410">
        <f t="shared" si="4471"/>
        <v>0</v>
      </c>
      <c r="O20410">
        <f t="shared" si="4472"/>
        <v>0</v>
      </c>
      <c r="P20410">
        <f t="shared" si="4473"/>
        <v>0</v>
      </c>
      <c r="Q20410">
        <f t="shared" si="4468"/>
        <v>-0.796875</v>
      </c>
      <c r="R20410">
        <f>Random!A20408</f>
        <v>-0.39942583704488699</v>
      </c>
      <c r="T20410">
        <f t="shared" ca="1" si="4469"/>
        <v>-2.3871366421159362E-2</v>
      </c>
      <c r="U20410">
        <f t="shared" ca="1" si="4475"/>
        <v>0</v>
      </c>
      <c r="V20410">
        <f t="shared" ca="1" si="4470"/>
        <v>0</v>
      </c>
    </row>
    <row r="20411" spans="6:22" x14ac:dyDescent="0.25">
      <c r="F20411">
        <f t="shared" si="4465"/>
        <v>20408</v>
      </c>
      <c r="G20411">
        <f t="shared" si="4476"/>
        <v>5.1019999999999998E-3</v>
      </c>
      <c r="H20411">
        <f t="shared" si="4466"/>
        <v>0</v>
      </c>
      <c r="I20411">
        <f t="shared" si="4474"/>
        <v>0</v>
      </c>
      <c r="J20411">
        <f t="shared" si="4477"/>
        <v>0</v>
      </c>
      <c r="L20411">
        <f t="shared" si="4467"/>
        <v>16384.325124994073</v>
      </c>
      <c r="M20411">
        <f t="shared" si="4478"/>
        <v>4.0960812812485181E-3</v>
      </c>
      <c r="N20411">
        <f t="shared" si="4471"/>
        <v>0</v>
      </c>
      <c r="O20411">
        <f t="shared" si="4472"/>
        <v>0</v>
      </c>
      <c r="P20411">
        <f t="shared" si="4473"/>
        <v>0</v>
      </c>
      <c r="Q20411">
        <f t="shared" si="4468"/>
        <v>-0.1328125</v>
      </c>
      <c r="R20411">
        <f>Random!A20409</f>
        <v>-6.4703179657330745E-2</v>
      </c>
      <c r="T20411">
        <f t="shared" ca="1" si="4469"/>
        <v>4.467313565229827E-3</v>
      </c>
      <c r="U20411">
        <f t="shared" ca="1" si="4475"/>
        <v>0</v>
      </c>
      <c r="V20411">
        <f t="shared" ca="1" si="4470"/>
        <v>0</v>
      </c>
    </row>
    <row r="20412" spans="6:22" x14ac:dyDescent="0.25">
      <c r="F20412">
        <f t="shared" si="4465"/>
        <v>20409</v>
      </c>
      <c r="G20412">
        <f t="shared" si="4476"/>
        <v>5.10225E-3</v>
      </c>
      <c r="H20412">
        <f t="shared" si="4466"/>
        <v>0</v>
      </c>
      <c r="I20412">
        <f t="shared" si="4474"/>
        <v>0</v>
      </c>
      <c r="J20412">
        <f t="shared" si="4477"/>
        <v>0</v>
      </c>
      <c r="L20412">
        <f t="shared" si="4467"/>
        <v>16385.325124994073</v>
      </c>
      <c r="M20412">
        <f t="shared" si="4478"/>
        <v>4.0963312812485183E-3</v>
      </c>
      <c r="N20412">
        <f t="shared" si="4471"/>
        <v>0</v>
      </c>
      <c r="O20412">
        <f t="shared" si="4472"/>
        <v>0</v>
      </c>
      <c r="P20412">
        <f t="shared" si="4473"/>
        <v>0</v>
      </c>
      <c r="Q20412">
        <f t="shared" si="4468"/>
        <v>0.3515625</v>
      </c>
      <c r="R20412">
        <f>Random!A20410</f>
        <v>0.1741247326650317</v>
      </c>
      <c r="T20412">
        <f t="shared" ca="1" si="4469"/>
        <v>3.0829064979310195E-2</v>
      </c>
      <c r="U20412">
        <f t="shared" ca="1" si="4475"/>
        <v>0</v>
      </c>
      <c r="V20412">
        <f t="shared" ca="1" si="4470"/>
        <v>0</v>
      </c>
    </row>
    <row r="20413" spans="6:22" x14ac:dyDescent="0.25">
      <c r="F20413">
        <f t="shared" si="4465"/>
        <v>20410</v>
      </c>
      <c r="G20413">
        <f t="shared" si="4476"/>
        <v>5.1025000000000003E-3</v>
      </c>
      <c r="H20413">
        <f t="shared" si="4466"/>
        <v>0</v>
      </c>
      <c r="I20413">
        <f t="shared" si="4474"/>
        <v>0</v>
      </c>
      <c r="J20413">
        <f t="shared" si="4477"/>
        <v>0</v>
      </c>
      <c r="L20413">
        <f t="shared" si="4467"/>
        <v>16386.325124994073</v>
      </c>
      <c r="M20413">
        <f t="shared" si="4478"/>
        <v>4.0965812812485186E-3</v>
      </c>
      <c r="N20413">
        <f t="shared" si="4471"/>
        <v>0</v>
      </c>
      <c r="O20413">
        <f t="shared" si="4472"/>
        <v>0</v>
      </c>
      <c r="P20413">
        <f t="shared" si="4473"/>
        <v>0</v>
      </c>
      <c r="Q20413">
        <f t="shared" si="4468"/>
        <v>-0.3984375</v>
      </c>
      <c r="R20413">
        <f>Random!A20411</f>
        <v>-0.19865633499225888</v>
      </c>
      <c r="T20413">
        <f t="shared" ca="1" si="4469"/>
        <v>4.5983600928627077E-2</v>
      </c>
      <c r="U20413">
        <f t="shared" ca="1" si="4475"/>
        <v>0</v>
      </c>
      <c r="V20413">
        <f t="shared" ca="1" si="4470"/>
        <v>0</v>
      </c>
    </row>
    <row r="20414" spans="6:22" x14ac:dyDescent="0.25">
      <c r="F20414">
        <f t="shared" ref="F20414:F20477" si="4479">F20413+1</f>
        <v>20411</v>
      </c>
      <c r="G20414">
        <f t="shared" si="4476"/>
        <v>5.1027499999999996E-3</v>
      </c>
      <c r="H20414">
        <f t="shared" ref="H20414:H20477" si="4480">IF(AND(0&lt;=F20414, F20414&lt;=$D$10),2*PI()*($D$8+$D$5*G20414/(2*$D$6))*G20414,0)</f>
        <v>0</v>
      </c>
      <c r="I20414">
        <f t="shared" si="4474"/>
        <v>0</v>
      </c>
      <c r="J20414">
        <f t="shared" si="4477"/>
        <v>0</v>
      </c>
      <c r="L20414">
        <f t="shared" ref="L20414:L20477" si="4481">L20413+1</f>
        <v>16387.325124994073</v>
      </c>
      <c r="M20414">
        <f t="shared" si="4478"/>
        <v>4.096831281248518E-3</v>
      </c>
      <c r="N20414">
        <f t="shared" si="4471"/>
        <v>0</v>
      </c>
      <c r="O20414">
        <f t="shared" si="4472"/>
        <v>0</v>
      </c>
      <c r="P20414">
        <f t="shared" si="4473"/>
        <v>0</v>
      </c>
      <c r="Q20414">
        <f t="shared" ref="Q20414:Q20477" si="4482">ROUND((O20414+$D$13*R20414)*$D$3,0)/($D$3)</f>
        <v>-0.75</v>
      </c>
      <c r="R20414">
        <f>Random!A20412</f>
        <v>-0.37652878088281183</v>
      </c>
      <c r="T20414">
        <f t="shared" ref="T20414:T20477" ca="1" si="4483">IF(F20414&lt;$D$10,0,IFERROR(CORREL(OFFSET($J$3,0,0,$D$10,1),OFFSET($Q$3,F20414-$D$10,0,$D$10,1)),0))</f>
        <v>4.510368783375162E-2</v>
      </c>
      <c r="U20414">
        <f t="shared" ca="1" si="4475"/>
        <v>0</v>
      </c>
      <c r="V20414">
        <f t="shared" ref="V20414:V20477" ca="1" si="4484">U20414*G20414</f>
        <v>0</v>
      </c>
    </row>
    <row r="20415" spans="6:22" x14ac:dyDescent="0.25">
      <c r="F20415">
        <f t="shared" si="4479"/>
        <v>20412</v>
      </c>
      <c r="G20415">
        <f t="shared" si="4476"/>
        <v>5.1029999999999999E-3</v>
      </c>
      <c r="H20415">
        <f t="shared" si="4480"/>
        <v>0</v>
      </c>
      <c r="I20415">
        <f t="shared" si="4474"/>
        <v>0</v>
      </c>
      <c r="J20415">
        <f t="shared" si="4477"/>
        <v>0</v>
      </c>
      <c r="L20415">
        <f t="shared" si="4481"/>
        <v>16388.325124994073</v>
      </c>
      <c r="M20415">
        <f t="shared" si="4478"/>
        <v>4.0970812812485182E-3</v>
      </c>
      <c r="N20415">
        <f t="shared" si="4471"/>
        <v>0</v>
      </c>
      <c r="O20415">
        <f t="shared" si="4472"/>
        <v>0</v>
      </c>
      <c r="P20415">
        <f t="shared" si="4473"/>
        <v>0</v>
      </c>
      <c r="Q20415">
        <f t="shared" si="4482"/>
        <v>-0.9921875</v>
      </c>
      <c r="R20415">
        <f>Random!A20413</f>
        <v>-0.49612175599989294</v>
      </c>
      <c r="T20415">
        <f t="shared" ca="1" si="4483"/>
        <v>2.9206325247869782E-2</v>
      </c>
      <c r="U20415">
        <f t="shared" ca="1" si="4475"/>
        <v>0</v>
      </c>
      <c r="V20415">
        <f t="shared" ca="1" si="4484"/>
        <v>0</v>
      </c>
    </row>
    <row r="20416" spans="6:22" x14ac:dyDescent="0.25">
      <c r="F20416">
        <f t="shared" si="4479"/>
        <v>20413</v>
      </c>
      <c r="G20416">
        <f t="shared" si="4476"/>
        <v>5.1032500000000001E-3</v>
      </c>
      <c r="H20416">
        <f t="shared" si="4480"/>
        <v>0</v>
      </c>
      <c r="I20416">
        <f t="shared" si="4474"/>
        <v>0</v>
      </c>
      <c r="J20416">
        <f t="shared" si="4477"/>
        <v>0</v>
      </c>
      <c r="L20416">
        <f t="shared" si="4481"/>
        <v>16389.325124994073</v>
      </c>
      <c r="M20416">
        <f t="shared" si="4478"/>
        <v>4.0973312812485185E-3</v>
      </c>
      <c r="N20416">
        <f t="shared" si="4471"/>
        <v>0</v>
      </c>
      <c r="O20416">
        <f t="shared" si="4472"/>
        <v>0</v>
      </c>
      <c r="P20416">
        <f t="shared" si="4473"/>
        <v>0</v>
      </c>
      <c r="Q20416">
        <f t="shared" si="4482"/>
        <v>0.6640625</v>
      </c>
      <c r="R20416">
        <f>Random!A20414</f>
        <v>0.33036258989801881</v>
      </c>
      <c r="T20416">
        <f t="shared" ca="1" si="4483"/>
        <v>5.7614118448465227E-3</v>
      </c>
      <c r="U20416">
        <f t="shared" ca="1" si="4475"/>
        <v>0</v>
      </c>
      <c r="V20416">
        <f t="shared" ca="1" si="4484"/>
        <v>0</v>
      </c>
    </row>
    <row r="20417" spans="6:22" x14ac:dyDescent="0.25">
      <c r="F20417">
        <f t="shared" si="4479"/>
        <v>20414</v>
      </c>
      <c r="G20417">
        <f t="shared" si="4476"/>
        <v>5.1035000000000004E-3</v>
      </c>
      <c r="H20417">
        <f t="shared" si="4480"/>
        <v>0</v>
      </c>
      <c r="I20417">
        <f t="shared" si="4474"/>
        <v>0</v>
      </c>
      <c r="J20417">
        <f t="shared" si="4477"/>
        <v>0</v>
      </c>
      <c r="L20417">
        <f t="shared" si="4481"/>
        <v>16390.325124994073</v>
      </c>
      <c r="M20417">
        <f t="shared" si="4478"/>
        <v>4.0975812812485187E-3</v>
      </c>
      <c r="N20417">
        <f t="shared" si="4471"/>
        <v>0</v>
      </c>
      <c r="O20417">
        <f t="shared" si="4472"/>
        <v>0</v>
      </c>
      <c r="P20417">
        <f t="shared" si="4473"/>
        <v>0</v>
      </c>
      <c r="Q20417">
        <f t="shared" si="4482"/>
        <v>0.96875</v>
      </c>
      <c r="R20417">
        <f>Random!A20415</f>
        <v>0.48466398296672109</v>
      </c>
      <c r="T20417">
        <f t="shared" ca="1" si="4483"/>
        <v>-2.0654426357269828E-2</v>
      </c>
      <c r="U20417">
        <f t="shared" ca="1" si="4475"/>
        <v>0</v>
      </c>
      <c r="V20417">
        <f t="shared" ca="1" si="4484"/>
        <v>0</v>
      </c>
    </row>
    <row r="20418" spans="6:22" x14ac:dyDescent="0.25">
      <c r="F20418">
        <f t="shared" si="4479"/>
        <v>20415</v>
      </c>
      <c r="G20418">
        <f t="shared" si="4476"/>
        <v>5.1037499999999998E-3</v>
      </c>
      <c r="H20418">
        <f t="shared" si="4480"/>
        <v>0</v>
      </c>
      <c r="I20418">
        <f t="shared" si="4474"/>
        <v>0</v>
      </c>
      <c r="J20418">
        <f t="shared" si="4477"/>
        <v>0</v>
      </c>
      <c r="L20418">
        <f t="shared" si="4481"/>
        <v>16391.325124994073</v>
      </c>
      <c r="M20418">
        <f t="shared" si="4478"/>
        <v>4.0978312812485181E-3</v>
      </c>
      <c r="N20418">
        <f t="shared" si="4471"/>
        <v>0</v>
      </c>
      <c r="O20418">
        <f t="shared" si="4472"/>
        <v>0</v>
      </c>
      <c r="P20418">
        <f t="shared" si="4473"/>
        <v>0</v>
      </c>
      <c r="Q20418">
        <f t="shared" si="4482"/>
        <v>-0.2421875</v>
      </c>
      <c r="R20418">
        <f>Random!A20416</f>
        <v>-0.1198268294537953</v>
      </c>
      <c r="T20418">
        <f t="shared" ca="1" si="4483"/>
        <v>-4.0545125477793674E-2</v>
      </c>
      <c r="U20418">
        <f t="shared" ca="1" si="4475"/>
        <v>0</v>
      </c>
      <c r="V20418">
        <f t="shared" ca="1" si="4484"/>
        <v>0</v>
      </c>
    </row>
    <row r="20419" spans="6:22" x14ac:dyDescent="0.25">
      <c r="F20419">
        <f t="shared" si="4479"/>
        <v>20416</v>
      </c>
      <c r="G20419">
        <f t="shared" si="4476"/>
        <v>5.104E-3</v>
      </c>
      <c r="H20419">
        <f t="shared" si="4480"/>
        <v>0</v>
      </c>
      <c r="I20419">
        <f t="shared" si="4474"/>
        <v>0</v>
      </c>
      <c r="J20419">
        <f t="shared" si="4477"/>
        <v>0</v>
      </c>
      <c r="L20419">
        <f t="shared" si="4481"/>
        <v>16392.325124994073</v>
      </c>
      <c r="M20419">
        <f t="shared" si="4478"/>
        <v>4.0980812812485183E-3</v>
      </c>
      <c r="N20419">
        <f t="shared" si="4471"/>
        <v>0</v>
      </c>
      <c r="O20419">
        <f t="shared" si="4472"/>
        <v>0</v>
      </c>
      <c r="P20419">
        <f t="shared" si="4473"/>
        <v>0</v>
      </c>
      <c r="Q20419">
        <f t="shared" si="4482"/>
        <v>0.7734375</v>
      </c>
      <c r="R20419">
        <f>Random!A20417</f>
        <v>0.38582893470466262</v>
      </c>
      <c r="T20419">
        <f t="shared" ca="1" si="4483"/>
        <v>-4.5497992353362389E-2</v>
      </c>
      <c r="U20419">
        <f t="shared" ca="1" si="4475"/>
        <v>0</v>
      </c>
      <c r="V20419">
        <f t="shared" ca="1" si="4484"/>
        <v>0</v>
      </c>
    </row>
    <row r="20420" spans="6:22" x14ac:dyDescent="0.25">
      <c r="F20420">
        <f t="shared" si="4479"/>
        <v>20417</v>
      </c>
      <c r="G20420">
        <f t="shared" si="4476"/>
        <v>5.1042500000000003E-3</v>
      </c>
      <c r="H20420">
        <f t="shared" si="4480"/>
        <v>0</v>
      </c>
      <c r="I20420">
        <f t="shared" si="4474"/>
        <v>0</v>
      </c>
      <c r="J20420">
        <f t="shared" si="4477"/>
        <v>0</v>
      </c>
      <c r="L20420">
        <f t="shared" si="4481"/>
        <v>16393.325124994073</v>
      </c>
      <c r="M20420">
        <f t="shared" si="4478"/>
        <v>4.0983312812485186E-3</v>
      </c>
      <c r="N20420">
        <f t="shared" ref="N20420:N20483" si="4485">IF(AND(0&lt;=M20420,M20420&lt;=$D$6),2*PI()*($D$8+$D$5*M20420/(2*$D$6))*M20420,0)</f>
        <v>0</v>
      </c>
      <c r="O20420">
        <f t="shared" ref="O20420:O20483" si="4486">SIN(N20420)</f>
        <v>0</v>
      </c>
      <c r="P20420">
        <f t="shared" ref="P20420:P20483" si="4487">ROUND(O20420*$D$3,0)/($D$3)</f>
        <v>0</v>
      </c>
      <c r="Q20420">
        <f t="shared" si="4482"/>
        <v>-0.390625</v>
      </c>
      <c r="R20420">
        <f>Random!A20418</f>
        <v>-0.19521976980524192</v>
      </c>
      <c r="T20420">
        <f t="shared" ca="1" si="4483"/>
        <v>-3.6178453249068855E-2</v>
      </c>
      <c r="U20420">
        <f t="shared" ca="1" si="4475"/>
        <v>0</v>
      </c>
      <c r="V20420">
        <f t="shared" ca="1" si="4484"/>
        <v>0</v>
      </c>
    </row>
    <row r="20421" spans="6:22" x14ac:dyDescent="0.25">
      <c r="F20421">
        <f t="shared" si="4479"/>
        <v>20418</v>
      </c>
      <c r="G20421">
        <f t="shared" si="4476"/>
        <v>5.1044999999999997E-3</v>
      </c>
      <c r="H20421">
        <f t="shared" si="4480"/>
        <v>0</v>
      </c>
      <c r="I20421">
        <f t="shared" ref="I20421:I20484" si="4488">SIN(H20421)</f>
        <v>0</v>
      </c>
      <c r="J20421">
        <f t="shared" si="4477"/>
        <v>0</v>
      </c>
      <c r="L20421">
        <f t="shared" si="4481"/>
        <v>16394.325124994073</v>
      </c>
      <c r="M20421">
        <f t="shared" si="4478"/>
        <v>4.098581281248518E-3</v>
      </c>
      <c r="N20421">
        <f t="shared" si="4485"/>
        <v>0</v>
      </c>
      <c r="O20421">
        <f t="shared" si="4486"/>
        <v>0</v>
      </c>
      <c r="P20421">
        <f t="shared" si="4487"/>
        <v>0</v>
      </c>
      <c r="Q20421">
        <f t="shared" si="4482"/>
        <v>0.171875</v>
      </c>
      <c r="R20421">
        <f>Random!A20419</f>
        <v>8.659756856363332E-2</v>
      </c>
      <c r="T20421">
        <f t="shared" ca="1" si="4483"/>
        <v>-1.3351056102901562E-2</v>
      </c>
      <c r="U20421">
        <f t="shared" ca="1" si="4475"/>
        <v>0</v>
      </c>
      <c r="V20421">
        <f t="shared" ca="1" si="4484"/>
        <v>0</v>
      </c>
    </row>
    <row r="20422" spans="6:22" x14ac:dyDescent="0.25">
      <c r="F20422">
        <f t="shared" si="4479"/>
        <v>20419</v>
      </c>
      <c r="G20422">
        <f t="shared" si="4476"/>
        <v>5.1047499999999999E-3</v>
      </c>
      <c r="H20422">
        <f t="shared" si="4480"/>
        <v>0</v>
      </c>
      <c r="I20422">
        <f t="shared" si="4488"/>
        <v>0</v>
      </c>
      <c r="J20422">
        <f t="shared" si="4477"/>
        <v>0</v>
      </c>
      <c r="L20422">
        <f t="shared" si="4481"/>
        <v>16395.325124994073</v>
      </c>
      <c r="M20422">
        <f t="shared" si="4478"/>
        <v>4.0988312812485182E-3</v>
      </c>
      <c r="N20422">
        <f t="shared" si="4485"/>
        <v>0</v>
      </c>
      <c r="O20422">
        <f t="shared" si="4486"/>
        <v>0</v>
      </c>
      <c r="P20422">
        <f t="shared" si="4487"/>
        <v>0</v>
      </c>
      <c r="Q20422">
        <f t="shared" si="4482"/>
        <v>-0.4453125</v>
      </c>
      <c r="R20422">
        <f>Random!A20420</f>
        <v>-0.22385432071270517</v>
      </c>
      <c r="T20422">
        <f t="shared" ca="1" si="4483"/>
        <v>1.3281358836714482E-2</v>
      </c>
      <c r="U20422">
        <f t="shared" ca="1" si="4475"/>
        <v>0</v>
      </c>
      <c r="V20422">
        <f t="shared" ca="1" si="4484"/>
        <v>0</v>
      </c>
    </row>
    <row r="20423" spans="6:22" x14ac:dyDescent="0.25">
      <c r="F20423">
        <f t="shared" si="4479"/>
        <v>20420</v>
      </c>
      <c r="G20423">
        <f t="shared" si="4476"/>
        <v>5.1050000000000002E-3</v>
      </c>
      <c r="H20423">
        <f t="shared" si="4480"/>
        <v>0</v>
      </c>
      <c r="I20423">
        <f t="shared" si="4488"/>
        <v>0</v>
      </c>
      <c r="J20423">
        <f t="shared" si="4477"/>
        <v>0</v>
      </c>
      <c r="L20423">
        <f t="shared" si="4481"/>
        <v>16396.325124994073</v>
      </c>
      <c r="M20423">
        <f t="shared" si="4478"/>
        <v>4.0990812812485185E-3</v>
      </c>
      <c r="N20423">
        <f t="shared" si="4485"/>
        <v>0</v>
      </c>
      <c r="O20423">
        <f t="shared" si="4486"/>
        <v>0</v>
      </c>
      <c r="P20423">
        <f t="shared" si="4487"/>
        <v>0</v>
      </c>
      <c r="Q20423">
        <f t="shared" si="4482"/>
        <v>-0.859375</v>
      </c>
      <c r="R20423">
        <f>Random!A20421</f>
        <v>-0.42853399854106577</v>
      </c>
      <c r="T20423">
        <f t="shared" ca="1" si="4483"/>
        <v>3.5297663902058581E-2</v>
      </c>
      <c r="U20423">
        <f t="shared" ca="1" si="4475"/>
        <v>0</v>
      </c>
      <c r="V20423">
        <f t="shared" ca="1" si="4484"/>
        <v>0</v>
      </c>
    </row>
    <row r="20424" spans="6:22" x14ac:dyDescent="0.25">
      <c r="F20424">
        <f t="shared" si="4479"/>
        <v>20421</v>
      </c>
      <c r="G20424">
        <f t="shared" si="4476"/>
        <v>5.1052500000000004E-3</v>
      </c>
      <c r="H20424">
        <f t="shared" si="4480"/>
        <v>0</v>
      </c>
      <c r="I20424">
        <f t="shared" si="4488"/>
        <v>0</v>
      </c>
      <c r="J20424">
        <f t="shared" si="4477"/>
        <v>0</v>
      </c>
      <c r="L20424">
        <f t="shared" si="4481"/>
        <v>16397.325124994073</v>
      </c>
      <c r="M20424">
        <f t="shared" si="4478"/>
        <v>4.0993312812485179E-3</v>
      </c>
      <c r="N20424">
        <f t="shared" si="4485"/>
        <v>0</v>
      </c>
      <c r="O20424">
        <f t="shared" si="4486"/>
        <v>0</v>
      </c>
      <c r="P20424">
        <f t="shared" si="4487"/>
        <v>0</v>
      </c>
      <c r="Q20424">
        <f t="shared" si="4482"/>
        <v>-0.65625</v>
      </c>
      <c r="R20424">
        <f>Random!A20422</f>
        <v>-0.32883453899763426</v>
      </c>
      <c r="T20424">
        <f t="shared" ca="1" si="4483"/>
        <v>4.6686973039857901E-2</v>
      </c>
      <c r="U20424">
        <f t="shared" ca="1" si="4475"/>
        <v>0</v>
      </c>
      <c r="V20424">
        <f t="shared" ca="1" si="4484"/>
        <v>0</v>
      </c>
    </row>
    <row r="20425" spans="6:22" x14ac:dyDescent="0.25">
      <c r="F20425">
        <f t="shared" si="4479"/>
        <v>20422</v>
      </c>
      <c r="G20425">
        <f t="shared" si="4476"/>
        <v>5.1054999999999998E-3</v>
      </c>
      <c r="H20425">
        <f t="shared" si="4480"/>
        <v>0</v>
      </c>
      <c r="I20425">
        <f t="shared" si="4488"/>
        <v>0</v>
      </c>
      <c r="J20425">
        <f t="shared" si="4477"/>
        <v>0</v>
      </c>
      <c r="L20425">
        <f t="shared" si="4481"/>
        <v>16398.325124994073</v>
      </c>
      <c r="M20425">
        <f t="shared" si="4478"/>
        <v>4.0995812812485181E-3</v>
      </c>
      <c r="N20425">
        <f t="shared" si="4485"/>
        <v>0</v>
      </c>
      <c r="O20425">
        <f t="shared" si="4486"/>
        <v>0</v>
      </c>
      <c r="P20425">
        <f t="shared" si="4487"/>
        <v>0</v>
      </c>
      <c r="Q20425">
        <f t="shared" si="4482"/>
        <v>-0.1875</v>
      </c>
      <c r="R20425">
        <f>Random!A20423</f>
        <v>-9.3067780121323329E-2</v>
      </c>
      <c r="T20425">
        <f t="shared" ca="1" si="4483"/>
        <v>4.1985965702860506E-2</v>
      </c>
      <c r="U20425">
        <f t="shared" ca="1" si="4475"/>
        <v>0</v>
      </c>
      <c r="V20425">
        <f t="shared" ca="1" si="4484"/>
        <v>0</v>
      </c>
    </row>
    <row r="20426" spans="6:22" x14ac:dyDescent="0.25">
      <c r="F20426">
        <f t="shared" si="4479"/>
        <v>20423</v>
      </c>
      <c r="G20426">
        <f t="shared" si="4476"/>
        <v>5.10575E-3</v>
      </c>
      <c r="H20426">
        <f t="shared" si="4480"/>
        <v>0</v>
      </c>
      <c r="I20426">
        <f t="shared" si="4488"/>
        <v>0</v>
      </c>
      <c r="J20426">
        <f t="shared" si="4477"/>
        <v>0</v>
      </c>
      <c r="L20426">
        <f t="shared" si="4481"/>
        <v>16399.325124994073</v>
      </c>
      <c r="M20426">
        <f t="shared" si="4478"/>
        <v>4.0998312812485184E-3</v>
      </c>
      <c r="N20426">
        <f t="shared" si="4485"/>
        <v>0</v>
      </c>
      <c r="O20426">
        <f t="shared" si="4486"/>
        <v>0</v>
      </c>
      <c r="P20426">
        <f t="shared" si="4487"/>
        <v>0</v>
      </c>
      <c r="Q20426">
        <f t="shared" si="4482"/>
        <v>0.609375</v>
      </c>
      <c r="R20426">
        <f>Random!A20424</f>
        <v>0.30580759027106719</v>
      </c>
      <c r="T20426">
        <f t="shared" ca="1" si="4483"/>
        <v>2.1916180003742725E-2</v>
      </c>
      <c r="U20426">
        <f t="shared" ca="1" si="4475"/>
        <v>0</v>
      </c>
      <c r="V20426">
        <f t="shared" ca="1" si="4484"/>
        <v>0</v>
      </c>
    </row>
    <row r="20427" spans="6:22" x14ac:dyDescent="0.25">
      <c r="F20427">
        <f t="shared" si="4479"/>
        <v>20424</v>
      </c>
      <c r="G20427">
        <f t="shared" si="4476"/>
        <v>5.1060000000000003E-3</v>
      </c>
      <c r="H20427">
        <f t="shared" si="4480"/>
        <v>0</v>
      </c>
      <c r="I20427">
        <f t="shared" si="4488"/>
        <v>0</v>
      </c>
      <c r="J20427">
        <f t="shared" si="4477"/>
        <v>0</v>
      </c>
      <c r="L20427">
        <f t="shared" si="4481"/>
        <v>16400.325124994073</v>
      </c>
      <c r="M20427">
        <f t="shared" si="4478"/>
        <v>4.1000812812485186E-3</v>
      </c>
      <c r="N20427">
        <f t="shared" si="4485"/>
        <v>0</v>
      </c>
      <c r="O20427">
        <f t="shared" si="4486"/>
        <v>0</v>
      </c>
      <c r="P20427">
        <f t="shared" si="4487"/>
        <v>0</v>
      </c>
      <c r="Q20427">
        <f t="shared" si="4482"/>
        <v>0.296875</v>
      </c>
      <c r="R20427">
        <f>Random!A20425</f>
        <v>0.14768762037843852</v>
      </c>
      <c r="T20427">
        <f t="shared" ca="1" si="4483"/>
        <v>-6.2048501693974427E-3</v>
      </c>
      <c r="U20427">
        <f t="shared" ca="1" si="4475"/>
        <v>0</v>
      </c>
      <c r="V20427">
        <f t="shared" ca="1" si="4484"/>
        <v>0</v>
      </c>
    </row>
    <row r="20428" spans="6:22" x14ac:dyDescent="0.25">
      <c r="F20428">
        <f t="shared" si="4479"/>
        <v>20425</v>
      </c>
      <c r="G20428">
        <f t="shared" si="4476"/>
        <v>5.1062499999999997E-3</v>
      </c>
      <c r="H20428">
        <f t="shared" si="4480"/>
        <v>0</v>
      </c>
      <c r="I20428">
        <f t="shared" si="4488"/>
        <v>0</v>
      </c>
      <c r="J20428">
        <f t="shared" si="4477"/>
        <v>0</v>
      </c>
      <c r="L20428">
        <f t="shared" si="4481"/>
        <v>16401.325124994073</v>
      </c>
      <c r="M20428">
        <f t="shared" si="4478"/>
        <v>4.100331281248518E-3</v>
      </c>
      <c r="N20428">
        <f t="shared" si="4485"/>
        <v>0</v>
      </c>
      <c r="O20428">
        <f t="shared" si="4486"/>
        <v>0</v>
      </c>
      <c r="P20428">
        <f t="shared" si="4487"/>
        <v>0</v>
      </c>
      <c r="Q20428">
        <f t="shared" si="4482"/>
        <v>-0.1875</v>
      </c>
      <c r="R20428">
        <f>Random!A20426</f>
        <v>-9.2479708090241863E-2</v>
      </c>
      <c r="T20428">
        <f t="shared" ca="1" si="4483"/>
        <v>-3.2321449686148702E-2</v>
      </c>
      <c r="U20428">
        <f t="shared" ca="1" si="4475"/>
        <v>0</v>
      </c>
      <c r="V20428">
        <f t="shared" ca="1" si="4484"/>
        <v>0</v>
      </c>
    </row>
    <row r="20429" spans="6:22" x14ac:dyDescent="0.25">
      <c r="F20429">
        <f t="shared" si="4479"/>
        <v>20426</v>
      </c>
      <c r="G20429">
        <f t="shared" si="4476"/>
        <v>5.1064999999999999E-3</v>
      </c>
      <c r="H20429">
        <f t="shared" si="4480"/>
        <v>0</v>
      </c>
      <c r="I20429">
        <f t="shared" si="4488"/>
        <v>0</v>
      </c>
      <c r="J20429">
        <f t="shared" si="4477"/>
        <v>0</v>
      </c>
      <c r="L20429">
        <f t="shared" si="4481"/>
        <v>16402.325124994073</v>
      </c>
      <c r="M20429">
        <f t="shared" si="4478"/>
        <v>4.1005812812485182E-3</v>
      </c>
      <c r="N20429">
        <f t="shared" si="4485"/>
        <v>0</v>
      </c>
      <c r="O20429">
        <f t="shared" si="4486"/>
        <v>0</v>
      </c>
      <c r="P20429">
        <f t="shared" si="4487"/>
        <v>0</v>
      </c>
      <c r="Q20429">
        <f t="shared" si="4482"/>
        <v>0.3515625</v>
      </c>
      <c r="R20429">
        <f>Random!A20427</f>
        <v>0.17755062278149814</v>
      </c>
      <c r="T20429">
        <f t="shared" ca="1" si="4483"/>
        <v>-4.6777646307977906E-2</v>
      </c>
      <c r="U20429">
        <f t="shared" ca="1" si="4475"/>
        <v>0</v>
      </c>
      <c r="V20429">
        <f t="shared" ca="1" si="4484"/>
        <v>0</v>
      </c>
    </row>
    <row r="20430" spans="6:22" x14ac:dyDescent="0.25">
      <c r="F20430">
        <f t="shared" si="4479"/>
        <v>20427</v>
      </c>
      <c r="G20430">
        <f t="shared" si="4476"/>
        <v>5.1067500000000002E-3</v>
      </c>
      <c r="H20430">
        <f t="shared" si="4480"/>
        <v>0</v>
      </c>
      <c r="I20430">
        <f t="shared" si="4488"/>
        <v>0</v>
      </c>
      <c r="J20430">
        <f t="shared" si="4477"/>
        <v>0</v>
      </c>
      <c r="L20430">
        <f t="shared" si="4481"/>
        <v>16403.325124994073</v>
      </c>
      <c r="M20430">
        <f t="shared" si="4478"/>
        <v>4.1008312812485185E-3</v>
      </c>
      <c r="N20430">
        <f t="shared" si="4485"/>
        <v>0</v>
      </c>
      <c r="O20430">
        <f t="shared" si="4486"/>
        <v>0</v>
      </c>
      <c r="P20430">
        <f t="shared" si="4487"/>
        <v>0</v>
      </c>
      <c r="Q20430">
        <f t="shared" si="4482"/>
        <v>-0.625</v>
      </c>
      <c r="R20430">
        <f>Random!A20428</f>
        <v>-0.31277686272347605</v>
      </c>
      <c r="T20430">
        <f t="shared" ca="1" si="4483"/>
        <v>-4.5157877970153519E-2</v>
      </c>
      <c r="U20430">
        <f t="shared" ca="1" si="4475"/>
        <v>0</v>
      </c>
      <c r="V20430">
        <f t="shared" ca="1" si="4484"/>
        <v>0</v>
      </c>
    </row>
    <row r="20431" spans="6:22" x14ac:dyDescent="0.25">
      <c r="F20431">
        <f t="shared" si="4479"/>
        <v>20428</v>
      </c>
      <c r="G20431">
        <f t="shared" si="4476"/>
        <v>5.1070000000000004E-3</v>
      </c>
      <c r="H20431">
        <f t="shared" si="4480"/>
        <v>0</v>
      </c>
      <c r="I20431">
        <f t="shared" si="4488"/>
        <v>0</v>
      </c>
      <c r="J20431">
        <f t="shared" si="4477"/>
        <v>0</v>
      </c>
      <c r="L20431">
        <f t="shared" si="4481"/>
        <v>16404.325124994073</v>
      </c>
      <c r="M20431">
        <f t="shared" si="4478"/>
        <v>4.1010812812485179E-3</v>
      </c>
      <c r="N20431">
        <f t="shared" si="4485"/>
        <v>0</v>
      </c>
      <c r="O20431">
        <f t="shared" si="4486"/>
        <v>0</v>
      </c>
      <c r="P20431">
        <f t="shared" si="4487"/>
        <v>0</v>
      </c>
      <c r="Q20431">
        <f t="shared" si="4482"/>
        <v>-0.6015625</v>
      </c>
      <c r="R20431">
        <f>Random!A20429</f>
        <v>-0.30178297275461796</v>
      </c>
      <c r="T20431">
        <f t="shared" ca="1" si="4483"/>
        <v>-2.8033337322410704E-2</v>
      </c>
      <c r="U20431">
        <f t="shared" ca="1" si="4475"/>
        <v>0</v>
      </c>
      <c r="V20431">
        <f t="shared" ca="1" si="4484"/>
        <v>0</v>
      </c>
    </row>
    <row r="20432" spans="6:22" x14ac:dyDescent="0.25">
      <c r="F20432">
        <f t="shared" si="4479"/>
        <v>20429</v>
      </c>
      <c r="G20432">
        <f t="shared" si="4476"/>
        <v>5.1072499999999998E-3</v>
      </c>
      <c r="H20432">
        <f t="shared" si="4480"/>
        <v>0</v>
      </c>
      <c r="I20432">
        <f t="shared" si="4488"/>
        <v>0</v>
      </c>
      <c r="J20432">
        <f t="shared" si="4477"/>
        <v>0</v>
      </c>
      <c r="L20432">
        <f t="shared" si="4481"/>
        <v>16405.325124994073</v>
      </c>
      <c r="M20432">
        <f t="shared" si="4478"/>
        <v>4.1013312812485181E-3</v>
      </c>
      <c r="N20432">
        <f t="shared" si="4485"/>
        <v>0</v>
      </c>
      <c r="O20432">
        <f t="shared" si="4486"/>
        <v>0</v>
      </c>
      <c r="P20432">
        <f t="shared" si="4487"/>
        <v>0</v>
      </c>
      <c r="Q20432">
        <f t="shared" si="4482"/>
        <v>-7.03125E-2</v>
      </c>
      <c r="R20432">
        <f>Random!A20430</f>
        <v>-3.5030804767568036E-2</v>
      </c>
      <c r="T20432">
        <f t="shared" ca="1" si="4483"/>
        <v>-8.3486403706488496E-4</v>
      </c>
      <c r="U20432">
        <f t="shared" ca="1" si="4475"/>
        <v>0</v>
      </c>
      <c r="V20432">
        <f t="shared" ca="1" si="4484"/>
        <v>0</v>
      </c>
    </row>
    <row r="20433" spans="6:22" x14ac:dyDescent="0.25">
      <c r="F20433">
        <f t="shared" si="4479"/>
        <v>20430</v>
      </c>
      <c r="G20433">
        <f t="shared" si="4476"/>
        <v>5.1075000000000001E-3</v>
      </c>
      <c r="H20433">
        <f t="shared" si="4480"/>
        <v>0</v>
      </c>
      <c r="I20433">
        <f t="shared" si="4488"/>
        <v>0</v>
      </c>
      <c r="J20433">
        <f t="shared" si="4477"/>
        <v>0</v>
      </c>
      <c r="L20433">
        <f t="shared" si="4481"/>
        <v>16406.325124994073</v>
      </c>
      <c r="M20433">
        <f t="shared" si="4478"/>
        <v>4.1015812812485184E-3</v>
      </c>
      <c r="N20433">
        <f t="shared" si="4485"/>
        <v>0</v>
      </c>
      <c r="O20433">
        <f t="shared" si="4486"/>
        <v>0</v>
      </c>
      <c r="P20433">
        <f t="shared" si="4487"/>
        <v>0</v>
      </c>
      <c r="Q20433">
        <f t="shared" si="4482"/>
        <v>0.8359375</v>
      </c>
      <c r="R20433">
        <f>Random!A20431</f>
        <v>0.41655462332061077</v>
      </c>
      <c r="T20433">
        <f t="shared" ca="1" si="4483"/>
        <v>2.6122171698865552E-2</v>
      </c>
      <c r="U20433">
        <f t="shared" ca="1" si="4475"/>
        <v>0</v>
      </c>
      <c r="V20433">
        <f t="shared" ca="1" si="4484"/>
        <v>0</v>
      </c>
    </row>
    <row r="20434" spans="6:22" x14ac:dyDescent="0.25">
      <c r="F20434">
        <f t="shared" si="4479"/>
        <v>20431</v>
      </c>
      <c r="G20434">
        <f t="shared" si="4476"/>
        <v>5.1077500000000003E-3</v>
      </c>
      <c r="H20434">
        <f t="shared" si="4480"/>
        <v>0</v>
      </c>
      <c r="I20434">
        <f t="shared" si="4488"/>
        <v>0</v>
      </c>
      <c r="J20434">
        <f t="shared" si="4477"/>
        <v>0</v>
      </c>
      <c r="L20434">
        <f t="shared" si="4481"/>
        <v>16407.325124994073</v>
      </c>
      <c r="M20434">
        <f t="shared" si="4478"/>
        <v>4.1018312812485186E-3</v>
      </c>
      <c r="N20434">
        <f t="shared" si="4485"/>
        <v>0</v>
      </c>
      <c r="O20434">
        <f t="shared" si="4486"/>
        <v>0</v>
      </c>
      <c r="P20434">
        <f t="shared" si="4487"/>
        <v>0</v>
      </c>
      <c r="Q20434">
        <f t="shared" si="4482"/>
        <v>0.90625</v>
      </c>
      <c r="R20434">
        <f>Random!A20432</f>
        <v>0.45458778387958454</v>
      </c>
      <c r="T20434">
        <f t="shared" ca="1" si="4483"/>
        <v>4.163199341128257E-2</v>
      </c>
      <c r="U20434">
        <f t="shared" ca="1" si="4475"/>
        <v>0</v>
      </c>
      <c r="V20434">
        <f t="shared" ca="1" si="4484"/>
        <v>0</v>
      </c>
    </row>
    <row r="20435" spans="6:22" x14ac:dyDescent="0.25">
      <c r="F20435">
        <f t="shared" si="4479"/>
        <v>20432</v>
      </c>
      <c r="G20435">
        <f t="shared" si="4476"/>
        <v>5.1079999999999997E-3</v>
      </c>
      <c r="H20435">
        <f t="shared" si="4480"/>
        <v>0</v>
      </c>
      <c r="I20435">
        <f t="shared" si="4488"/>
        <v>0</v>
      </c>
      <c r="J20435">
        <f t="shared" si="4477"/>
        <v>0</v>
      </c>
      <c r="L20435">
        <f t="shared" si="4481"/>
        <v>16408.325124994073</v>
      </c>
      <c r="M20435">
        <f t="shared" si="4478"/>
        <v>4.102081281248518E-3</v>
      </c>
      <c r="N20435">
        <f t="shared" si="4485"/>
        <v>0</v>
      </c>
      <c r="O20435">
        <f t="shared" si="4486"/>
        <v>0</v>
      </c>
      <c r="P20435">
        <f t="shared" si="4487"/>
        <v>0</v>
      </c>
      <c r="Q20435">
        <f t="shared" si="4482"/>
        <v>-0.296875</v>
      </c>
      <c r="R20435">
        <f>Random!A20433</f>
        <v>-0.14774292989736493</v>
      </c>
      <c r="T20435">
        <f t="shared" ca="1" si="4483"/>
        <v>4.018459253228665E-2</v>
      </c>
      <c r="U20435">
        <f t="shared" ref="U20435:U20498" ca="1" si="4489">IF(T20435&gt;$D$14,T20435,0)</f>
        <v>0</v>
      </c>
      <c r="V20435">
        <f t="shared" ca="1" si="4484"/>
        <v>0</v>
      </c>
    </row>
    <row r="20436" spans="6:22" x14ac:dyDescent="0.25">
      <c r="F20436">
        <f t="shared" si="4479"/>
        <v>20433</v>
      </c>
      <c r="G20436">
        <f t="shared" si="4476"/>
        <v>5.1082499999999999E-3</v>
      </c>
      <c r="H20436">
        <f t="shared" si="4480"/>
        <v>0</v>
      </c>
      <c r="I20436">
        <f t="shared" si="4488"/>
        <v>0</v>
      </c>
      <c r="J20436">
        <f t="shared" si="4477"/>
        <v>0</v>
      </c>
      <c r="L20436">
        <f t="shared" si="4481"/>
        <v>16409.325124994073</v>
      </c>
      <c r="M20436">
        <f t="shared" si="4478"/>
        <v>4.1023312812485183E-3</v>
      </c>
      <c r="N20436">
        <f t="shared" si="4485"/>
        <v>0</v>
      </c>
      <c r="O20436">
        <f t="shared" si="4486"/>
        <v>0</v>
      </c>
      <c r="P20436">
        <f t="shared" si="4487"/>
        <v>0</v>
      </c>
      <c r="Q20436">
        <f t="shared" si="4482"/>
        <v>-0.171875</v>
      </c>
      <c r="R20436">
        <f>Random!A20434</f>
        <v>-8.7194493075449464E-2</v>
      </c>
      <c r="T20436">
        <f t="shared" ca="1" si="4483"/>
        <v>2.3809407241270193E-2</v>
      </c>
      <c r="U20436">
        <f t="shared" ca="1" si="4489"/>
        <v>0</v>
      </c>
      <c r="V20436">
        <f t="shared" ca="1" si="4484"/>
        <v>0</v>
      </c>
    </row>
    <row r="20437" spans="6:22" x14ac:dyDescent="0.25">
      <c r="F20437">
        <f t="shared" si="4479"/>
        <v>20434</v>
      </c>
      <c r="G20437">
        <f t="shared" si="4476"/>
        <v>5.1085000000000002E-3</v>
      </c>
      <c r="H20437">
        <f t="shared" si="4480"/>
        <v>0</v>
      </c>
      <c r="I20437">
        <f t="shared" si="4488"/>
        <v>0</v>
      </c>
      <c r="J20437">
        <f t="shared" si="4477"/>
        <v>0</v>
      </c>
      <c r="L20437">
        <f t="shared" si="4481"/>
        <v>16410.325124994073</v>
      </c>
      <c r="M20437">
        <f t="shared" si="4478"/>
        <v>4.1025812812485185E-3</v>
      </c>
      <c r="N20437">
        <f t="shared" si="4485"/>
        <v>0</v>
      </c>
      <c r="O20437">
        <f t="shared" si="4486"/>
        <v>0</v>
      </c>
      <c r="P20437">
        <f t="shared" si="4487"/>
        <v>0</v>
      </c>
      <c r="Q20437">
        <f t="shared" si="4482"/>
        <v>0.1484375</v>
      </c>
      <c r="R20437">
        <f>Random!A20435</f>
        <v>7.4432993515559431E-2</v>
      </c>
      <c r="T20437">
        <f t="shared" ca="1" si="4483"/>
        <v>-8.6355853690070928E-4</v>
      </c>
      <c r="U20437">
        <f t="shared" ca="1" si="4489"/>
        <v>0</v>
      </c>
      <c r="V20437">
        <f t="shared" ca="1" si="4484"/>
        <v>0</v>
      </c>
    </row>
    <row r="20438" spans="6:22" x14ac:dyDescent="0.25">
      <c r="F20438">
        <f t="shared" si="4479"/>
        <v>20435</v>
      </c>
      <c r="G20438">
        <f t="shared" si="4476"/>
        <v>5.1087499999999996E-3</v>
      </c>
      <c r="H20438">
        <f t="shared" si="4480"/>
        <v>0</v>
      </c>
      <c r="I20438">
        <f t="shared" si="4488"/>
        <v>0</v>
      </c>
      <c r="J20438">
        <f t="shared" si="4477"/>
        <v>0</v>
      </c>
      <c r="L20438">
        <f t="shared" si="4481"/>
        <v>16411.325124994073</v>
      </c>
      <c r="M20438">
        <f t="shared" si="4478"/>
        <v>4.1028312812485179E-3</v>
      </c>
      <c r="N20438">
        <f t="shared" si="4485"/>
        <v>0</v>
      </c>
      <c r="O20438">
        <f t="shared" si="4486"/>
        <v>0</v>
      </c>
      <c r="P20438">
        <f t="shared" si="4487"/>
        <v>0</v>
      </c>
      <c r="Q20438">
        <f t="shared" si="4482"/>
        <v>0.1640625</v>
      </c>
      <c r="R20438">
        <f>Random!A20436</f>
        <v>8.361695863300167E-2</v>
      </c>
      <c r="T20438">
        <f t="shared" ca="1" si="4483"/>
        <v>-2.6054965569141497E-2</v>
      </c>
      <c r="U20438">
        <f t="shared" ca="1" si="4489"/>
        <v>0</v>
      </c>
      <c r="V20438">
        <f t="shared" ca="1" si="4484"/>
        <v>0</v>
      </c>
    </row>
    <row r="20439" spans="6:22" x14ac:dyDescent="0.25">
      <c r="F20439">
        <f t="shared" si="4479"/>
        <v>20436</v>
      </c>
      <c r="G20439">
        <f t="shared" si="4476"/>
        <v>5.1089999999999998E-3</v>
      </c>
      <c r="H20439">
        <f t="shared" si="4480"/>
        <v>0</v>
      </c>
      <c r="I20439">
        <f t="shared" si="4488"/>
        <v>0</v>
      </c>
      <c r="J20439">
        <f t="shared" si="4477"/>
        <v>0</v>
      </c>
      <c r="L20439">
        <f t="shared" si="4481"/>
        <v>16412.325124994073</v>
      </c>
      <c r="M20439">
        <f t="shared" si="4478"/>
        <v>4.1030812812485181E-3</v>
      </c>
      <c r="N20439">
        <f t="shared" si="4485"/>
        <v>0</v>
      </c>
      <c r="O20439">
        <f t="shared" si="4486"/>
        <v>0</v>
      </c>
      <c r="P20439">
        <f t="shared" si="4487"/>
        <v>0</v>
      </c>
      <c r="Q20439">
        <f t="shared" si="4482"/>
        <v>0.46875</v>
      </c>
      <c r="R20439">
        <f>Random!A20437</f>
        <v>0.23562633696439084</v>
      </c>
      <c r="T20439">
        <f t="shared" ca="1" si="4483"/>
        <v>-4.2634342385208336E-2</v>
      </c>
      <c r="U20439">
        <f t="shared" ca="1" si="4489"/>
        <v>0</v>
      </c>
      <c r="V20439">
        <f t="shared" ca="1" si="4484"/>
        <v>0</v>
      </c>
    </row>
    <row r="20440" spans="6:22" x14ac:dyDescent="0.25">
      <c r="F20440">
        <f t="shared" si="4479"/>
        <v>20437</v>
      </c>
      <c r="G20440">
        <f t="shared" si="4476"/>
        <v>5.1092500000000001E-3</v>
      </c>
      <c r="H20440">
        <f t="shared" si="4480"/>
        <v>0</v>
      </c>
      <c r="I20440">
        <f t="shared" si="4488"/>
        <v>0</v>
      </c>
      <c r="J20440">
        <f t="shared" si="4477"/>
        <v>0</v>
      </c>
      <c r="L20440">
        <f t="shared" si="4481"/>
        <v>16413.325124994073</v>
      </c>
      <c r="M20440">
        <f t="shared" si="4478"/>
        <v>4.1033312812485184E-3</v>
      </c>
      <c r="N20440">
        <f t="shared" si="4485"/>
        <v>0</v>
      </c>
      <c r="O20440">
        <f t="shared" si="4486"/>
        <v>0</v>
      </c>
      <c r="P20440">
        <f t="shared" si="4487"/>
        <v>0</v>
      </c>
      <c r="Q20440">
        <f t="shared" si="4482"/>
        <v>-0.8359375</v>
      </c>
      <c r="R20440">
        <f>Random!A20438</f>
        <v>-0.4175273021553505</v>
      </c>
      <c r="T20440">
        <f t="shared" ca="1" si="4483"/>
        <v>-4.5564809868841712E-2</v>
      </c>
      <c r="U20440">
        <f t="shared" ca="1" si="4489"/>
        <v>0</v>
      </c>
      <c r="V20440">
        <f t="shared" ca="1" si="4484"/>
        <v>0</v>
      </c>
    </row>
    <row r="20441" spans="6:22" x14ac:dyDescent="0.25">
      <c r="F20441">
        <f t="shared" si="4479"/>
        <v>20438</v>
      </c>
      <c r="G20441">
        <f t="shared" si="4476"/>
        <v>5.1095000000000003E-3</v>
      </c>
      <c r="H20441">
        <f t="shared" si="4480"/>
        <v>0</v>
      </c>
      <c r="I20441">
        <f t="shared" si="4488"/>
        <v>0</v>
      </c>
      <c r="J20441">
        <f t="shared" si="4477"/>
        <v>0</v>
      </c>
      <c r="L20441">
        <f t="shared" si="4481"/>
        <v>16414.325124994073</v>
      </c>
      <c r="M20441">
        <f t="shared" si="4478"/>
        <v>4.1035812812485186E-3</v>
      </c>
      <c r="N20441">
        <f t="shared" si="4485"/>
        <v>0</v>
      </c>
      <c r="O20441">
        <f t="shared" si="4486"/>
        <v>0</v>
      </c>
      <c r="P20441">
        <f t="shared" si="4487"/>
        <v>0</v>
      </c>
      <c r="Q20441">
        <f t="shared" si="4482"/>
        <v>-0.296875</v>
      </c>
      <c r="R20441">
        <f>Random!A20439</f>
        <v>-0.14746723186880062</v>
      </c>
      <c r="T20441">
        <f t="shared" ca="1" si="4483"/>
        <v>-3.1937286224735663E-2</v>
      </c>
      <c r="U20441">
        <f t="shared" ca="1" si="4489"/>
        <v>0</v>
      </c>
      <c r="V20441">
        <f t="shared" ca="1" si="4484"/>
        <v>0</v>
      </c>
    </row>
    <row r="20442" spans="6:22" x14ac:dyDescent="0.25">
      <c r="F20442">
        <f t="shared" si="4479"/>
        <v>20439</v>
      </c>
      <c r="G20442">
        <f t="shared" si="4476"/>
        <v>5.1097499999999997E-3</v>
      </c>
      <c r="H20442">
        <f t="shared" si="4480"/>
        <v>0</v>
      </c>
      <c r="I20442">
        <f t="shared" si="4488"/>
        <v>0</v>
      </c>
      <c r="J20442">
        <f t="shared" si="4477"/>
        <v>0</v>
      </c>
      <c r="L20442">
        <f t="shared" si="4481"/>
        <v>16415.325124994073</v>
      </c>
      <c r="M20442">
        <f t="shared" si="4478"/>
        <v>4.103831281248518E-3</v>
      </c>
      <c r="N20442">
        <f t="shared" si="4485"/>
        <v>0</v>
      </c>
      <c r="O20442">
        <f t="shared" si="4486"/>
        <v>0</v>
      </c>
      <c r="P20442">
        <f t="shared" si="4487"/>
        <v>0</v>
      </c>
      <c r="Q20442">
        <f t="shared" si="4482"/>
        <v>0.375</v>
      </c>
      <c r="R20442">
        <f>Random!A20440</f>
        <v>0.18870133457595029</v>
      </c>
      <c r="T20442">
        <f t="shared" ca="1" si="4483"/>
        <v>-6.8009840274613417E-3</v>
      </c>
      <c r="U20442">
        <f t="shared" ca="1" si="4489"/>
        <v>0</v>
      </c>
      <c r="V20442">
        <f t="shared" ca="1" si="4484"/>
        <v>0</v>
      </c>
    </row>
    <row r="20443" spans="6:22" x14ac:dyDescent="0.25">
      <c r="F20443">
        <f t="shared" si="4479"/>
        <v>20440</v>
      </c>
      <c r="G20443">
        <f t="shared" ref="G20443:G20506" si="4490">F20443/$D$2</f>
        <v>5.11E-3</v>
      </c>
      <c r="H20443">
        <f t="shared" si="4480"/>
        <v>0</v>
      </c>
      <c r="I20443">
        <f t="shared" si="4488"/>
        <v>0</v>
      </c>
      <c r="J20443">
        <f t="shared" ref="J20443:J20506" si="4491">ROUND(I20443*$D$3,0)/$D$3</f>
        <v>0</v>
      </c>
      <c r="L20443">
        <f t="shared" si="4481"/>
        <v>16416.325124994073</v>
      </c>
      <c r="M20443">
        <f t="shared" ref="M20443:M20506" si="4492">L20443/$D$2</f>
        <v>4.1040812812485183E-3</v>
      </c>
      <c r="N20443">
        <f t="shared" si="4485"/>
        <v>0</v>
      </c>
      <c r="O20443">
        <f t="shared" si="4486"/>
        <v>0</v>
      </c>
      <c r="P20443">
        <f t="shared" si="4487"/>
        <v>0</v>
      </c>
      <c r="Q20443">
        <f t="shared" si="4482"/>
        <v>0.3359375</v>
      </c>
      <c r="R20443">
        <f>Random!A20441</f>
        <v>0.16951227800447222</v>
      </c>
      <c r="T20443">
        <f t="shared" ca="1" si="4483"/>
        <v>1.9311813969689486E-2</v>
      </c>
      <c r="U20443">
        <f t="shared" ca="1" si="4489"/>
        <v>0</v>
      </c>
      <c r="V20443">
        <f t="shared" ca="1" si="4484"/>
        <v>0</v>
      </c>
    </row>
    <row r="20444" spans="6:22" x14ac:dyDescent="0.25">
      <c r="F20444">
        <f t="shared" si="4479"/>
        <v>20441</v>
      </c>
      <c r="G20444">
        <f t="shared" si="4490"/>
        <v>5.1102500000000002E-3</v>
      </c>
      <c r="H20444">
        <f t="shared" si="4480"/>
        <v>0</v>
      </c>
      <c r="I20444">
        <f t="shared" si="4488"/>
        <v>0</v>
      </c>
      <c r="J20444">
        <f t="shared" si="4491"/>
        <v>0</v>
      </c>
      <c r="L20444">
        <f t="shared" si="4481"/>
        <v>16417.325124994073</v>
      </c>
      <c r="M20444">
        <f t="shared" si="4492"/>
        <v>4.1043312812485185E-3</v>
      </c>
      <c r="N20444">
        <f t="shared" si="4485"/>
        <v>0</v>
      </c>
      <c r="O20444">
        <f t="shared" si="4486"/>
        <v>0</v>
      </c>
      <c r="P20444">
        <f t="shared" si="4487"/>
        <v>0</v>
      </c>
      <c r="Q20444">
        <f t="shared" si="4482"/>
        <v>-0.3671875</v>
      </c>
      <c r="R20444">
        <f>Random!A20442</f>
        <v>-0.18505145966703751</v>
      </c>
      <c r="T20444">
        <f t="shared" ca="1" si="4483"/>
        <v>3.8432915568307677E-2</v>
      </c>
      <c r="U20444">
        <f t="shared" ca="1" si="4489"/>
        <v>0</v>
      </c>
      <c r="V20444">
        <f t="shared" ca="1" si="4484"/>
        <v>0</v>
      </c>
    </row>
    <row r="20445" spans="6:22" x14ac:dyDescent="0.25">
      <c r="F20445">
        <f t="shared" si="4479"/>
        <v>20442</v>
      </c>
      <c r="G20445">
        <f t="shared" si="4490"/>
        <v>5.1104999999999996E-3</v>
      </c>
      <c r="H20445">
        <f t="shared" si="4480"/>
        <v>0</v>
      </c>
      <c r="I20445">
        <f t="shared" si="4488"/>
        <v>0</v>
      </c>
      <c r="J20445">
        <f t="shared" si="4491"/>
        <v>0</v>
      </c>
      <c r="L20445">
        <f t="shared" si="4481"/>
        <v>16418.325124994073</v>
      </c>
      <c r="M20445">
        <f t="shared" si="4492"/>
        <v>4.1045812812485179E-3</v>
      </c>
      <c r="N20445">
        <f t="shared" si="4485"/>
        <v>0</v>
      </c>
      <c r="O20445">
        <f t="shared" si="4486"/>
        <v>0</v>
      </c>
      <c r="P20445">
        <f t="shared" si="4487"/>
        <v>0</v>
      </c>
      <c r="Q20445">
        <f t="shared" si="4482"/>
        <v>0.4375</v>
      </c>
      <c r="R20445">
        <f>Random!A20443</f>
        <v>0.21883506531572905</v>
      </c>
      <c r="T20445">
        <f t="shared" ca="1" si="4483"/>
        <v>4.3404876680200578E-2</v>
      </c>
      <c r="U20445">
        <f t="shared" ca="1" si="4489"/>
        <v>0</v>
      </c>
      <c r="V20445">
        <f t="shared" ca="1" si="4484"/>
        <v>0</v>
      </c>
    </row>
    <row r="20446" spans="6:22" x14ac:dyDescent="0.25">
      <c r="F20446">
        <f t="shared" si="4479"/>
        <v>20443</v>
      </c>
      <c r="G20446">
        <f t="shared" si="4490"/>
        <v>5.1107499999999998E-3</v>
      </c>
      <c r="H20446">
        <f t="shared" si="4480"/>
        <v>0</v>
      </c>
      <c r="I20446">
        <f t="shared" si="4488"/>
        <v>0</v>
      </c>
      <c r="J20446">
        <f t="shared" si="4491"/>
        <v>0</v>
      </c>
      <c r="L20446">
        <f t="shared" si="4481"/>
        <v>16419.325124994073</v>
      </c>
      <c r="M20446">
        <f t="shared" si="4492"/>
        <v>4.1048312812485182E-3</v>
      </c>
      <c r="N20446">
        <f t="shared" si="4485"/>
        <v>0</v>
      </c>
      <c r="O20446">
        <f t="shared" si="4486"/>
        <v>0</v>
      </c>
      <c r="P20446">
        <f t="shared" si="4487"/>
        <v>0</v>
      </c>
      <c r="Q20446">
        <f t="shared" si="4482"/>
        <v>-0.40625</v>
      </c>
      <c r="R20446">
        <f>Random!A20444</f>
        <v>-0.20219595351350861</v>
      </c>
      <c r="T20446">
        <f t="shared" ca="1" si="4483"/>
        <v>3.1571428996909699E-2</v>
      </c>
      <c r="U20446">
        <f t="shared" ca="1" si="4489"/>
        <v>0</v>
      </c>
      <c r="V20446">
        <f t="shared" ca="1" si="4484"/>
        <v>0</v>
      </c>
    </row>
    <row r="20447" spans="6:22" x14ac:dyDescent="0.25">
      <c r="F20447">
        <f t="shared" si="4479"/>
        <v>20444</v>
      </c>
      <c r="G20447">
        <f t="shared" si="4490"/>
        <v>5.1110000000000001E-3</v>
      </c>
      <c r="H20447">
        <f t="shared" si="4480"/>
        <v>0</v>
      </c>
      <c r="I20447">
        <f t="shared" si="4488"/>
        <v>0</v>
      </c>
      <c r="J20447">
        <f t="shared" si="4491"/>
        <v>0</v>
      </c>
      <c r="L20447">
        <f t="shared" si="4481"/>
        <v>16420.325124994073</v>
      </c>
      <c r="M20447">
        <f t="shared" si="4492"/>
        <v>4.1050812812485184E-3</v>
      </c>
      <c r="N20447">
        <f t="shared" si="4485"/>
        <v>0</v>
      </c>
      <c r="O20447">
        <f t="shared" si="4486"/>
        <v>0</v>
      </c>
      <c r="P20447">
        <f t="shared" si="4487"/>
        <v>0</v>
      </c>
      <c r="Q20447">
        <f t="shared" si="4482"/>
        <v>0.8984375</v>
      </c>
      <c r="R20447">
        <f>Random!A20445</f>
        <v>0.44742822721453979</v>
      </c>
      <c r="T20447">
        <f t="shared" ca="1" si="4483"/>
        <v>8.8198743696876331E-3</v>
      </c>
      <c r="U20447">
        <f t="shared" ca="1" si="4489"/>
        <v>0</v>
      </c>
      <c r="V20447">
        <f t="shared" ca="1" si="4484"/>
        <v>0</v>
      </c>
    </row>
    <row r="20448" spans="6:22" x14ac:dyDescent="0.25">
      <c r="F20448">
        <f t="shared" si="4479"/>
        <v>20445</v>
      </c>
      <c r="G20448">
        <f t="shared" si="4490"/>
        <v>5.1112500000000003E-3</v>
      </c>
      <c r="H20448">
        <f t="shared" si="4480"/>
        <v>0</v>
      </c>
      <c r="I20448">
        <f t="shared" si="4488"/>
        <v>0</v>
      </c>
      <c r="J20448">
        <f t="shared" si="4491"/>
        <v>0</v>
      </c>
      <c r="L20448">
        <f t="shared" si="4481"/>
        <v>16421.325124994073</v>
      </c>
      <c r="M20448">
        <f t="shared" si="4492"/>
        <v>4.1053312812485187E-3</v>
      </c>
      <c r="N20448">
        <f t="shared" si="4485"/>
        <v>0</v>
      </c>
      <c r="O20448">
        <f t="shared" si="4486"/>
        <v>0</v>
      </c>
      <c r="P20448">
        <f t="shared" si="4487"/>
        <v>0</v>
      </c>
      <c r="Q20448">
        <f t="shared" si="4482"/>
        <v>-0.4375</v>
      </c>
      <c r="R20448">
        <f>Random!A20446</f>
        <v>-0.22035437398897095</v>
      </c>
      <c r="T20448">
        <f t="shared" ca="1" si="4483"/>
        <v>-1.7877492639662058E-2</v>
      </c>
      <c r="U20448">
        <f t="shared" ca="1" si="4489"/>
        <v>0</v>
      </c>
      <c r="V20448">
        <f t="shared" ca="1" si="4484"/>
        <v>0</v>
      </c>
    </row>
    <row r="20449" spans="6:22" x14ac:dyDescent="0.25">
      <c r="F20449">
        <f t="shared" si="4479"/>
        <v>20446</v>
      </c>
      <c r="G20449">
        <f t="shared" si="4490"/>
        <v>5.1114999999999997E-3</v>
      </c>
      <c r="H20449">
        <f t="shared" si="4480"/>
        <v>0</v>
      </c>
      <c r="I20449">
        <f t="shared" si="4488"/>
        <v>0</v>
      </c>
      <c r="J20449">
        <f t="shared" si="4491"/>
        <v>0</v>
      </c>
      <c r="L20449">
        <f t="shared" si="4481"/>
        <v>16422.325124994073</v>
      </c>
      <c r="M20449">
        <f t="shared" si="4492"/>
        <v>4.105581281248518E-3</v>
      </c>
      <c r="N20449">
        <f t="shared" si="4485"/>
        <v>0</v>
      </c>
      <c r="O20449">
        <f t="shared" si="4486"/>
        <v>0</v>
      </c>
      <c r="P20449">
        <f t="shared" si="4487"/>
        <v>0</v>
      </c>
      <c r="Q20449">
        <f t="shared" si="4482"/>
        <v>-0.8125</v>
      </c>
      <c r="R20449">
        <f>Random!A20447</f>
        <v>-0.40749882126478576</v>
      </c>
      <c r="T20449">
        <f t="shared" ca="1" si="4483"/>
        <v>-3.5929304172427221E-2</v>
      </c>
      <c r="U20449">
        <f t="shared" ca="1" si="4489"/>
        <v>0</v>
      </c>
      <c r="V20449">
        <f t="shared" ca="1" si="4484"/>
        <v>0</v>
      </c>
    </row>
    <row r="20450" spans="6:22" x14ac:dyDescent="0.25">
      <c r="F20450">
        <f t="shared" si="4479"/>
        <v>20447</v>
      </c>
      <c r="G20450">
        <f t="shared" si="4490"/>
        <v>5.11175E-3</v>
      </c>
      <c r="H20450">
        <f t="shared" si="4480"/>
        <v>0</v>
      </c>
      <c r="I20450">
        <f t="shared" si="4488"/>
        <v>0</v>
      </c>
      <c r="J20450">
        <f t="shared" si="4491"/>
        <v>0</v>
      </c>
      <c r="L20450">
        <f t="shared" si="4481"/>
        <v>16423.325124994073</v>
      </c>
      <c r="M20450">
        <f t="shared" si="4492"/>
        <v>4.1058312812485183E-3</v>
      </c>
      <c r="N20450">
        <f t="shared" si="4485"/>
        <v>0</v>
      </c>
      <c r="O20450">
        <f t="shared" si="4486"/>
        <v>0</v>
      </c>
      <c r="P20450">
        <f t="shared" si="4487"/>
        <v>0</v>
      </c>
      <c r="Q20450">
        <f t="shared" si="4482"/>
        <v>0.3125</v>
      </c>
      <c r="R20450">
        <f>Random!A20448</f>
        <v>0.15433995109430698</v>
      </c>
      <c r="T20450">
        <f t="shared" ca="1" si="4483"/>
        <v>-3.930443393191043E-2</v>
      </c>
      <c r="U20450">
        <f t="shared" ca="1" si="4489"/>
        <v>0</v>
      </c>
      <c r="V20450">
        <f t="shared" ca="1" si="4484"/>
        <v>0</v>
      </c>
    </row>
    <row r="20451" spans="6:22" x14ac:dyDescent="0.25">
      <c r="F20451">
        <f t="shared" si="4479"/>
        <v>20448</v>
      </c>
      <c r="G20451">
        <f t="shared" si="4490"/>
        <v>5.1120000000000002E-3</v>
      </c>
      <c r="H20451">
        <f t="shared" si="4480"/>
        <v>0</v>
      </c>
      <c r="I20451">
        <f t="shared" si="4488"/>
        <v>0</v>
      </c>
      <c r="J20451">
        <f t="shared" si="4491"/>
        <v>0</v>
      </c>
      <c r="L20451">
        <f t="shared" si="4481"/>
        <v>16424.325124994073</v>
      </c>
      <c r="M20451">
        <f t="shared" si="4492"/>
        <v>4.1060812812485185E-3</v>
      </c>
      <c r="N20451">
        <f t="shared" si="4485"/>
        <v>0</v>
      </c>
      <c r="O20451">
        <f t="shared" si="4486"/>
        <v>0</v>
      </c>
      <c r="P20451">
        <f t="shared" si="4487"/>
        <v>0</v>
      </c>
      <c r="Q20451">
        <f t="shared" si="4482"/>
        <v>0.1640625</v>
      </c>
      <c r="R20451">
        <f>Random!A20449</f>
        <v>8.1939239491739202E-2</v>
      </c>
      <c r="T20451">
        <f t="shared" ca="1" si="4483"/>
        <v>-2.9728986275703896E-2</v>
      </c>
      <c r="U20451">
        <f t="shared" ca="1" si="4489"/>
        <v>0</v>
      </c>
      <c r="V20451">
        <f t="shared" ca="1" si="4484"/>
        <v>0</v>
      </c>
    </row>
    <row r="20452" spans="6:22" x14ac:dyDescent="0.25">
      <c r="F20452">
        <f t="shared" si="4479"/>
        <v>20449</v>
      </c>
      <c r="G20452">
        <f t="shared" si="4490"/>
        <v>5.1122499999999996E-3</v>
      </c>
      <c r="H20452">
        <f t="shared" si="4480"/>
        <v>0</v>
      </c>
      <c r="I20452">
        <f t="shared" si="4488"/>
        <v>0</v>
      </c>
      <c r="J20452">
        <f t="shared" si="4491"/>
        <v>0</v>
      </c>
      <c r="L20452">
        <f t="shared" si="4481"/>
        <v>16425.325124994073</v>
      </c>
      <c r="M20452">
        <f t="shared" si="4492"/>
        <v>4.1063312812485179E-3</v>
      </c>
      <c r="N20452">
        <f t="shared" si="4485"/>
        <v>0</v>
      </c>
      <c r="O20452">
        <f t="shared" si="4486"/>
        <v>0</v>
      </c>
      <c r="P20452">
        <f t="shared" si="4487"/>
        <v>0</v>
      </c>
      <c r="Q20452">
        <f t="shared" si="4482"/>
        <v>0.3359375</v>
      </c>
      <c r="R20452">
        <f>Random!A20450</f>
        <v>0.16872466215807114</v>
      </c>
      <c r="T20452">
        <f t="shared" ca="1" si="4483"/>
        <v>-9.467899704849226E-3</v>
      </c>
      <c r="U20452">
        <f t="shared" ca="1" si="4489"/>
        <v>0</v>
      </c>
      <c r="V20452">
        <f t="shared" ca="1" si="4484"/>
        <v>0</v>
      </c>
    </row>
    <row r="20453" spans="6:22" x14ac:dyDescent="0.25">
      <c r="F20453">
        <f t="shared" si="4479"/>
        <v>20450</v>
      </c>
      <c r="G20453">
        <f t="shared" si="4490"/>
        <v>5.1124999999999999E-3</v>
      </c>
      <c r="H20453">
        <f t="shared" si="4480"/>
        <v>0</v>
      </c>
      <c r="I20453">
        <f t="shared" si="4488"/>
        <v>0</v>
      </c>
      <c r="J20453">
        <f t="shared" si="4491"/>
        <v>0</v>
      </c>
      <c r="L20453">
        <f t="shared" si="4481"/>
        <v>16426.325124994073</v>
      </c>
      <c r="M20453">
        <f t="shared" si="4492"/>
        <v>4.1065812812485182E-3</v>
      </c>
      <c r="N20453">
        <f t="shared" si="4485"/>
        <v>0</v>
      </c>
      <c r="O20453">
        <f t="shared" si="4486"/>
        <v>0</v>
      </c>
      <c r="P20453">
        <f t="shared" si="4487"/>
        <v>0</v>
      </c>
      <c r="Q20453">
        <f t="shared" si="4482"/>
        <v>-0.109375</v>
      </c>
      <c r="R20453">
        <f>Random!A20451</f>
        <v>-5.5425957058585551E-2</v>
      </c>
      <c r="T20453">
        <f t="shared" ca="1" si="4483"/>
        <v>1.3643298903043203E-2</v>
      </c>
      <c r="U20453">
        <f t="shared" ca="1" si="4489"/>
        <v>0</v>
      </c>
      <c r="V20453">
        <f t="shared" ca="1" si="4484"/>
        <v>0</v>
      </c>
    </row>
    <row r="20454" spans="6:22" x14ac:dyDescent="0.25">
      <c r="F20454">
        <f t="shared" si="4479"/>
        <v>20451</v>
      </c>
      <c r="G20454">
        <f t="shared" si="4490"/>
        <v>5.1127500000000001E-3</v>
      </c>
      <c r="H20454">
        <f t="shared" si="4480"/>
        <v>0</v>
      </c>
      <c r="I20454">
        <f t="shared" si="4488"/>
        <v>0</v>
      </c>
      <c r="J20454">
        <f t="shared" si="4491"/>
        <v>0</v>
      </c>
      <c r="L20454">
        <f t="shared" si="4481"/>
        <v>16427.325124994073</v>
      </c>
      <c r="M20454">
        <f t="shared" si="4492"/>
        <v>4.1068312812485184E-3</v>
      </c>
      <c r="N20454">
        <f t="shared" si="4485"/>
        <v>0</v>
      </c>
      <c r="O20454">
        <f t="shared" si="4486"/>
        <v>0</v>
      </c>
      <c r="P20454">
        <f t="shared" si="4487"/>
        <v>0</v>
      </c>
      <c r="Q20454">
        <f t="shared" si="4482"/>
        <v>0.4921875</v>
      </c>
      <c r="R20454">
        <f>Random!A20452</f>
        <v>0.24440803815409207</v>
      </c>
      <c r="T20454">
        <f t="shared" ca="1" si="4483"/>
        <v>3.1999846011427545E-2</v>
      </c>
      <c r="U20454">
        <f t="shared" ca="1" si="4489"/>
        <v>0</v>
      </c>
      <c r="V20454">
        <f t="shared" ca="1" si="4484"/>
        <v>0</v>
      </c>
    </row>
    <row r="20455" spans="6:22" x14ac:dyDescent="0.25">
      <c r="F20455">
        <f t="shared" si="4479"/>
        <v>20452</v>
      </c>
      <c r="G20455">
        <f t="shared" si="4490"/>
        <v>5.1130000000000004E-3</v>
      </c>
      <c r="H20455">
        <f t="shared" si="4480"/>
        <v>0</v>
      </c>
      <c r="I20455">
        <f t="shared" si="4488"/>
        <v>0</v>
      </c>
      <c r="J20455">
        <f t="shared" si="4491"/>
        <v>0</v>
      </c>
      <c r="L20455">
        <f t="shared" si="4481"/>
        <v>16428.325124994073</v>
      </c>
      <c r="M20455">
        <f t="shared" si="4492"/>
        <v>4.1070812812485187E-3</v>
      </c>
      <c r="N20455">
        <f t="shared" si="4485"/>
        <v>0</v>
      </c>
      <c r="O20455">
        <f t="shared" si="4486"/>
        <v>0</v>
      </c>
      <c r="P20455">
        <f t="shared" si="4487"/>
        <v>0</v>
      </c>
      <c r="Q20455">
        <f t="shared" si="4482"/>
        <v>0.421875</v>
      </c>
      <c r="R20455">
        <f>Random!A20453</f>
        <v>0.21183837776182823</v>
      </c>
      <c r="T20455">
        <f t="shared" ca="1" si="4483"/>
        <v>3.8254372443301751E-2</v>
      </c>
      <c r="U20455">
        <f t="shared" ca="1" si="4489"/>
        <v>0</v>
      </c>
      <c r="V20455">
        <f t="shared" ca="1" si="4484"/>
        <v>0</v>
      </c>
    </row>
    <row r="20456" spans="6:22" x14ac:dyDescent="0.25">
      <c r="F20456">
        <f t="shared" si="4479"/>
        <v>20453</v>
      </c>
      <c r="G20456">
        <f t="shared" si="4490"/>
        <v>5.1132499999999997E-3</v>
      </c>
      <c r="H20456">
        <f t="shared" si="4480"/>
        <v>0</v>
      </c>
      <c r="I20456">
        <f t="shared" si="4488"/>
        <v>0</v>
      </c>
      <c r="J20456">
        <f t="shared" si="4491"/>
        <v>0</v>
      </c>
      <c r="L20456">
        <f t="shared" si="4481"/>
        <v>16429.325124994073</v>
      </c>
      <c r="M20456">
        <f t="shared" si="4492"/>
        <v>4.1073312812485181E-3</v>
      </c>
      <c r="N20456">
        <f t="shared" si="4485"/>
        <v>0</v>
      </c>
      <c r="O20456">
        <f t="shared" si="4486"/>
        <v>0</v>
      </c>
      <c r="P20456">
        <f t="shared" si="4487"/>
        <v>0</v>
      </c>
      <c r="Q20456">
        <f t="shared" si="4482"/>
        <v>0.9921875</v>
      </c>
      <c r="R20456">
        <f>Random!A20454</f>
        <v>0.49465816310407529</v>
      </c>
      <c r="T20456">
        <f t="shared" ca="1" si="4483"/>
        <v>2.9863821522557212E-2</v>
      </c>
      <c r="U20456">
        <f t="shared" ca="1" si="4489"/>
        <v>0</v>
      </c>
      <c r="V20456">
        <f t="shared" ca="1" si="4484"/>
        <v>0</v>
      </c>
    </row>
    <row r="20457" spans="6:22" x14ac:dyDescent="0.25">
      <c r="F20457">
        <f t="shared" si="4479"/>
        <v>20454</v>
      </c>
      <c r="G20457">
        <f t="shared" si="4490"/>
        <v>5.1135E-3</v>
      </c>
      <c r="H20457">
        <f t="shared" si="4480"/>
        <v>0</v>
      </c>
      <c r="I20457">
        <f t="shared" si="4488"/>
        <v>0</v>
      </c>
      <c r="J20457">
        <f t="shared" si="4491"/>
        <v>0</v>
      </c>
      <c r="L20457">
        <f t="shared" si="4481"/>
        <v>16430.325124994073</v>
      </c>
      <c r="M20457">
        <f t="shared" si="4492"/>
        <v>4.1075812812485183E-3</v>
      </c>
      <c r="N20457">
        <f t="shared" si="4485"/>
        <v>0</v>
      </c>
      <c r="O20457">
        <f t="shared" si="4486"/>
        <v>0</v>
      </c>
      <c r="P20457">
        <f t="shared" si="4487"/>
        <v>0</v>
      </c>
      <c r="Q20457">
        <f t="shared" si="4482"/>
        <v>-0.515625</v>
      </c>
      <c r="R20457">
        <f>Random!A20455</f>
        <v>-0.25893905959567876</v>
      </c>
      <c r="T20457">
        <f t="shared" ca="1" si="4483"/>
        <v>9.9311787012070375E-3</v>
      </c>
      <c r="U20457">
        <f t="shared" ca="1" si="4489"/>
        <v>0</v>
      </c>
      <c r="V20457">
        <f t="shared" ca="1" si="4484"/>
        <v>0</v>
      </c>
    </row>
    <row r="20458" spans="6:22" x14ac:dyDescent="0.25">
      <c r="F20458">
        <f t="shared" si="4479"/>
        <v>20455</v>
      </c>
      <c r="G20458">
        <f t="shared" si="4490"/>
        <v>5.1137500000000002E-3</v>
      </c>
      <c r="H20458">
        <f t="shared" si="4480"/>
        <v>0</v>
      </c>
      <c r="I20458">
        <f t="shared" si="4488"/>
        <v>0</v>
      </c>
      <c r="J20458">
        <f t="shared" si="4491"/>
        <v>0</v>
      </c>
      <c r="L20458">
        <f t="shared" si="4481"/>
        <v>16431.325124994073</v>
      </c>
      <c r="M20458">
        <f t="shared" si="4492"/>
        <v>4.1078312812485186E-3</v>
      </c>
      <c r="N20458">
        <f t="shared" si="4485"/>
        <v>0</v>
      </c>
      <c r="O20458">
        <f t="shared" si="4486"/>
        <v>0</v>
      </c>
      <c r="P20458">
        <f t="shared" si="4487"/>
        <v>0</v>
      </c>
      <c r="Q20458">
        <f t="shared" si="4482"/>
        <v>0.296875</v>
      </c>
      <c r="R20458">
        <f>Random!A20456</f>
        <v>0.14910063565789478</v>
      </c>
      <c r="T20458">
        <f t="shared" ca="1" si="4483"/>
        <v>-1.2990284010305872E-2</v>
      </c>
      <c r="U20458">
        <f t="shared" ca="1" si="4489"/>
        <v>0</v>
      </c>
      <c r="V20458">
        <f t="shared" ca="1" si="4484"/>
        <v>0</v>
      </c>
    </row>
    <row r="20459" spans="6:22" x14ac:dyDescent="0.25">
      <c r="F20459">
        <f t="shared" si="4479"/>
        <v>20456</v>
      </c>
      <c r="G20459">
        <f t="shared" si="4490"/>
        <v>5.1139999999999996E-3</v>
      </c>
      <c r="H20459">
        <f t="shared" si="4480"/>
        <v>0</v>
      </c>
      <c r="I20459">
        <f t="shared" si="4488"/>
        <v>0</v>
      </c>
      <c r="J20459">
        <f t="shared" si="4491"/>
        <v>0</v>
      </c>
      <c r="L20459">
        <f t="shared" si="4481"/>
        <v>16432.325124994073</v>
      </c>
      <c r="M20459">
        <f t="shared" si="4492"/>
        <v>4.1080812812485179E-3</v>
      </c>
      <c r="N20459">
        <f t="shared" si="4485"/>
        <v>0</v>
      </c>
      <c r="O20459">
        <f t="shared" si="4486"/>
        <v>0</v>
      </c>
      <c r="P20459">
        <f t="shared" si="4487"/>
        <v>0</v>
      </c>
      <c r="Q20459">
        <f t="shared" si="4482"/>
        <v>-0.3046875</v>
      </c>
      <c r="R20459">
        <f>Random!A20457</f>
        <v>-0.15404792671775691</v>
      </c>
      <c r="T20459">
        <f t="shared" ca="1" si="4483"/>
        <v>-3.1479323446126417E-2</v>
      </c>
      <c r="U20459">
        <f t="shared" ca="1" si="4489"/>
        <v>0</v>
      </c>
      <c r="V20459">
        <f t="shared" ca="1" si="4484"/>
        <v>0</v>
      </c>
    </row>
    <row r="20460" spans="6:22" x14ac:dyDescent="0.25">
      <c r="F20460">
        <f t="shared" si="4479"/>
        <v>20457</v>
      </c>
      <c r="G20460">
        <f t="shared" si="4490"/>
        <v>5.1142499999999999E-3</v>
      </c>
      <c r="H20460">
        <f t="shared" si="4480"/>
        <v>0</v>
      </c>
      <c r="I20460">
        <f t="shared" si="4488"/>
        <v>0</v>
      </c>
      <c r="J20460">
        <f t="shared" si="4491"/>
        <v>0</v>
      </c>
      <c r="L20460">
        <f t="shared" si="4481"/>
        <v>16433.325124994073</v>
      </c>
      <c r="M20460">
        <f t="shared" si="4492"/>
        <v>4.1083312812485182E-3</v>
      </c>
      <c r="N20460">
        <f t="shared" si="4485"/>
        <v>0</v>
      </c>
      <c r="O20460">
        <f t="shared" si="4486"/>
        <v>0</v>
      </c>
      <c r="P20460">
        <f t="shared" si="4487"/>
        <v>0</v>
      </c>
      <c r="Q20460">
        <f t="shared" si="4482"/>
        <v>-3.125E-2</v>
      </c>
      <c r="R20460">
        <f>Random!A20458</f>
        <v>-1.567073614886727E-2</v>
      </c>
      <c r="T20460">
        <f t="shared" ca="1" si="4483"/>
        <v>-3.8960874255526523E-2</v>
      </c>
      <c r="U20460">
        <f t="shared" ca="1" si="4489"/>
        <v>0</v>
      </c>
      <c r="V20460">
        <f t="shared" ca="1" si="4484"/>
        <v>0</v>
      </c>
    </row>
    <row r="20461" spans="6:22" x14ac:dyDescent="0.25">
      <c r="F20461">
        <f t="shared" si="4479"/>
        <v>20458</v>
      </c>
      <c r="G20461">
        <f t="shared" si="4490"/>
        <v>5.1145000000000001E-3</v>
      </c>
      <c r="H20461">
        <f t="shared" si="4480"/>
        <v>0</v>
      </c>
      <c r="I20461">
        <f t="shared" si="4488"/>
        <v>0</v>
      </c>
      <c r="J20461">
        <f t="shared" si="4491"/>
        <v>0</v>
      </c>
      <c r="L20461">
        <f t="shared" si="4481"/>
        <v>16434.325124994073</v>
      </c>
      <c r="M20461">
        <f t="shared" si="4492"/>
        <v>4.1085812812485184E-3</v>
      </c>
      <c r="N20461">
        <f t="shared" si="4485"/>
        <v>0</v>
      </c>
      <c r="O20461">
        <f t="shared" si="4486"/>
        <v>0</v>
      </c>
      <c r="P20461">
        <f t="shared" si="4487"/>
        <v>0</v>
      </c>
      <c r="Q20461">
        <f t="shared" si="4482"/>
        <v>0.125</v>
      </c>
      <c r="R20461">
        <f>Random!A20459</f>
        <v>6.3845265707305643E-2</v>
      </c>
      <c r="T20461">
        <f t="shared" ca="1" si="4483"/>
        <v>-3.2027927268198718E-2</v>
      </c>
      <c r="U20461">
        <f t="shared" ca="1" si="4489"/>
        <v>0</v>
      </c>
      <c r="V20461">
        <f t="shared" ca="1" si="4484"/>
        <v>0</v>
      </c>
    </row>
    <row r="20462" spans="6:22" x14ac:dyDescent="0.25">
      <c r="F20462">
        <f t="shared" si="4479"/>
        <v>20459</v>
      </c>
      <c r="G20462">
        <f t="shared" si="4490"/>
        <v>5.1147500000000004E-3</v>
      </c>
      <c r="H20462">
        <f t="shared" si="4480"/>
        <v>0</v>
      </c>
      <c r="I20462">
        <f t="shared" si="4488"/>
        <v>0</v>
      </c>
      <c r="J20462">
        <f t="shared" si="4491"/>
        <v>0</v>
      </c>
      <c r="L20462">
        <f t="shared" si="4481"/>
        <v>16435.325124994073</v>
      </c>
      <c r="M20462">
        <f t="shared" si="4492"/>
        <v>4.1088312812485187E-3</v>
      </c>
      <c r="N20462">
        <f t="shared" si="4485"/>
        <v>0</v>
      </c>
      <c r="O20462">
        <f t="shared" si="4486"/>
        <v>0</v>
      </c>
      <c r="P20462">
        <f t="shared" si="4487"/>
        <v>0</v>
      </c>
      <c r="Q20462">
        <f t="shared" si="4482"/>
        <v>0.125</v>
      </c>
      <c r="R20462">
        <f>Random!A20460</f>
        <v>6.1086344760678202E-2</v>
      </c>
      <c r="T20462">
        <f t="shared" ca="1" si="4483"/>
        <v>-1.4618534813889441E-2</v>
      </c>
      <c r="U20462">
        <f t="shared" ca="1" si="4489"/>
        <v>0</v>
      </c>
      <c r="V20462">
        <f t="shared" ca="1" si="4484"/>
        <v>0</v>
      </c>
    </row>
    <row r="20463" spans="6:22" x14ac:dyDescent="0.25">
      <c r="F20463">
        <f t="shared" si="4479"/>
        <v>20460</v>
      </c>
      <c r="G20463">
        <f t="shared" si="4490"/>
        <v>5.1149999999999998E-3</v>
      </c>
      <c r="H20463">
        <f t="shared" si="4480"/>
        <v>0</v>
      </c>
      <c r="I20463">
        <f t="shared" si="4488"/>
        <v>0</v>
      </c>
      <c r="J20463">
        <f t="shared" si="4491"/>
        <v>0</v>
      </c>
      <c r="L20463">
        <f t="shared" si="4481"/>
        <v>16436.325124994073</v>
      </c>
      <c r="M20463">
        <f t="shared" si="4492"/>
        <v>4.1090812812485181E-3</v>
      </c>
      <c r="N20463">
        <f t="shared" si="4485"/>
        <v>0</v>
      </c>
      <c r="O20463">
        <f t="shared" si="4486"/>
        <v>0</v>
      </c>
      <c r="P20463">
        <f t="shared" si="4487"/>
        <v>0</v>
      </c>
      <c r="Q20463">
        <f t="shared" si="4482"/>
        <v>-0.6875</v>
      </c>
      <c r="R20463">
        <f>Random!A20461</f>
        <v>-0.34218755880677409</v>
      </c>
      <c r="T20463">
        <f t="shared" ca="1" si="4483"/>
        <v>8.0560629579304165E-3</v>
      </c>
      <c r="U20463">
        <f t="shared" ca="1" si="4489"/>
        <v>0</v>
      </c>
      <c r="V20463">
        <f t="shared" ca="1" si="4484"/>
        <v>0</v>
      </c>
    </row>
    <row r="20464" spans="6:22" x14ac:dyDescent="0.25">
      <c r="F20464">
        <f t="shared" si="4479"/>
        <v>20461</v>
      </c>
      <c r="G20464">
        <f t="shared" si="4490"/>
        <v>5.11525E-3</v>
      </c>
      <c r="H20464">
        <f t="shared" si="4480"/>
        <v>0</v>
      </c>
      <c r="I20464">
        <f t="shared" si="4488"/>
        <v>0</v>
      </c>
      <c r="J20464">
        <f t="shared" si="4491"/>
        <v>0</v>
      </c>
      <c r="L20464">
        <f t="shared" si="4481"/>
        <v>16437.325124994073</v>
      </c>
      <c r="M20464">
        <f t="shared" si="4492"/>
        <v>4.1093312812485183E-3</v>
      </c>
      <c r="N20464">
        <f t="shared" si="4485"/>
        <v>0</v>
      </c>
      <c r="O20464">
        <f t="shared" si="4486"/>
        <v>0</v>
      </c>
      <c r="P20464">
        <f t="shared" si="4487"/>
        <v>0</v>
      </c>
      <c r="Q20464">
        <f t="shared" si="4482"/>
        <v>-0.3984375</v>
      </c>
      <c r="R20464">
        <f>Random!A20462</f>
        <v>-0.19829971611901742</v>
      </c>
      <c r="T20464">
        <f t="shared" ca="1" si="4483"/>
        <v>2.7971821816273404E-2</v>
      </c>
      <c r="U20464">
        <f t="shared" ca="1" si="4489"/>
        <v>0</v>
      </c>
      <c r="V20464">
        <f t="shared" ca="1" si="4484"/>
        <v>0</v>
      </c>
    </row>
    <row r="20465" spans="6:22" x14ac:dyDescent="0.25">
      <c r="F20465">
        <f t="shared" si="4479"/>
        <v>20462</v>
      </c>
      <c r="G20465">
        <f t="shared" si="4490"/>
        <v>5.1155000000000003E-3</v>
      </c>
      <c r="H20465">
        <f t="shared" si="4480"/>
        <v>0</v>
      </c>
      <c r="I20465">
        <f t="shared" si="4488"/>
        <v>0</v>
      </c>
      <c r="J20465">
        <f t="shared" si="4491"/>
        <v>0</v>
      </c>
      <c r="L20465">
        <f t="shared" si="4481"/>
        <v>16438.325124994073</v>
      </c>
      <c r="M20465">
        <f t="shared" si="4492"/>
        <v>4.1095812812485186E-3</v>
      </c>
      <c r="N20465">
        <f t="shared" si="4485"/>
        <v>0</v>
      </c>
      <c r="O20465">
        <f t="shared" si="4486"/>
        <v>0</v>
      </c>
      <c r="P20465">
        <f t="shared" si="4487"/>
        <v>0</v>
      </c>
      <c r="Q20465">
        <f t="shared" si="4482"/>
        <v>0.1328125</v>
      </c>
      <c r="R20465">
        <f>Random!A20463</f>
        <v>6.7537057195685812E-2</v>
      </c>
      <c r="T20465">
        <f t="shared" ca="1" si="4483"/>
        <v>3.9442389537863769E-2</v>
      </c>
      <c r="U20465">
        <f t="shared" ca="1" si="4489"/>
        <v>0</v>
      </c>
      <c r="V20465">
        <f t="shared" ca="1" si="4484"/>
        <v>0</v>
      </c>
    </row>
    <row r="20466" spans="6:22" x14ac:dyDescent="0.25">
      <c r="F20466">
        <f t="shared" si="4479"/>
        <v>20463</v>
      </c>
      <c r="G20466">
        <f t="shared" si="4490"/>
        <v>5.1157499999999996E-3</v>
      </c>
      <c r="H20466">
        <f t="shared" si="4480"/>
        <v>0</v>
      </c>
      <c r="I20466">
        <f t="shared" si="4488"/>
        <v>0</v>
      </c>
      <c r="J20466">
        <f t="shared" si="4491"/>
        <v>0</v>
      </c>
      <c r="L20466">
        <f t="shared" si="4481"/>
        <v>16439.325124994073</v>
      </c>
      <c r="M20466">
        <f t="shared" si="4492"/>
        <v>4.109831281248518E-3</v>
      </c>
      <c r="N20466">
        <f t="shared" si="4485"/>
        <v>0</v>
      </c>
      <c r="O20466">
        <f t="shared" si="4486"/>
        <v>0</v>
      </c>
      <c r="P20466">
        <f t="shared" si="4487"/>
        <v>0</v>
      </c>
      <c r="Q20466">
        <f t="shared" si="4482"/>
        <v>-0.21875</v>
      </c>
      <c r="R20466">
        <f>Random!A20464</f>
        <v>-0.1101734974907862</v>
      </c>
      <c r="T20466">
        <f t="shared" ca="1" si="4483"/>
        <v>3.6038885918189642E-2</v>
      </c>
      <c r="U20466">
        <f t="shared" ca="1" si="4489"/>
        <v>0</v>
      </c>
      <c r="V20466">
        <f t="shared" ca="1" si="4484"/>
        <v>0</v>
      </c>
    </row>
    <row r="20467" spans="6:22" x14ac:dyDescent="0.25">
      <c r="F20467">
        <f t="shared" si="4479"/>
        <v>20464</v>
      </c>
      <c r="G20467">
        <f t="shared" si="4490"/>
        <v>5.1159999999999999E-3</v>
      </c>
      <c r="H20467">
        <f t="shared" si="4480"/>
        <v>0</v>
      </c>
      <c r="I20467">
        <f t="shared" si="4488"/>
        <v>0</v>
      </c>
      <c r="J20467">
        <f t="shared" si="4491"/>
        <v>0</v>
      </c>
      <c r="L20467">
        <f t="shared" si="4481"/>
        <v>16440.325124994073</v>
      </c>
      <c r="M20467">
        <f t="shared" si="4492"/>
        <v>4.1100812812485182E-3</v>
      </c>
      <c r="N20467">
        <f t="shared" si="4485"/>
        <v>0</v>
      </c>
      <c r="O20467">
        <f t="shared" si="4486"/>
        <v>0</v>
      </c>
      <c r="P20467">
        <f t="shared" si="4487"/>
        <v>0</v>
      </c>
      <c r="Q20467">
        <f t="shared" si="4482"/>
        <v>-0.2265625</v>
      </c>
      <c r="R20467">
        <f>Random!A20465</f>
        <v>-0.11292522946889605</v>
      </c>
      <c r="T20467">
        <f t="shared" ca="1" si="4483"/>
        <v>2.0877289281355703E-2</v>
      </c>
      <c r="U20467">
        <f t="shared" ca="1" si="4489"/>
        <v>0</v>
      </c>
      <c r="V20467">
        <f t="shared" ca="1" si="4484"/>
        <v>0</v>
      </c>
    </row>
    <row r="20468" spans="6:22" x14ac:dyDescent="0.25">
      <c r="F20468">
        <f t="shared" si="4479"/>
        <v>20465</v>
      </c>
      <c r="G20468">
        <f t="shared" si="4490"/>
        <v>5.1162500000000001E-3</v>
      </c>
      <c r="H20468">
        <f t="shared" si="4480"/>
        <v>0</v>
      </c>
      <c r="I20468">
        <f t="shared" si="4488"/>
        <v>0</v>
      </c>
      <c r="J20468">
        <f t="shared" si="4491"/>
        <v>0</v>
      </c>
      <c r="L20468">
        <f t="shared" si="4481"/>
        <v>16441.325124994073</v>
      </c>
      <c r="M20468">
        <f t="shared" si="4492"/>
        <v>4.1103312812485185E-3</v>
      </c>
      <c r="N20468">
        <f t="shared" si="4485"/>
        <v>0</v>
      </c>
      <c r="O20468">
        <f t="shared" si="4486"/>
        <v>0</v>
      </c>
      <c r="P20468">
        <f t="shared" si="4487"/>
        <v>0</v>
      </c>
      <c r="Q20468">
        <f t="shared" si="4482"/>
        <v>0.8984375</v>
      </c>
      <c r="R20468">
        <f>Random!A20466</f>
        <v>0.4502451425908478</v>
      </c>
      <c r="T20468">
        <f t="shared" ca="1" si="4483"/>
        <v>-1.5322770145843477E-3</v>
      </c>
      <c r="U20468">
        <f t="shared" ca="1" si="4489"/>
        <v>0</v>
      </c>
      <c r="V20468">
        <f t="shared" ca="1" si="4484"/>
        <v>0</v>
      </c>
    </row>
    <row r="20469" spans="6:22" x14ac:dyDescent="0.25">
      <c r="F20469">
        <f t="shared" si="4479"/>
        <v>20466</v>
      </c>
      <c r="G20469">
        <f t="shared" si="4490"/>
        <v>5.1165000000000004E-3</v>
      </c>
      <c r="H20469">
        <f t="shared" si="4480"/>
        <v>0</v>
      </c>
      <c r="I20469">
        <f t="shared" si="4488"/>
        <v>0</v>
      </c>
      <c r="J20469">
        <f t="shared" si="4491"/>
        <v>0</v>
      </c>
      <c r="L20469">
        <f t="shared" si="4481"/>
        <v>16442.325124994073</v>
      </c>
      <c r="M20469">
        <f t="shared" si="4492"/>
        <v>4.1105812812485187E-3</v>
      </c>
      <c r="N20469">
        <f t="shared" si="4485"/>
        <v>0</v>
      </c>
      <c r="O20469">
        <f t="shared" si="4486"/>
        <v>0</v>
      </c>
      <c r="P20469">
        <f t="shared" si="4487"/>
        <v>0</v>
      </c>
      <c r="Q20469">
        <f t="shared" si="4482"/>
        <v>0.4765625</v>
      </c>
      <c r="R20469">
        <f>Random!A20467</f>
        <v>0.23813633608116835</v>
      </c>
      <c r="T20469">
        <f t="shared" ca="1" si="4483"/>
        <v>-2.4861057785974808E-2</v>
      </c>
      <c r="U20469">
        <f t="shared" ca="1" si="4489"/>
        <v>0</v>
      </c>
      <c r="V20469">
        <f t="shared" ca="1" si="4484"/>
        <v>0</v>
      </c>
    </row>
    <row r="20470" spans="6:22" x14ac:dyDescent="0.25">
      <c r="F20470">
        <f t="shared" si="4479"/>
        <v>20467</v>
      </c>
      <c r="G20470">
        <f t="shared" si="4490"/>
        <v>5.1167499999999998E-3</v>
      </c>
      <c r="H20470">
        <f t="shared" si="4480"/>
        <v>0</v>
      </c>
      <c r="I20470">
        <f t="shared" si="4488"/>
        <v>0</v>
      </c>
      <c r="J20470">
        <f t="shared" si="4491"/>
        <v>0</v>
      </c>
      <c r="L20470">
        <f t="shared" si="4481"/>
        <v>16443.325124994073</v>
      </c>
      <c r="M20470">
        <f t="shared" si="4492"/>
        <v>4.1108312812485181E-3</v>
      </c>
      <c r="N20470">
        <f t="shared" si="4485"/>
        <v>0</v>
      </c>
      <c r="O20470">
        <f t="shared" si="4486"/>
        <v>0</v>
      </c>
      <c r="P20470">
        <f t="shared" si="4487"/>
        <v>0</v>
      </c>
      <c r="Q20470">
        <f t="shared" si="4482"/>
        <v>-0.890625</v>
      </c>
      <c r="R20470">
        <f>Random!A20468</f>
        <v>-0.44467107035140496</v>
      </c>
      <c r="T20470">
        <f t="shared" ca="1" si="4483"/>
        <v>-4.0315289696784398E-2</v>
      </c>
      <c r="U20470">
        <f t="shared" ca="1" si="4489"/>
        <v>0</v>
      </c>
      <c r="V20470">
        <f t="shared" ca="1" si="4484"/>
        <v>0</v>
      </c>
    </row>
    <row r="20471" spans="6:22" x14ac:dyDescent="0.25">
      <c r="F20471">
        <f t="shared" si="4479"/>
        <v>20468</v>
      </c>
      <c r="G20471">
        <f t="shared" si="4490"/>
        <v>5.117E-3</v>
      </c>
      <c r="H20471">
        <f t="shared" si="4480"/>
        <v>0</v>
      </c>
      <c r="I20471">
        <f t="shared" si="4488"/>
        <v>0</v>
      </c>
      <c r="J20471">
        <f t="shared" si="4491"/>
        <v>0</v>
      </c>
      <c r="L20471">
        <f t="shared" si="4481"/>
        <v>16444.325124994073</v>
      </c>
      <c r="M20471">
        <f t="shared" si="4492"/>
        <v>4.1110812812485183E-3</v>
      </c>
      <c r="N20471">
        <f t="shared" si="4485"/>
        <v>0</v>
      </c>
      <c r="O20471">
        <f t="shared" si="4486"/>
        <v>0</v>
      </c>
      <c r="P20471">
        <f t="shared" si="4487"/>
        <v>0</v>
      </c>
      <c r="Q20471">
        <f t="shared" si="4482"/>
        <v>5.46875E-2</v>
      </c>
      <c r="R20471">
        <f>Random!A20469</f>
        <v>2.5820702705886989E-2</v>
      </c>
      <c r="T20471">
        <f t="shared" ca="1" si="4483"/>
        <v>-4.0786440884563464E-2</v>
      </c>
      <c r="U20471">
        <f t="shared" ca="1" si="4489"/>
        <v>0</v>
      </c>
      <c r="V20471">
        <f t="shared" ca="1" si="4484"/>
        <v>0</v>
      </c>
    </row>
    <row r="20472" spans="6:22" x14ac:dyDescent="0.25">
      <c r="F20472">
        <f t="shared" si="4479"/>
        <v>20469</v>
      </c>
      <c r="G20472">
        <f t="shared" si="4490"/>
        <v>5.1172500000000003E-3</v>
      </c>
      <c r="H20472">
        <f t="shared" si="4480"/>
        <v>0</v>
      </c>
      <c r="I20472">
        <f t="shared" si="4488"/>
        <v>0</v>
      </c>
      <c r="J20472">
        <f t="shared" si="4491"/>
        <v>0</v>
      </c>
      <c r="L20472">
        <f t="shared" si="4481"/>
        <v>16445.325124994073</v>
      </c>
      <c r="M20472">
        <f t="shared" si="4492"/>
        <v>4.1113312812485186E-3</v>
      </c>
      <c r="N20472">
        <f t="shared" si="4485"/>
        <v>0</v>
      </c>
      <c r="O20472">
        <f t="shared" si="4486"/>
        <v>0</v>
      </c>
      <c r="P20472">
        <f t="shared" si="4487"/>
        <v>0</v>
      </c>
      <c r="Q20472">
        <f t="shared" si="4482"/>
        <v>-0.7109375</v>
      </c>
      <c r="R20472">
        <f>Random!A20470</f>
        <v>-0.35580583237928609</v>
      </c>
      <c r="T20472">
        <f t="shared" ca="1" si="4483"/>
        <v>-2.7959243736265637E-2</v>
      </c>
      <c r="U20472">
        <f t="shared" ca="1" si="4489"/>
        <v>0</v>
      </c>
      <c r="V20472">
        <f t="shared" ca="1" si="4484"/>
        <v>0</v>
      </c>
    </row>
    <row r="20473" spans="6:22" x14ac:dyDescent="0.25">
      <c r="F20473">
        <f t="shared" si="4479"/>
        <v>20470</v>
      </c>
      <c r="G20473">
        <f t="shared" si="4490"/>
        <v>5.1174999999999997E-3</v>
      </c>
      <c r="H20473">
        <f t="shared" si="4480"/>
        <v>0</v>
      </c>
      <c r="I20473">
        <f t="shared" si="4488"/>
        <v>0</v>
      </c>
      <c r="J20473">
        <f t="shared" si="4491"/>
        <v>0</v>
      </c>
      <c r="L20473">
        <f t="shared" si="4481"/>
        <v>16446.325124994073</v>
      </c>
      <c r="M20473">
        <f t="shared" si="4492"/>
        <v>4.111581281248518E-3</v>
      </c>
      <c r="N20473">
        <f t="shared" si="4485"/>
        <v>0</v>
      </c>
      <c r="O20473">
        <f t="shared" si="4486"/>
        <v>0</v>
      </c>
      <c r="P20473">
        <f t="shared" si="4487"/>
        <v>0</v>
      </c>
      <c r="Q20473">
        <f t="shared" si="4482"/>
        <v>-0.5859375</v>
      </c>
      <c r="R20473">
        <f>Random!A20471</f>
        <v>-0.2924715795151045</v>
      </c>
      <c r="T20473">
        <f t="shared" ca="1" si="4483"/>
        <v>-6.0397428688401707E-3</v>
      </c>
      <c r="U20473">
        <f t="shared" ca="1" si="4489"/>
        <v>0</v>
      </c>
      <c r="V20473">
        <f t="shared" ca="1" si="4484"/>
        <v>0</v>
      </c>
    </row>
    <row r="20474" spans="6:22" x14ac:dyDescent="0.25">
      <c r="F20474">
        <f t="shared" si="4479"/>
        <v>20471</v>
      </c>
      <c r="G20474">
        <f t="shared" si="4490"/>
        <v>5.1177499999999999E-3</v>
      </c>
      <c r="H20474">
        <f t="shared" si="4480"/>
        <v>0</v>
      </c>
      <c r="I20474">
        <f t="shared" si="4488"/>
        <v>0</v>
      </c>
      <c r="J20474">
        <f t="shared" si="4491"/>
        <v>0</v>
      </c>
      <c r="L20474">
        <f t="shared" si="4481"/>
        <v>16447.325124994073</v>
      </c>
      <c r="M20474">
        <f t="shared" si="4492"/>
        <v>4.1118312812485182E-3</v>
      </c>
      <c r="N20474">
        <f t="shared" si="4485"/>
        <v>0</v>
      </c>
      <c r="O20474">
        <f t="shared" si="4486"/>
        <v>0</v>
      </c>
      <c r="P20474">
        <f t="shared" si="4487"/>
        <v>0</v>
      </c>
      <c r="Q20474">
        <f t="shared" si="4482"/>
        <v>-0.5859375</v>
      </c>
      <c r="R20474">
        <f>Random!A20472</f>
        <v>-0.29380655962660762</v>
      </c>
      <c r="T20474">
        <f t="shared" ca="1" si="4483"/>
        <v>1.8339803045831476E-2</v>
      </c>
      <c r="U20474">
        <f t="shared" ca="1" si="4489"/>
        <v>0</v>
      </c>
      <c r="V20474">
        <f t="shared" ca="1" si="4484"/>
        <v>0</v>
      </c>
    </row>
    <row r="20475" spans="6:22" x14ac:dyDescent="0.25">
      <c r="F20475">
        <f t="shared" si="4479"/>
        <v>20472</v>
      </c>
      <c r="G20475">
        <f t="shared" si="4490"/>
        <v>5.1180000000000002E-3</v>
      </c>
      <c r="H20475">
        <f t="shared" si="4480"/>
        <v>0</v>
      </c>
      <c r="I20475">
        <f t="shared" si="4488"/>
        <v>0</v>
      </c>
      <c r="J20475">
        <f t="shared" si="4491"/>
        <v>0</v>
      </c>
      <c r="L20475">
        <f t="shared" si="4481"/>
        <v>16448.325124994073</v>
      </c>
      <c r="M20475">
        <f t="shared" si="4492"/>
        <v>4.1120812812485185E-3</v>
      </c>
      <c r="N20475">
        <f t="shared" si="4485"/>
        <v>0</v>
      </c>
      <c r="O20475">
        <f t="shared" si="4486"/>
        <v>0</v>
      </c>
      <c r="P20475">
        <f t="shared" si="4487"/>
        <v>0</v>
      </c>
      <c r="Q20475">
        <f t="shared" si="4482"/>
        <v>-0.125</v>
      </c>
      <c r="R20475">
        <f>Random!A20473</f>
        <v>-6.3873078379090065E-2</v>
      </c>
      <c r="T20475">
        <f t="shared" ca="1" si="4483"/>
        <v>3.6111745695597171E-2</v>
      </c>
      <c r="U20475">
        <f t="shared" ca="1" si="4489"/>
        <v>0</v>
      </c>
      <c r="V20475">
        <f t="shared" ca="1" si="4484"/>
        <v>0</v>
      </c>
    </row>
    <row r="20476" spans="6:22" x14ac:dyDescent="0.25">
      <c r="F20476">
        <f t="shared" si="4479"/>
        <v>20473</v>
      </c>
      <c r="G20476">
        <f t="shared" si="4490"/>
        <v>5.1182500000000004E-3</v>
      </c>
      <c r="H20476">
        <f t="shared" si="4480"/>
        <v>0</v>
      </c>
      <c r="I20476">
        <f t="shared" si="4488"/>
        <v>0</v>
      </c>
      <c r="J20476">
        <f t="shared" si="4491"/>
        <v>0</v>
      </c>
      <c r="L20476">
        <f t="shared" si="4481"/>
        <v>16449.325124994073</v>
      </c>
      <c r="M20476">
        <f t="shared" si="4492"/>
        <v>4.1123312812485179E-3</v>
      </c>
      <c r="N20476">
        <f t="shared" si="4485"/>
        <v>0</v>
      </c>
      <c r="O20476">
        <f t="shared" si="4486"/>
        <v>0</v>
      </c>
      <c r="P20476">
        <f t="shared" si="4487"/>
        <v>0</v>
      </c>
      <c r="Q20476">
        <f t="shared" si="4482"/>
        <v>-0.1328125</v>
      </c>
      <c r="R20476">
        <f>Random!A20474</f>
        <v>-6.4655693756596633E-2</v>
      </c>
      <c r="T20476">
        <f t="shared" ca="1" si="4483"/>
        <v>4.1586507345651842E-2</v>
      </c>
      <c r="U20476">
        <f t="shared" ca="1" si="4489"/>
        <v>0</v>
      </c>
      <c r="V20476">
        <f t="shared" ca="1" si="4484"/>
        <v>0</v>
      </c>
    </row>
    <row r="20477" spans="6:22" x14ac:dyDescent="0.25">
      <c r="F20477">
        <f t="shared" si="4479"/>
        <v>20474</v>
      </c>
      <c r="G20477">
        <f t="shared" si="4490"/>
        <v>5.1184999999999998E-3</v>
      </c>
      <c r="H20477">
        <f t="shared" si="4480"/>
        <v>0</v>
      </c>
      <c r="I20477">
        <f t="shared" si="4488"/>
        <v>0</v>
      </c>
      <c r="J20477">
        <f t="shared" si="4491"/>
        <v>0</v>
      </c>
      <c r="L20477">
        <f t="shared" si="4481"/>
        <v>16450.325124994073</v>
      </c>
      <c r="M20477">
        <f t="shared" si="4492"/>
        <v>4.1125812812485181E-3</v>
      </c>
      <c r="N20477">
        <f t="shared" si="4485"/>
        <v>0</v>
      </c>
      <c r="O20477">
        <f t="shared" si="4486"/>
        <v>0</v>
      </c>
      <c r="P20477">
        <f t="shared" si="4487"/>
        <v>0</v>
      </c>
      <c r="Q20477">
        <f t="shared" si="4482"/>
        <v>0.265625</v>
      </c>
      <c r="R20477">
        <f>Random!A20475</f>
        <v>0.13376638052040279</v>
      </c>
      <c r="T20477">
        <f t="shared" ca="1" si="4483"/>
        <v>3.1992205000674831E-2</v>
      </c>
      <c r="U20477">
        <f t="shared" ca="1" si="4489"/>
        <v>0</v>
      </c>
      <c r="V20477">
        <f t="shared" ca="1" si="4484"/>
        <v>0</v>
      </c>
    </row>
    <row r="20478" spans="6:22" x14ac:dyDescent="0.25">
      <c r="F20478">
        <f t="shared" ref="F20478:F20541" si="4493">F20477+1</f>
        <v>20475</v>
      </c>
      <c r="G20478">
        <f t="shared" si="4490"/>
        <v>5.11875E-3</v>
      </c>
      <c r="H20478">
        <f t="shared" ref="H20478:H20541" si="4494">IF(AND(0&lt;=F20478, F20478&lt;=$D$10),2*PI()*($D$8+$D$5*G20478/(2*$D$6))*G20478,0)</f>
        <v>0</v>
      </c>
      <c r="I20478">
        <f t="shared" si="4488"/>
        <v>0</v>
      </c>
      <c r="J20478">
        <f t="shared" si="4491"/>
        <v>0</v>
      </c>
      <c r="L20478">
        <f t="shared" ref="L20478:L20541" si="4495">L20477+1</f>
        <v>16451.325124994073</v>
      </c>
      <c r="M20478">
        <f t="shared" si="4492"/>
        <v>4.1128312812485184E-3</v>
      </c>
      <c r="N20478">
        <f t="shared" si="4485"/>
        <v>0</v>
      </c>
      <c r="O20478">
        <f t="shared" si="4486"/>
        <v>0</v>
      </c>
      <c r="P20478">
        <f t="shared" si="4487"/>
        <v>0</v>
      </c>
      <c r="Q20478">
        <f t="shared" ref="Q20478:Q20541" si="4496">ROUND((O20478+$D$13*R20478)*$D$3,0)/($D$3)</f>
        <v>0.1015625</v>
      </c>
      <c r="R20478">
        <f>Random!A20476</f>
        <v>5.2499154906379797E-2</v>
      </c>
      <c r="T20478">
        <f t="shared" ref="T20478:T20541" ca="1" si="4497">IF(F20478&lt;$D$10,0,IFERROR(CORREL(OFFSET($J$3,0,0,$D$10,1),OFFSET($Q$3,F20478-$D$10,0,$D$10,1)),0))</f>
        <v>1.1425797791898782E-2</v>
      </c>
      <c r="U20478">
        <f t="shared" ca="1" si="4489"/>
        <v>0</v>
      </c>
      <c r="V20478">
        <f t="shared" ref="V20478:V20541" ca="1" si="4498">U20478*G20478</f>
        <v>0</v>
      </c>
    </row>
    <row r="20479" spans="6:22" x14ac:dyDescent="0.25">
      <c r="F20479">
        <f t="shared" si="4493"/>
        <v>20476</v>
      </c>
      <c r="G20479">
        <f t="shared" si="4490"/>
        <v>5.1190000000000003E-3</v>
      </c>
      <c r="H20479">
        <f t="shared" si="4494"/>
        <v>0</v>
      </c>
      <c r="I20479">
        <f t="shared" si="4488"/>
        <v>0</v>
      </c>
      <c r="J20479">
        <f t="shared" si="4491"/>
        <v>0</v>
      </c>
      <c r="L20479">
        <f t="shared" si="4495"/>
        <v>16452.325124994073</v>
      </c>
      <c r="M20479">
        <f t="shared" si="4492"/>
        <v>4.1130812812485186E-3</v>
      </c>
      <c r="N20479">
        <f t="shared" si="4485"/>
        <v>0</v>
      </c>
      <c r="O20479">
        <f t="shared" si="4486"/>
        <v>0</v>
      </c>
      <c r="P20479">
        <f t="shared" si="4487"/>
        <v>0</v>
      </c>
      <c r="Q20479">
        <f t="shared" si="4496"/>
        <v>-0.9609375</v>
      </c>
      <c r="R20479">
        <f>Random!A20477</f>
        <v>-0.47866898979044703</v>
      </c>
      <c r="T20479">
        <f t="shared" ca="1" si="4497"/>
        <v>-1.2744492055121489E-2</v>
      </c>
      <c r="U20479">
        <f t="shared" ca="1" si="4489"/>
        <v>0</v>
      </c>
      <c r="V20479">
        <f t="shared" ca="1" si="4498"/>
        <v>0</v>
      </c>
    </row>
    <row r="20480" spans="6:22" x14ac:dyDescent="0.25">
      <c r="F20480">
        <f t="shared" si="4493"/>
        <v>20477</v>
      </c>
      <c r="G20480">
        <f t="shared" si="4490"/>
        <v>5.1192499999999997E-3</v>
      </c>
      <c r="H20480">
        <f t="shared" si="4494"/>
        <v>0</v>
      </c>
      <c r="I20480">
        <f t="shared" si="4488"/>
        <v>0</v>
      </c>
      <c r="J20480">
        <f t="shared" si="4491"/>
        <v>0</v>
      </c>
      <c r="L20480">
        <f t="shared" si="4495"/>
        <v>16453.325124994073</v>
      </c>
      <c r="M20480">
        <f t="shared" si="4492"/>
        <v>4.113331281248518E-3</v>
      </c>
      <c r="N20480">
        <f t="shared" si="4485"/>
        <v>0</v>
      </c>
      <c r="O20480">
        <f t="shared" si="4486"/>
        <v>0</v>
      </c>
      <c r="P20480">
        <f t="shared" si="4487"/>
        <v>0</v>
      </c>
      <c r="Q20480">
        <f t="shared" si="4496"/>
        <v>0.921875</v>
      </c>
      <c r="R20480">
        <f>Random!A20478</f>
        <v>0.45932576869647634</v>
      </c>
      <c r="T20480">
        <f t="shared" ca="1" si="4497"/>
        <v>-3.1538126255382257E-2</v>
      </c>
      <c r="U20480">
        <f t="shared" ca="1" si="4489"/>
        <v>0</v>
      </c>
      <c r="V20480">
        <f t="shared" ca="1" si="4498"/>
        <v>0</v>
      </c>
    </row>
    <row r="20481" spans="6:22" x14ac:dyDescent="0.25">
      <c r="F20481">
        <f t="shared" si="4493"/>
        <v>20478</v>
      </c>
      <c r="G20481">
        <f t="shared" si="4490"/>
        <v>5.1194999999999999E-3</v>
      </c>
      <c r="H20481">
        <f t="shared" si="4494"/>
        <v>0</v>
      </c>
      <c r="I20481">
        <f t="shared" si="4488"/>
        <v>0</v>
      </c>
      <c r="J20481">
        <f t="shared" si="4491"/>
        <v>0</v>
      </c>
      <c r="L20481">
        <f t="shared" si="4495"/>
        <v>16454.325124994073</v>
      </c>
      <c r="M20481">
        <f t="shared" si="4492"/>
        <v>4.1135812812485182E-3</v>
      </c>
      <c r="N20481">
        <f t="shared" si="4485"/>
        <v>0</v>
      </c>
      <c r="O20481">
        <f t="shared" si="4486"/>
        <v>0</v>
      </c>
      <c r="P20481">
        <f t="shared" si="4487"/>
        <v>0</v>
      </c>
      <c r="Q20481">
        <f t="shared" si="4496"/>
        <v>-0.3046875</v>
      </c>
      <c r="R20481">
        <f>Random!A20479</f>
        <v>-0.15367587301149721</v>
      </c>
      <c r="T20481">
        <f t="shared" ca="1" si="4497"/>
        <v>-4.0215075937043918E-2</v>
      </c>
      <c r="U20481">
        <f t="shared" ca="1" si="4489"/>
        <v>0</v>
      </c>
      <c r="V20481">
        <f t="shared" ca="1" si="4498"/>
        <v>0</v>
      </c>
    </row>
    <row r="20482" spans="6:22" x14ac:dyDescent="0.25">
      <c r="F20482">
        <f t="shared" si="4493"/>
        <v>20479</v>
      </c>
      <c r="G20482">
        <f t="shared" si="4490"/>
        <v>5.1197500000000002E-3</v>
      </c>
      <c r="H20482">
        <f t="shared" si="4494"/>
        <v>0</v>
      </c>
      <c r="I20482">
        <f t="shared" si="4488"/>
        <v>0</v>
      </c>
      <c r="J20482">
        <f t="shared" si="4491"/>
        <v>0</v>
      </c>
      <c r="L20482">
        <f t="shared" si="4495"/>
        <v>16455.325124994073</v>
      </c>
      <c r="M20482">
        <f t="shared" si="4492"/>
        <v>4.1138312812485185E-3</v>
      </c>
      <c r="N20482">
        <f t="shared" si="4485"/>
        <v>0</v>
      </c>
      <c r="O20482">
        <f t="shared" si="4486"/>
        <v>0</v>
      </c>
      <c r="P20482">
        <f t="shared" si="4487"/>
        <v>0</v>
      </c>
      <c r="Q20482">
        <f t="shared" si="4496"/>
        <v>-0.9765625</v>
      </c>
      <c r="R20482">
        <f>Random!A20480</f>
        <v>-0.48920862256925624</v>
      </c>
      <c r="T20482">
        <f t="shared" ca="1" si="4497"/>
        <v>-3.5285101926553326E-2</v>
      </c>
      <c r="U20482">
        <f t="shared" ca="1" si="4489"/>
        <v>0</v>
      </c>
      <c r="V20482">
        <f t="shared" ca="1" si="4498"/>
        <v>0</v>
      </c>
    </row>
    <row r="20483" spans="6:22" x14ac:dyDescent="0.25">
      <c r="F20483">
        <f t="shared" si="4493"/>
        <v>20480</v>
      </c>
      <c r="G20483">
        <f t="shared" si="4490"/>
        <v>5.1200000000000004E-3</v>
      </c>
      <c r="H20483">
        <f t="shared" si="4494"/>
        <v>0</v>
      </c>
      <c r="I20483">
        <f t="shared" si="4488"/>
        <v>0</v>
      </c>
      <c r="J20483">
        <f t="shared" si="4491"/>
        <v>0</v>
      </c>
      <c r="L20483">
        <f t="shared" si="4495"/>
        <v>16456.325124994073</v>
      </c>
      <c r="M20483">
        <f t="shared" si="4492"/>
        <v>4.1140812812485179E-3</v>
      </c>
      <c r="N20483">
        <f t="shared" si="4485"/>
        <v>0</v>
      </c>
      <c r="O20483">
        <f t="shared" si="4486"/>
        <v>0</v>
      </c>
      <c r="P20483">
        <f t="shared" si="4487"/>
        <v>0</v>
      </c>
      <c r="Q20483">
        <f t="shared" si="4496"/>
        <v>-0.9140625</v>
      </c>
      <c r="R20483">
        <f>Random!A20481</f>
        <v>-0.45862564992637656</v>
      </c>
      <c r="T20483">
        <f t="shared" ca="1" si="4497"/>
        <v>-1.7430344353410499E-2</v>
      </c>
      <c r="U20483">
        <f t="shared" ca="1" si="4489"/>
        <v>0</v>
      </c>
      <c r="V20483">
        <f t="shared" ca="1" si="4498"/>
        <v>0</v>
      </c>
    </row>
    <row r="20484" spans="6:22" x14ac:dyDescent="0.25">
      <c r="F20484">
        <f t="shared" si="4493"/>
        <v>20481</v>
      </c>
      <c r="G20484">
        <f t="shared" si="4490"/>
        <v>5.1202499999999998E-3</v>
      </c>
      <c r="H20484">
        <f t="shared" si="4494"/>
        <v>0</v>
      </c>
      <c r="I20484">
        <f t="shared" si="4488"/>
        <v>0</v>
      </c>
      <c r="J20484">
        <f t="shared" si="4491"/>
        <v>0</v>
      </c>
      <c r="L20484">
        <f t="shared" si="4495"/>
        <v>16457.325124994073</v>
      </c>
      <c r="M20484">
        <f t="shared" si="4492"/>
        <v>4.1143312812485181E-3</v>
      </c>
      <c r="N20484">
        <f t="shared" ref="N20484:N20547" si="4499">IF(AND(0&lt;=M20484,M20484&lt;=$D$6),2*PI()*($D$8+$D$5*M20484/(2*$D$6))*M20484,0)</f>
        <v>0</v>
      </c>
      <c r="O20484">
        <f t="shared" ref="O20484:O20547" si="4500">SIN(N20484)</f>
        <v>0</v>
      </c>
      <c r="P20484">
        <f t="shared" ref="P20484:P20547" si="4501">ROUND(O20484*$D$3,0)/($D$3)</f>
        <v>0</v>
      </c>
      <c r="Q20484">
        <f t="shared" si="4496"/>
        <v>7.03125E-2</v>
      </c>
      <c r="R20484">
        <f>Random!A20482</f>
        <v>3.3477270403232784E-2</v>
      </c>
      <c r="T20484">
        <f t="shared" ca="1" si="4497"/>
        <v>5.8574125246308685E-3</v>
      </c>
      <c r="U20484">
        <f t="shared" ca="1" si="4489"/>
        <v>0</v>
      </c>
      <c r="V20484">
        <f t="shared" ca="1" si="4498"/>
        <v>0</v>
      </c>
    </row>
    <row r="20485" spans="6:22" x14ac:dyDescent="0.25">
      <c r="F20485">
        <f t="shared" si="4493"/>
        <v>20482</v>
      </c>
      <c r="G20485">
        <f t="shared" si="4490"/>
        <v>5.1205000000000001E-3</v>
      </c>
      <c r="H20485">
        <f t="shared" si="4494"/>
        <v>0</v>
      </c>
      <c r="I20485">
        <f t="shared" ref="I20485:I20548" si="4502">SIN(H20485)</f>
        <v>0</v>
      </c>
      <c r="J20485">
        <f t="shared" si="4491"/>
        <v>0</v>
      </c>
      <c r="L20485">
        <f t="shared" si="4495"/>
        <v>16458.325124994073</v>
      </c>
      <c r="M20485">
        <f t="shared" si="4492"/>
        <v>4.1145812812485184E-3</v>
      </c>
      <c r="N20485">
        <f t="shared" si="4499"/>
        <v>0</v>
      </c>
      <c r="O20485">
        <f t="shared" si="4500"/>
        <v>0</v>
      </c>
      <c r="P20485">
        <f t="shared" si="4501"/>
        <v>0</v>
      </c>
      <c r="Q20485">
        <f t="shared" si="4496"/>
        <v>0.7734375</v>
      </c>
      <c r="R20485">
        <f>Random!A20483</f>
        <v>0.38532790427460051</v>
      </c>
      <c r="T20485">
        <f t="shared" ca="1" si="4497"/>
        <v>2.649480838152328E-2</v>
      </c>
      <c r="U20485">
        <f t="shared" ca="1" si="4489"/>
        <v>0</v>
      </c>
      <c r="V20485">
        <f t="shared" ca="1" si="4498"/>
        <v>0</v>
      </c>
    </row>
    <row r="20486" spans="6:22" x14ac:dyDescent="0.25">
      <c r="F20486">
        <f t="shared" si="4493"/>
        <v>20483</v>
      </c>
      <c r="G20486">
        <f t="shared" si="4490"/>
        <v>5.1207500000000003E-3</v>
      </c>
      <c r="H20486">
        <f t="shared" si="4494"/>
        <v>0</v>
      </c>
      <c r="I20486">
        <f t="shared" si="4502"/>
        <v>0</v>
      </c>
      <c r="J20486">
        <f t="shared" si="4491"/>
        <v>0</v>
      </c>
      <c r="L20486">
        <f t="shared" si="4495"/>
        <v>16459.325124994073</v>
      </c>
      <c r="M20486">
        <f t="shared" si="4492"/>
        <v>4.1148312812485186E-3</v>
      </c>
      <c r="N20486">
        <f t="shared" si="4499"/>
        <v>0</v>
      </c>
      <c r="O20486">
        <f t="shared" si="4500"/>
        <v>0</v>
      </c>
      <c r="P20486">
        <f t="shared" si="4501"/>
        <v>0</v>
      </c>
      <c r="Q20486">
        <f t="shared" si="4496"/>
        <v>0.234375</v>
      </c>
      <c r="R20486">
        <f>Random!A20484</f>
        <v>0.11659772246020184</v>
      </c>
      <c r="T20486">
        <f t="shared" ca="1" si="4497"/>
        <v>3.7057823310355266E-2</v>
      </c>
      <c r="U20486">
        <f t="shared" ca="1" si="4489"/>
        <v>0</v>
      </c>
      <c r="V20486">
        <f t="shared" ca="1" si="4498"/>
        <v>0</v>
      </c>
    </row>
    <row r="20487" spans="6:22" x14ac:dyDescent="0.25">
      <c r="F20487">
        <f t="shared" si="4493"/>
        <v>20484</v>
      </c>
      <c r="G20487">
        <f t="shared" si="4490"/>
        <v>5.1209999999999997E-3</v>
      </c>
      <c r="H20487">
        <f t="shared" si="4494"/>
        <v>0</v>
      </c>
      <c r="I20487">
        <f t="shared" si="4502"/>
        <v>0</v>
      </c>
      <c r="J20487">
        <f t="shared" si="4491"/>
        <v>0</v>
      </c>
      <c r="L20487">
        <f t="shared" si="4495"/>
        <v>16460.325124994073</v>
      </c>
      <c r="M20487">
        <f t="shared" si="4492"/>
        <v>4.115081281248518E-3</v>
      </c>
      <c r="N20487">
        <f t="shared" si="4499"/>
        <v>0</v>
      </c>
      <c r="O20487">
        <f t="shared" si="4500"/>
        <v>0</v>
      </c>
      <c r="P20487">
        <f t="shared" si="4501"/>
        <v>0</v>
      </c>
      <c r="Q20487">
        <f t="shared" si="4496"/>
        <v>-0.8515625</v>
      </c>
      <c r="R20487">
        <f>Random!A20485</f>
        <v>-0.42707370205820139</v>
      </c>
      <c r="T20487">
        <f t="shared" ca="1" si="4497"/>
        <v>3.5727191647784512E-2</v>
      </c>
      <c r="U20487">
        <f t="shared" ca="1" si="4489"/>
        <v>0</v>
      </c>
      <c r="V20487">
        <f t="shared" ca="1" si="4498"/>
        <v>0</v>
      </c>
    </row>
    <row r="20488" spans="6:22" x14ac:dyDescent="0.25">
      <c r="F20488">
        <f t="shared" si="4493"/>
        <v>20485</v>
      </c>
      <c r="G20488">
        <f t="shared" si="4490"/>
        <v>5.1212499999999999E-3</v>
      </c>
      <c r="H20488">
        <f t="shared" si="4494"/>
        <v>0</v>
      </c>
      <c r="I20488">
        <f t="shared" si="4502"/>
        <v>0</v>
      </c>
      <c r="J20488">
        <f t="shared" si="4491"/>
        <v>0</v>
      </c>
      <c r="L20488">
        <f t="shared" si="4495"/>
        <v>16461.325124994073</v>
      </c>
      <c r="M20488">
        <f t="shared" si="4492"/>
        <v>4.1153312812485182E-3</v>
      </c>
      <c r="N20488">
        <f t="shared" si="4499"/>
        <v>0</v>
      </c>
      <c r="O20488">
        <f t="shared" si="4500"/>
        <v>0</v>
      </c>
      <c r="P20488">
        <f t="shared" si="4501"/>
        <v>0</v>
      </c>
      <c r="Q20488">
        <f t="shared" si="4496"/>
        <v>-7.8125E-3</v>
      </c>
      <c r="R20488">
        <f>Random!A20486</f>
        <v>-2.7936437262047198E-3</v>
      </c>
      <c r="T20488">
        <f t="shared" ca="1" si="4497"/>
        <v>2.4183449780094984E-2</v>
      </c>
      <c r="U20488">
        <f t="shared" ca="1" si="4489"/>
        <v>0</v>
      </c>
      <c r="V20488">
        <f t="shared" ca="1" si="4498"/>
        <v>0</v>
      </c>
    </row>
    <row r="20489" spans="6:22" x14ac:dyDescent="0.25">
      <c r="F20489">
        <f t="shared" si="4493"/>
        <v>20486</v>
      </c>
      <c r="G20489">
        <f t="shared" si="4490"/>
        <v>5.1215000000000002E-3</v>
      </c>
      <c r="H20489">
        <f t="shared" si="4494"/>
        <v>0</v>
      </c>
      <c r="I20489">
        <f t="shared" si="4502"/>
        <v>0</v>
      </c>
      <c r="J20489">
        <f t="shared" si="4491"/>
        <v>0</v>
      </c>
      <c r="L20489">
        <f t="shared" si="4495"/>
        <v>16462.325124994073</v>
      </c>
      <c r="M20489">
        <f t="shared" si="4492"/>
        <v>4.1155812812485185E-3</v>
      </c>
      <c r="N20489">
        <f t="shared" si="4499"/>
        <v>0</v>
      </c>
      <c r="O20489">
        <f t="shared" si="4500"/>
        <v>0</v>
      </c>
      <c r="P20489">
        <f t="shared" si="4501"/>
        <v>0</v>
      </c>
      <c r="Q20489">
        <f t="shared" si="4496"/>
        <v>-0.28125</v>
      </c>
      <c r="R20489">
        <f>Random!A20487</f>
        <v>-0.14251823469624603</v>
      </c>
      <c r="T20489">
        <f t="shared" ca="1" si="4497"/>
        <v>5.4989478502059201E-3</v>
      </c>
      <c r="U20489">
        <f t="shared" ca="1" si="4489"/>
        <v>0</v>
      </c>
      <c r="V20489">
        <f t="shared" ca="1" si="4498"/>
        <v>0</v>
      </c>
    </row>
    <row r="20490" spans="6:22" x14ac:dyDescent="0.25">
      <c r="F20490">
        <f t="shared" si="4493"/>
        <v>20487</v>
      </c>
      <c r="G20490">
        <f t="shared" si="4490"/>
        <v>5.1217499999999996E-3</v>
      </c>
      <c r="H20490">
        <f t="shared" si="4494"/>
        <v>0</v>
      </c>
      <c r="I20490">
        <f t="shared" si="4502"/>
        <v>0</v>
      </c>
      <c r="J20490">
        <f t="shared" si="4491"/>
        <v>0</v>
      </c>
      <c r="L20490">
        <f t="shared" si="4495"/>
        <v>16463.325124994073</v>
      </c>
      <c r="M20490">
        <f t="shared" si="4492"/>
        <v>4.1158312812485179E-3</v>
      </c>
      <c r="N20490">
        <f t="shared" si="4499"/>
        <v>0</v>
      </c>
      <c r="O20490">
        <f t="shared" si="4500"/>
        <v>0</v>
      </c>
      <c r="P20490">
        <f t="shared" si="4501"/>
        <v>0</v>
      </c>
      <c r="Q20490">
        <f t="shared" si="4496"/>
        <v>0.171875</v>
      </c>
      <c r="R20490">
        <f>Random!A20488</f>
        <v>8.6622232649838038E-2</v>
      </c>
      <c r="T20490">
        <f t="shared" ca="1" si="4497"/>
        <v>-1.3378139034950288E-2</v>
      </c>
      <c r="U20490">
        <f t="shared" ca="1" si="4489"/>
        <v>0</v>
      </c>
      <c r="V20490">
        <f t="shared" ca="1" si="4498"/>
        <v>0</v>
      </c>
    </row>
    <row r="20491" spans="6:22" x14ac:dyDescent="0.25">
      <c r="F20491">
        <f t="shared" si="4493"/>
        <v>20488</v>
      </c>
      <c r="G20491">
        <f t="shared" si="4490"/>
        <v>5.1219999999999998E-3</v>
      </c>
      <c r="H20491">
        <f t="shared" si="4494"/>
        <v>0</v>
      </c>
      <c r="I20491">
        <f t="shared" si="4502"/>
        <v>0</v>
      </c>
      <c r="J20491">
        <f t="shared" si="4491"/>
        <v>0</v>
      </c>
      <c r="L20491">
        <f t="shared" si="4495"/>
        <v>16464.325124994073</v>
      </c>
      <c r="M20491">
        <f t="shared" si="4492"/>
        <v>4.1160812812485181E-3</v>
      </c>
      <c r="N20491">
        <f t="shared" si="4499"/>
        <v>0</v>
      </c>
      <c r="O20491">
        <f t="shared" si="4500"/>
        <v>0</v>
      </c>
      <c r="P20491">
        <f t="shared" si="4501"/>
        <v>0</v>
      </c>
      <c r="Q20491">
        <f t="shared" si="4496"/>
        <v>3.90625E-2</v>
      </c>
      <c r="R20491">
        <f>Random!A20489</f>
        <v>1.8686527011332221E-2</v>
      </c>
      <c r="T20491">
        <f t="shared" ca="1" si="4497"/>
        <v>-2.6431351849972546E-2</v>
      </c>
      <c r="U20491">
        <f t="shared" ca="1" si="4489"/>
        <v>0</v>
      </c>
      <c r="V20491">
        <f t="shared" ca="1" si="4498"/>
        <v>0</v>
      </c>
    </row>
    <row r="20492" spans="6:22" x14ac:dyDescent="0.25">
      <c r="F20492">
        <f t="shared" si="4493"/>
        <v>20489</v>
      </c>
      <c r="G20492">
        <f t="shared" si="4490"/>
        <v>5.1222500000000001E-3</v>
      </c>
      <c r="H20492">
        <f t="shared" si="4494"/>
        <v>0</v>
      </c>
      <c r="I20492">
        <f t="shared" si="4502"/>
        <v>0</v>
      </c>
      <c r="J20492">
        <f t="shared" si="4491"/>
        <v>0</v>
      </c>
      <c r="L20492">
        <f t="shared" si="4495"/>
        <v>16465.325124994073</v>
      </c>
      <c r="M20492">
        <f t="shared" si="4492"/>
        <v>4.1163312812485184E-3</v>
      </c>
      <c r="N20492">
        <f t="shared" si="4499"/>
        <v>0</v>
      </c>
      <c r="O20492">
        <f t="shared" si="4500"/>
        <v>0</v>
      </c>
      <c r="P20492">
        <f t="shared" si="4501"/>
        <v>0</v>
      </c>
      <c r="Q20492">
        <f t="shared" si="4496"/>
        <v>-0.3671875</v>
      </c>
      <c r="R20492">
        <f>Random!A20490</f>
        <v>-0.18353025971753012</v>
      </c>
      <c r="T20492">
        <f t="shared" ca="1" si="4497"/>
        <v>-3.0760397649672616E-2</v>
      </c>
      <c r="U20492">
        <f t="shared" ca="1" si="4489"/>
        <v>0</v>
      </c>
      <c r="V20492">
        <f t="shared" ca="1" si="4498"/>
        <v>0</v>
      </c>
    </row>
    <row r="20493" spans="6:22" x14ac:dyDescent="0.25">
      <c r="F20493">
        <f t="shared" si="4493"/>
        <v>20490</v>
      </c>
      <c r="G20493">
        <f t="shared" si="4490"/>
        <v>5.1225000000000003E-3</v>
      </c>
      <c r="H20493">
        <f t="shared" si="4494"/>
        <v>0</v>
      </c>
      <c r="I20493">
        <f t="shared" si="4502"/>
        <v>0</v>
      </c>
      <c r="J20493">
        <f t="shared" si="4491"/>
        <v>0</v>
      </c>
      <c r="L20493">
        <f t="shared" si="4495"/>
        <v>16466.325124994073</v>
      </c>
      <c r="M20493">
        <f t="shared" si="4492"/>
        <v>4.1165812812485186E-3</v>
      </c>
      <c r="N20493">
        <f t="shared" si="4499"/>
        <v>0</v>
      </c>
      <c r="O20493">
        <f t="shared" si="4500"/>
        <v>0</v>
      </c>
      <c r="P20493">
        <f t="shared" si="4501"/>
        <v>0</v>
      </c>
      <c r="Q20493">
        <f t="shared" si="4496"/>
        <v>-0.75</v>
      </c>
      <c r="R20493">
        <f>Random!A20491</f>
        <v>-0.37634298290565504</v>
      </c>
      <c r="T20493">
        <f t="shared" ca="1" si="4497"/>
        <v>-2.5303501897301118E-2</v>
      </c>
      <c r="U20493">
        <f t="shared" ca="1" si="4489"/>
        <v>0</v>
      </c>
      <c r="V20493">
        <f t="shared" ca="1" si="4498"/>
        <v>0</v>
      </c>
    </row>
    <row r="20494" spans="6:22" x14ac:dyDescent="0.25">
      <c r="F20494">
        <f t="shared" si="4493"/>
        <v>20491</v>
      </c>
      <c r="G20494">
        <f t="shared" si="4490"/>
        <v>5.1227499999999997E-3</v>
      </c>
      <c r="H20494">
        <f t="shared" si="4494"/>
        <v>0</v>
      </c>
      <c r="I20494">
        <f t="shared" si="4502"/>
        <v>0</v>
      </c>
      <c r="J20494">
        <f t="shared" si="4491"/>
        <v>0</v>
      </c>
      <c r="L20494">
        <f t="shared" si="4495"/>
        <v>16467.325124994073</v>
      </c>
      <c r="M20494">
        <f t="shared" si="4492"/>
        <v>4.116831281248518E-3</v>
      </c>
      <c r="N20494">
        <f t="shared" si="4499"/>
        <v>0</v>
      </c>
      <c r="O20494">
        <f t="shared" si="4500"/>
        <v>0</v>
      </c>
      <c r="P20494">
        <f t="shared" si="4501"/>
        <v>0</v>
      </c>
      <c r="Q20494">
        <f t="shared" si="4496"/>
        <v>0.4921875</v>
      </c>
      <c r="R20494">
        <f>Random!A20492</f>
        <v>0.24462104251395855</v>
      </c>
      <c r="T20494">
        <f t="shared" ca="1" si="4497"/>
        <v>-1.2505771512878284E-2</v>
      </c>
      <c r="U20494">
        <f t="shared" ca="1" si="4489"/>
        <v>0</v>
      </c>
      <c r="V20494">
        <f t="shared" ca="1" si="4498"/>
        <v>0</v>
      </c>
    </row>
    <row r="20495" spans="6:22" x14ac:dyDescent="0.25">
      <c r="F20495">
        <f t="shared" si="4493"/>
        <v>20492</v>
      </c>
      <c r="G20495">
        <f t="shared" si="4490"/>
        <v>5.1229999999999999E-3</v>
      </c>
      <c r="H20495">
        <f t="shared" si="4494"/>
        <v>0</v>
      </c>
      <c r="I20495">
        <f t="shared" si="4502"/>
        <v>0</v>
      </c>
      <c r="J20495">
        <f t="shared" si="4491"/>
        <v>0</v>
      </c>
      <c r="L20495">
        <f t="shared" si="4495"/>
        <v>16468.325124994073</v>
      </c>
      <c r="M20495">
        <f t="shared" si="4492"/>
        <v>4.1170812812485183E-3</v>
      </c>
      <c r="N20495">
        <f t="shared" si="4499"/>
        <v>0</v>
      </c>
      <c r="O20495">
        <f t="shared" si="4500"/>
        <v>0</v>
      </c>
      <c r="P20495">
        <f t="shared" si="4501"/>
        <v>0</v>
      </c>
      <c r="Q20495">
        <f t="shared" si="4496"/>
        <v>-0.546875</v>
      </c>
      <c r="R20495">
        <f>Random!A20493</f>
        <v>-0.27194343772481189</v>
      </c>
      <c r="T20495">
        <f t="shared" ca="1" si="4497"/>
        <v>2.1976897096491399E-3</v>
      </c>
      <c r="U20495">
        <f t="shared" ca="1" si="4489"/>
        <v>0</v>
      </c>
      <c r="V20495">
        <f t="shared" ca="1" si="4498"/>
        <v>0</v>
      </c>
    </row>
    <row r="20496" spans="6:22" x14ac:dyDescent="0.25">
      <c r="F20496">
        <f t="shared" si="4493"/>
        <v>20493</v>
      </c>
      <c r="G20496">
        <f t="shared" si="4490"/>
        <v>5.1232500000000002E-3</v>
      </c>
      <c r="H20496">
        <f t="shared" si="4494"/>
        <v>0</v>
      </c>
      <c r="I20496">
        <f t="shared" si="4502"/>
        <v>0</v>
      </c>
      <c r="J20496">
        <f t="shared" si="4491"/>
        <v>0</v>
      </c>
      <c r="L20496">
        <f t="shared" si="4495"/>
        <v>16469.325124994073</v>
      </c>
      <c r="M20496">
        <f t="shared" si="4492"/>
        <v>4.1173312812485185E-3</v>
      </c>
      <c r="N20496">
        <f t="shared" si="4499"/>
        <v>0</v>
      </c>
      <c r="O20496">
        <f t="shared" si="4500"/>
        <v>0</v>
      </c>
      <c r="P20496">
        <f t="shared" si="4501"/>
        <v>0</v>
      </c>
      <c r="Q20496">
        <f t="shared" si="4496"/>
        <v>0.6640625</v>
      </c>
      <c r="R20496">
        <f>Random!A20494</f>
        <v>0.33352906916011715</v>
      </c>
      <c r="T20496">
        <f t="shared" ca="1" si="4497"/>
        <v>1.4981720546092656E-2</v>
      </c>
      <c r="U20496">
        <f t="shared" ca="1" si="4489"/>
        <v>0</v>
      </c>
      <c r="V20496">
        <f t="shared" ca="1" si="4498"/>
        <v>0</v>
      </c>
    </row>
    <row r="20497" spans="6:22" x14ac:dyDescent="0.25">
      <c r="F20497">
        <f t="shared" si="4493"/>
        <v>20494</v>
      </c>
      <c r="G20497">
        <f t="shared" si="4490"/>
        <v>5.1234999999999996E-3</v>
      </c>
      <c r="H20497">
        <f t="shared" si="4494"/>
        <v>0</v>
      </c>
      <c r="I20497">
        <f t="shared" si="4502"/>
        <v>0</v>
      </c>
      <c r="J20497">
        <f t="shared" si="4491"/>
        <v>0</v>
      </c>
      <c r="L20497">
        <f t="shared" si="4495"/>
        <v>16470.325124994073</v>
      </c>
      <c r="M20497">
        <f t="shared" si="4492"/>
        <v>4.1175812812485179E-3</v>
      </c>
      <c r="N20497">
        <f t="shared" si="4499"/>
        <v>0</v>
      </c>
      <c r="O20497">
        <f t="shared" si="4500"/>
        <v>0</v>
      </c>
      <c r="P20497">
        <f t="shared" si="4501"/>
        <v>0</v>
      </c>
      <c r="Q20497">
        <f t="shared" si="4496"/>
        <v>-0.328125</v>
      </c>
      <c r="R20497">
        <f>Random!A20495</f>
        <v>-0.16435549721957698</v>
      </c>
      <c r="T20497">
        <f t="shared" ca="1" si="4497"/>
        <v>2.1988318945438231E-2</v>
      </c>
      <c r="U20497">
        <f t="shared" ca="1" si="4489"/>
        <v>0</v>
      </c>
      <c r="V20497">
        <f t="shared" ca="1" si="4498"/>
        <v>0</v>
      </c>
    </row>
    <row r="20498" spans="6:22" x14ac:dyDescent="0.25">
      <c r="F20498">
        <f t="shared" si="4493"/>
        <v>20495</v>
      </c>
      <c r="G20498">
        <f t="shared" si="4490"/>
        <v>5.1237499999999998E-3</v>
      </c>
      <c r="H20498">
        <f t="shared" si="4494"/>
        <v>0</v>
      </c>
      <c r="I20498">
        <f t="shared" si="4502"/>
        <v>0</v>
      </c>
      <c r="J20498">
        <f t="shared" si="4491"/>
        <v>0</v>
      </c>
      <c r="L20498">
        <f t="shared" si="4495"/>
        <v>16471.325124994073</v>
      </c>
      <c r="M20498">
        <f t="shared" si="4492"/>
        <v>4.1178312812485181E-3</v>
      </c>
      <c r="N20498">
        <f t="shared" si="4499"/>
        <v>0</v>
      </c>
      <c r="O20498">
        <f t="shared" si="4500"/>
        <v>0</v>
      </c>
      <c r="P20498">
        <f t="shared" si="4501"/>
        <v>0</v>
      </c>
      <c r="Q20498">
        <f t="shared" si="4496"/>
        <v>-0.4453125</v>
      </c>
      <c r="R20498">
        <f>Random!A20496</f>
        <v>-0.22427358597692637</v>
      </c>
      <c r="T20498">
        <f t="shared" ca="1" si="4497"/>
        <v>2.2582205475081777E-2</v>
      </c>
      <c r="U20498">
        <f t="shared" ca="1" si="4489"/>
        <v>0</v>
      </c>
      <c r="V20498">
        <f t="shared" ca="1" si="4498"/>
        <v>0</v>
      </c>
    </row>
    <row r="20499" spans="6:22" x14ac:dyDescent="0.25">
      <c r="F20499">
        <f t="shared" si="4493"/>
        <v>20496</v>
      </c>
      <c r="G20499">
        <f t="shared" si="4490"/>
        <v>5.1240000000000001E-3</v>
      </c>
      <c r="H20499">
        <f t="shared" si="4494"/>
        <v>0</v>
      </c>
      <c r="I20499">
        <f t="shared" si="4502"/>
        <v>0</v>
      </c>
      <c r="J20499">
        <f t="shared" si="4491"/>
        <v>0</v>
      </c>
      <c r="L20499">
        <f t="shared" si="4495"/>
        <v>16472.325124994073</v>
      </c>
      <c r="M20499">
        <f t="shared" si="4492"/>
        <v>4.1180812812485184E-3</v>
      </c>
      <c r="N20499">
        <f t="shared" si="4499"/>
        <v>0</v>
      </c>
      <c r="O20499">
        <f t="shared" si="4500"/>
        <v>0</v>
      </c>
      <c r="P20499">
        <f t="shared" si="4501"/>
        <v>0</v>
      </c>
      <c r="Q20499">
        <f t="shared" si="4496"/>
        <v>0.2265625</v>
      </c>
      <c r="R20499">
        <f>Random!A20497</f>
        <v>0.11501063227715558</v>
      </c>
      <c r="T20499">
        <f t="shared" ca="1" si="4497"/>
        <v>1.629331001891637E-2</v>
      </c>
      <c r="U20499">
        <f t="shared" ref="U20499:U20562" ca="1" si="4503">IF(T20499&gt;$D$14,T20499,0)</f>
        <v>0</v>
      </c>
      <c r="V20499">
        <f t="shared" ca="1" si="4498"/>
        <v>0</v>
      </c>
    </row>
    <row r="20500" spans="6:22" x14ac:dyDescent="0.25">
      <c r="F20500">
        <f t="shared" si="4493"/>
        <v>20497</v>
      </c>
      <c r="G20500">
        <f t="shared" si="4490"/>
        <v>5.1242500000000003E-3</v>
      </c>
      <c r="H20500">
        <f t="shared" si="4494"/>
        <v>0</v>
      </c>
      <c r="I20500">
        <f t="shared" si="4502"/>
        <v>0</v>
      </c>
      <c r="J20500">
        <f t="shared" si="4491"/>
        <v>0</v>
      </c>
      <c r="L20500">
        <f t="shared" si="4495"/>
        <v>16473.325124994073</v>
      </c>
      <c r="M20500">
        <f t="shared" si="4492"/>
        <v>4.1183312812485186E-3</v>
      </c>
      <c r="N20500">
        <f t="shared" si="4499"/>
        <v>0</v>
      </c>
      <c r="O20500">
        <f t="shared" si="4500"/>
        <v>0</v>
      </c>
      <c r="P20500">
        <f t="shared" si="4501"/>
        <v>0</v>
      </c>
      <c r="Q20500">
        <f t="shared" si="4496"/>
        <v>0.109375</v>
      </c>
      <c r="R20500">
        <f>Random!A20498</f>
        <v>5.5486790823316534E-2</v>
      </c>
      <c r="T20500">
        <f t="shared" ca="1" si="4497"/>
        <v>5.9540964567560053E-3</v>
      </c>
      <c r="U20500">
        <f t="shared" ca="1" si="4503"/>
        <v>0</v>
      </c>
      <c r="V20500">
        <f t="shared" ca="1" si="4498"/>
        <v>0</v>
      </c>
    </row>
    <row r="20501" spans="6:22" x14ac:dyDescent="0.25">
      <c r="F20501">
        <f t="shared" si="4493"/>
        <v>20498</v>
      </c>
      <c r="G20501">
        <f t="shared" si="4490"/>
        <v>5.1244999999999997E-3</v>
      </c>
      <c r="H20501">
        <f t="shared" si="4494"/>
        <v>0</v>
      </c>
      <c r="I20501">
        <f t="shared" si="4502"/>
        <v>0</v>
      </c>
      <c r="J20501">
        <f t="shared" si="4491"/>
        <v>0</v>
      </c>
      <c r="L20501">
        <f t="shared" si="4495"/>
        <v>16474.325124994073</v>
      </c>
      <c r="M20501">
        <f t="shared" si="4492"/>
        <v>4.118581281248518E-3</v>
      </c>
      <c r="N20501">
        <f t="shared" si="4499"/>
        <v>0</v>
      </c>
      <c r="O20501">
        <f t="shared" si="4500"/>
        <v>0</v>
      </c>
      <c r="P20501">
        <f t="shared" si="4501"/>
        <v>0</v>
      </c>
      <c r="Q20501">
        <f t="shared" si="4496"/>
        <v>0.328125</v>
      </c>
      <c r="R20501">
        <f>Random!A20499</f>
        <v>0.16353160662701771</v>
      </c>
      <c r="T20501">
        <f t="shared" ca="1" si="4497"/>
        <v>-5.6743381488550152E-3</v>
      </c>
      <c r="U20501">
        <f t="shared" ca="1" si="4503"/>
        <v>0</v>
      </c>
      <c r="V20501">
        <f t="shared" ca="1" si="4498"/>
        <v>0</v>
      </c>
    </row>
    <row r="20502" spans="6:22" x14ac:dyDescent="0.25">
      <c r="F20502">
        <f t="shared" si="4493"/>
        <v>20499</v>
      </c>
      <c r="G20502">
        <f t="shared" si="4490"/>
        <v>5.12475E-3</v>
      </c>
      <c r="H20502">
        <f t="shared" si="4494"/>
        <v>0</v>
      </c>
      <c r="I20502">
        <f t="shared" si="4502"/>
        <v>0</v>
      </c>
      <c r="J20502">
        <f t="shared" si="4491"/>
        <v>0</v>
      </c>
      <c r="L20502">
        <f t="shared" si="4495"/>
        <v>16475.325124994073</v>
      </c>
      <c r="M20502">
        <f t="shared" si="4492"/>
        <v>4.1188312812485183E-3</v>
      </c>
      <c r="N20502">
        <f t="shared" si="4499"/>
        <v>0</v>
      </c>
      <c r="O20502">
        <f t="shared" si="4500"/>
        <v>0</v>
      </c>
      <c r="P20502">
        <f t="shared" si="4501"/>
        <v>0</v>
      </c>
      <c r="Q20502">
        <f t="shared" si="4496"/>
        <v>0.2421875</v>
      </c>
      <c r="R20502">
        <f>Random!A20500</f>
        <v>0.12161159230930518</v>
      </c>
      <c r="T20502">
        <f t="shared" ca="1" si="4497"/>
        <v>-1.5173456599477338E-2</v>
      </c>
      <c r="U20502">
        <f t="shared" ca="1" si="4503"/>
        <v>0</v>
      </c>
      <c r="V20502">
        <f t="shared" ca="1" si="4498"/>
        <v>0</v>
      </c>
    </row>
    <row r="20503" spans="6:22" x14ac:dyDescent="0.25">
      <c r="F20503">
        <f t="shared" si="4493"/>
        <v>20500</v>
      </c>
      <c r="G20503">
        <f t="shared" si="4490"/>
        <v>5.1250000000000002E-3</v>
      </c>
      <c r="H20503">
        <f t="shared" si="4494"/>
        <v>0</v>
      </c>
      <c r="I20503">
        <f t="shared" si="4502"/>
        <v>0</v>
      </c>
      <c r="J20503">
        <f t="shared" si="4491"/>
        <v>0</v>
      </c>
      <c r="L20503">
        <f t="shared" si="4495"/>
        <v>16476.325124994073</v>
      </c>
      <c r="M20503">
        <f t="shared" si="4492"/>
        <v>4.1190812812485185E-3</v>
      </c>
      <c r="N20503">
        <f t="shared" si="4499"/>
        <v>0</v>
      </c>
      <c r="O20503">
        <f t="shared" si="4500"/>
        <v>0</v>
      </c>
      <c r="P20503">
        <f t="shared" si="4501"/>
        <v>0</v>
      </c>
      <c r="Q20503">
        <f t="shared" si="4496"/>
        <v>-1.5625E-2</v>
      </c>
      <c r="R20503">
        <f>Random!A20501</f>
        <v>-6.0281349926958328E-3</v>
      </c>
      <c r="T20503">
        <f t="shared" ca="1" si="4497"/>
        <v>-1.9081171924157571E-2</v>
      </c>
      <c r="U20503">
        <f t="shared" ca="1" si="4503"/>
        <v>0</v>
      </c>
      <c r="V20503">
        <f t="shared" ca="1" si="4498"/>
        <v>0</v>
      </c>
    </row>
    <row r="20504" spans="6:22" x14ac:dyDescent="0.25">
      <c r="F20504">
        <f t="shared" si="4493"/>
        <v>20501</v>
      </c>
      <c r="G20504">
        <f t="shared" si="4490"/>
        <v>5.1252499999999996E-3</v>
      </c>
      <c r="H20504">
        <f t="shared" si="4494"/>
        <v>0</v>
      </c>
      <c r="I20504">
        <f t="shared" si="4502"/>
        <v>0</v>
      </c>
      <c r="J20504">
        <f t="shared" si="4491"/>
        <v>0</v>
      </c>
      <c r="L20504">
        <f t="shared" si="4495"/>
        <v>16477.325124994073</v>
      </c>
      <c r="M20504">
        <f t="shared" si="4492"/>
        <v>4.1193312812485179E-3</v>
      </c>
      <c r="N20504">
        <f t="shared" si="4499"/>
        <v>0</v>
      </c>
      <c r="O20504">
        <f t="shared" si="4500"/>
        <v>0</v>
      </c>
      <c r="P20504">
        <f t="shared" si="4501"/>
        <v>0</v>
      </c>
      <c r="Q20504">
        <f t="shared" si="4496"/>
        <v>-0.171875</v>
      </c>
      <c r="R20504">
        <f>Random!A20502</f>
        <v>-8.5014304415440667E-2</v>
      </c>
      <c r="T20504">
        <f t="shared" ca="1" si="4497"/>
        <v>-1.769126714034366E-2</v>
      </c>
      <c r="U20504">
        <f t="shared" ca="1" si="4503"/>
        <v>0</v>
      </c>
      <c r="V20504">
        <f t="shared" ca="1" si="4498"/>
        <v>0</v>
      </c>
    </row>
    <row r="20505" spans="6:22" x14ac:dyDescent="0.25">
      <c r="F20505">
        <f t="shared" si="4493"/>
        <v>20502</v>
      </c>
      <c r="G20505">
        <f t="shared" si="4490"/>
        <v>5.1254999999999998E-3</v>
      </c>
      <c r="H20505">
        <f t="shared" si="4494"/>
        <v>0</v>
      </c>
      <c r="I20505">
        <f t="shared" si="4502"/>
        <v>0</v>
      </c>
      <c r="J20505">
        <f t="shared" si="4491"/>
        <v>0</v>
      </c>
      <c r="L20505">
        <f t="shared" si="4495"/>
        <v>16478.325124994073</v>
      </c>
      <c r="M20505">
        <f t="shared" si="4492"/>
        <v>4.1195812812485182E-3</v>
      </c>
      <c r="N20505">
        <f t="shared" si="4499"/>
        <v>0</v>
      </c>
      <c r="O20505">
        <f t="shared" si="4500"/>
        <v>0</v>
      </c>
      <c r="P20505">
        <f t="shared" si="4501"/>
        <v>0</v>
      </c>
      <c r="Q20505">
        <f t="shared" si="4496"/>
        <v>-0.21875</v>
      </c>
      <c r="R20505">
        <f>Random!A20503</f>
        <v>-0.110752261397149</v>
      </c>
      <c r="T20505">
        <f t="shared" ca="1" si="4497"/>
        <v>-1.2090054877878037E-2</v>
      </c>
      <c r="U20505">
        <f t="shared" ca="1" si="4503"/>
        <v>0</v>
      </c>
      <c r="V20505">
        <f t="shared" ca="1" si="4498"/>
        <v>0</v>
      </c>
    </row>
    <row r="20506" spans="6:22" x14ac:dyDescent="0.25">
      <c r="F20506">
        <f t="shared" si="4493"/>
        <v>20503</v>
      </c>
      <c r="G20506">
        <f t="shared" si="4490"/>
        <v>5.1257500000000001E-3</v>
      </c>
      <c r="H20506">
        <f t="shared" si="4494"/>
        <v>0</v>
      </c>
      <c r="I20506">
        <f t="shared" si="4502"/>
        <v>0</v>
      </c>
      <c r="J20506">
        <f t="shared" si="4491"/>
        <v>0</v>
      </c>
      <c r="L20506">
        <f t="shared" si="4495"/>
        <v>16479.325124994073</v>
      </c>
      <c r="M20506">
        <f t="shared" si="4492"/>
        <v>4.1198312812485184E-3</v>
      </c>
      <c r="N20506">
        <f t="shared" si="4499"/>
        <v>0</v>
      </c>
      <c r="O20506">
        <f t="shared" si="4500"/>
        <v>0</v>
      </c>
      <c r="P20506">
        <f t="shared" si="4501"/>
        <v>0</v>
      </c>
      <c r="Q20506">
        <f t="shared" si="4496"/>
        <v>0.625</v>
      </c>
      <c r="R20506">
        <f>Random!A20504</f>
        <v>0.31201299047132891</v>
      </c>
      <c r="T20506">
        <f t="shared" ca="1" si="4497"/>
        <v>-3.6315087352890053E-3</v>
      </c>
      <c r="U20506">
        <f t="shared" ca="1" si="4503"/>
        <v>0</v>
      </c>
      <c r="V20506">
        <f t="shared" ca="1" si="4498"/>
        <v>0</v>
      </c>
    </row>
    <row r="20507" spans="6:22" x14ac:dyDescent="0.25">
      <c r="F20507">
        <f t="shared" si="4493"/>
        <v>20504</v>
      </c>
      <c r="G20507">
        <f t="shared" ref="G20507:G20570" si="4504">F20507/$D$2</f>
        <v>5.1260000000000003E-3</v>
      </c>
      <c r="H20507">
        <f t="shared" si="4494"/>
        <v>0</v>
      </c>
      <c r="I20507">
        <f t="shared" si="4502"/>
        <v>0</v>
      </c>
      <c r="J20507">
        <f t="shared" ref="J20507:J20570" si="4505">ROUND(I20507*$D$3,0)/$D$3</f>
        <v>0</v>
      </c>
      <c r="L20507">
        <f t="shared" si="4495"/>
        <v>16480.325124994073</v>
      </c>
      <c r="M20507">
        <f t="shared" ref="M20507:M20570" si="4506">L20507/$D$2</f>
        <v>4.1200812812485187E-3</v>
      </c>
      <c r="N20507">
        <f t="shared" si="4499"/>
        <v>0</v>
      </c>
      <c r="O20507">
        <f t="shared" si="4500"/>
        <v>0</v>
      </c>
      <c r="P20507">
        <f t="shared" si="4501"/>
        <v>0</v>
      </c>
      <c r="Q20507">
        <f t="shared" si="4496"/>
        <v>0.578125</v>
      </c>
      <c r="R20507">
        <f>Random!A20505</f>
        <v>0.28928996088022629</v>
      </c>
      <c r="T20507">
        <f t="shared" ca="1" si="4497"/>
        <v>4.9903184947692426E-3</v>
      </c>
      <c r="U20507">
        <f t="shared" ca="1" si="4503"/>
        <v>0</v>
      </c>
      <c r="V20507">
        <f t="shared" ca="1" si="4498"/>
        <v>0</v>
      </c>
    </row>
    <row r="20508" spans="6:22" x14ac:dyDescent="0.25">
      <c r="F20508">
        <f t="shared" si="4493"/>
        <v>20505</v>
      </c>
      <c r="G20508">
        <f t="shared" si="4504"/>
        <v>5.1262499999999997E-3</v>
      </c>
      <c r="H20508">
        <f t="shared" si="4494"/>
        <v>0</v>
      </c>
      <c r="I20508">
        <f t="shared" si="4502"/>
        <v>0</v>
      </c>
      <c r="J20508">
        <f t="shared" si="4505"/>
        <v>0</v>
      </c>
      <c r="L20508">
        <f t="shared" si="4495"/>
        <v>16481.325124994073</v>
      </c>
      <c r="M20508">
        <f t="shared" si="4506"/>
        <v>4.120331281248518E-3</v>
      </c>
      <c r="N20508">
        <f t="shared" si="4499"/>
        <v>0</v>
      </c>
      <c r="O20508">
        <f t="shared" si="4500"/>
        <v>0</v>
      </c>
      <c r="P20508">
        <f t="shared" si="4501"/>
        <v>0</v>
      </c>
      <c r="Q20508">
        <f t="shared" si="4496"/>
        <v>0.9140625</v>
      </c>
      <c r="R20508">
        <f>Random!A20506</f>
        <v>0.45822080233372009</v>
      </c>
      <c r="T20508">
        <f t="shared" ca="1" si="4497"/>
        <v>1.219499925744765E-2</v>
      </c>
      <c r="U20508">
        <f t="shared" ca="1" si="4503"/>
        <v>0</v>
      </c>
      <c r="V20508">
        <f t="shared" ca="1" si="4498"/>
        <v>0</v>
      </c>
    </row>
    <row r="20509" spans="6:22" x14ac:dyDescent="0.25">
      <c r="F20509">
        <f t="shared" si="4493"/>
        <v>20506</v>
      </c>
      <c r="G20509">
        <f t="shared" si="4504"/>
        <v>5.1265E-3</v>
      </c>
      <c r="H20509">
        <f t="shared" si="4494"/>
        <v>0</v>
      </c>
      <c r="I20509">
        <f t="shared" si="4502"/>
        <v>0</v>
      </c>
      <c r="J20509">
        <f t="shared" si="4505"/>
        <v>0</v>
      </c>
      <c r="L20509">
        <f t="shared" si="4495"/>
        <v>16482.325124994073</v>
      </c>
      <c r="M20509">
        <f t="shared" si="4506"/>
        <v>4.1205812812485183E-3</v>
      </c>
      <c r="N20509">
        <f t="shared" si="4499"/>
        <v>0</v>
      </c>
      <c r="O20509">
        <f t="shared" si="4500"/>
        <v>0</v>
      </c>
      <c r="P20509">
        <f t="shared" si="4501"/>
        <v>0</v>
      </c>
      <c r="Q20509">
        <f t="shared" si="4496"/>
        <v>-0.3828125</v>
      </c>
      <c r="R20509">
        <f>Random!A20507</f>
        <v>-0.19162438157156736</v>
      </c>
      <c r="T20509">
        <f t="shared" ca="1" si="4497"/>
        <v>1.5240690811795807E-2</v>
      </c>
      <c r="U20509">
        <f t="shared" ca="1" si="4503"/>
        <v>0</v>
      </c>
      <c r="V20509">
        <f t="shared" ca="1" si="4498"/>
        <v>0</v>
      </c>
    </row>
    <row r="20510" spans="6:22" x14ac:dyDescent="0.25">
      <c r="F20510">
        <f t="shared" si="4493"/>
        <v>20507</v>
      </c>
      <c r="G20510">
        <f t="shared" si="4504"/>
        <v>5.1267500000000002E-3</v>
      </c>
      <c r="H20510">
        <f t="shared" si="4494"/>
        <v>0</v>
      </c>
      <c r="I20510">
        <f t="shared" si="4502"/>
        <v>0</v>
      </c>
      <c r="J20510">
        <f t="shared" si="4505"/>
        <v>0</v>
      </c>
      <c r="L20510">
        <f t="shared" si="4495"/>
        <v>16483.325124994073</v>
      </c>
      <c r="M20510">
        <f t="shared" si="4506"/>
        <v>4.1208312812485185E-3</v>
      </c>
      <c r="N20510">
        <f t="shared" si="4499"/>
        <v>0</v>
      </c>
      <c r="O20510">
        <f t="shared" si="4500"/>
        <v>0</v>
      </c>
      <c r="P20510">
        <f t="shared" si="4501"/>
        <v>0</v>
      </c>
      <c r="Q20510">
        <f t="shared" si="4496"/>
        <v>-0.1953125</v>
      </c>
      <c r="R20510">
        <f>Random!A20508</f>
        <v>-9.8015374169205471E-2</v>
      </c>
      <c r="T20510">
        <f t="shared" ca="1" si="4497"/>
        <v>1.3986003690980837E-2</v>
      </c>
      <c r="U20510">
        <f t="shared" ca="1" si="4503"/>
        <v>0</v>
      </c>
      <c r="V20510">
        <f t="shared" ca="1" si="4498"/>
        <v>0</v>
      </c>
    </row>
    <row r="20511" spans="6:22" x14ac:dyDescent="0.25">
      <c r="F20511">
        <f t="shared" si="4493"/>
        <v>20508</v>
      </c>
      <c r="G20511">
        <f t="shared" si="4504"/>
        <v>5.1269999999999996E-3</v>
      </c>
      <c r="H20511">
        <f t="shared" si="4494"/>
        <v>0</v>
      </c>
      <c r="I20511">
        <f t="shared" si="4502"/>
        <v>0</v>
      </c>
      <c r="J20511">
        <f t="shared" si="4505"/>
        <v>0</v>
      </c>
      <c r="L20511">
        <f t="shared" si="4495"/>
        <v>16484.325124994073</v>
      </c>
      <c r="M20511">
        <f t="shared" si="4506"/>
        <v>4.1210812812485179E-3</v>
      </c>
      <c r="N20511">
        <f t="shared" si="4499"/>
        <v>0</v>
      </c>
      <c r="O20511">
        <f t="shared" si="4500"/>
        <v>0</v>
      </c>
      <c r="P20511">
        <f t="shared" si="4501"/>
        <v>0</v>
      </c>
      <c r="Q20511">
        <f t="shared" si="4496"/>
        <v>-0.609375</v>
      </c>
      <c r="R20511">
        <f>Random!A20509</f>
        <v>-0.30642283939855086</v>
      </c>
      <c r="T20511">
        <f t="shared" ca="1" si="4497"/>
        <v>1.0053459073123426E-2</v>
      </c>
      <c r="U20511">
        <f t="shared" ca="1" si="4503"/>
        <v>0</v>
      </c>
      <c r="V20511">
        <f t="shared" ca="1" si="4498"/>
        <v>0</v>
      </c>
    </row>
    <row r="20512" spans="6:22" x14ac:dyDescent="0.25">
      <c r="F20512">
        <f t="shared" si="4493"/>
        <v>20509</v>
      </c>
      <c r="G20512">
        <f t="shared" si="4504"/>
        <v>5.1272499999999999E-3</v>
      </c>
      <c r="H20512">
        <f t="shared" si="4494"/>
        <v>0</v>
      </c>
      <c r="I20512">
        <f t="shared" si="4502"/>
        <v>0</v>
      </c>
      <c r="J20512">
        <f t="shared" si="4505"/>
        <v>0</v>
      </c>
      <c r="L20512">
        <f t="shared" si="4495"/>
        <v>16485.325124994073</v>
      </c>
      <c r="M20512">
        <f t="shared" si="4506"/>
        <v>4.1213312812485182E-3</v>
      </c>
      <c r="N20512">
        <f t="shared" si="4499"/>
        <v>0</v>
      </c>
      <c r="O20512">
        <f t="shared" si="4500"/>
        <v>0</v>
      </c>
      <c r="P20512">
        <f t="shared" si="4501"/>
        <v>0</v>
      </c>
      <c r="Q20512">
        <f t="shared" si="4496"/>
        <v>-6.25E-2</v>
      </c>
      <c r="R20512">
        <f>Random!A20510</f>
        <v>-3.000925441525204E-2</v>
      </c>
      <c r="T20512">
        <f t="shared" ca="1" si="4497"/>
        <v>4.8389019334797879E-3</v>
      </c>
      <c r="U20512">
        <f t="shared" ca="1" si="4503"/>
        <v>0</v>
      </c>
      <c r="V20512">
        <f t="shared" ca="1" si="4498"/>
        <v>0</v>
      </c>
    </row>
    <row r="20513" spans="6:22" x14ac:dyDescent="0.25">
      <c r="F20513">
        <f t="shared" si="4493"/>
        <v>20510</v>
      </c>
      <c r="G20513">
        <f t="shared" si="4504"/>
        <v>5.1275000000000001E-3</v>
      </c>
      <c r="H20513">
        <f t="shared" si="4494"/>
        <v>0</v>
      </c>
      <c r="I20513">
        <f t="shared" si="4502"/>
        <v>0</v>
      </c>
      <c r="J20513">
        <f t="shared" si="4505"/>
        <v>0</v>
      </c>
      <c r="L20513">
        <f t="shared" si="4495"/>
        <v>16486.325124994073</v>
      </c>
      <c r="M20513">
        <f t="shared" si="4506"/>
        <v>4.1215812812485184E-3</v>
      </c>
      <c r="N20513">
        <f t="shared" si="4499"/>
        <v>0</v>
      </c>
      <c r="O20513">
        <f t="shared" si="4500"/>
        <v>0</v>
      </c>
      <c r="P20513">
        <f t="shared" si="4501"/>
        <v>0</v>
      </c>
      <c r="Q20513">
        <f t="shared" si="4496"/>
        <v>-0.953125</v>
      </c>
      <c r="R20513">
        <f>Random!A20511</f>
        <v>-0.47506434219427429</v>
      </c>
      <c r="T20513">
        <f t="shared" ca="1" si="4497"/>
        <v>-7.6830140045738295E-4</v>
      </c>
      <c r="U20513">
        <f t="shared" ca="1" si="4503"/>
        <v>0</v>
      </c>
      <c r="V20513">
        <f t="shared" ca="1" si="4498"/>
        <v>0</v>
      </c>
    </row>
    <row r="20514" spans="6:22" x14ac:dyDescent="0.25">
      <c r="F20514">
        <f t="shared" si="4493"/>
        <v>20511</v>
      </c>
      <c r="G20514">
        <f t="shared" si="4504"/>
        <v>5.1277500000000004E-3</v>
      </c>
      <c r="H20514">
        <f t="shared" si="4494"/>
        <v>0</v>
      </c>
      <c r="I20514">
        <f t="shared" si="4502"/>
        <v>0</v>
      </c>
      <c r="J20514">
        <f t="shared" si="4505"/>
        <v>0</v>
      </c>
      <c r="L20514">
        <f t="shared" si="4495"/>
        <v>16487.325124994073</v>
      </c>
      <c r="M20514">
        <f t="shared" si="4506"/>
        <v>4.1218312812485187E-3</v>
      </c>
      <c r="N20514">
        <f t="shared" si="4499"/>
        <v>0</v>
      </c>
      <c r="O20514">
        <f t="shared" si="4500"/>
        <v>0</v>
      </c>
      <c r="P20514">
        <f t="shared" si="4501"/>
        <v>0</v>
      </c>
      <c r="Q20514">
        <f t="shared" si="4496"/>
        <v>-0.71875</v>
      </c>
      <c r="R20514">
        <f>Random!A20512</f>
        <v>-0.35901483342009843</v>
      </c>
      <c r="T20514">
        <f t="shared" ca="1" si="4497"/>
        <v>-6.4445708762290027E-3</v>
      </c>
      <c r="U20514">
        <f t="shared" ca="1" si="4503"/>
        <v>0</v>
      </c>
      <c r="V20514">
        <f t="shared" ca="1" si="4498"/>
        <v>0</v>
      </c>
    </row>
    <row r="20515" spans="6:22" x14ac:dyDescent="0.25">
      <c r="F20515">
        <f t="shared" si="4493"/>
        <v>20512</v>
      </c>
      <c r="G20515">
        <f t="shared" si="4504"/>
        <v>5.1279999999999997E-3</v>
      </c>
      <c r="H20515">
        <f t="shared" si="4494"/>
        <v>0</v>
      </c>
      <c r="I20515">
        <f t="shared" si="4502"/>
        <v>0</v>
      </c>
      <c r="J20515">
        <f t="shared" si="4505"/>
        <v>0</v>
      </c>
      <c r="L20515">
        <f t="shared" si="4495"/>
        <v>16488.325124994073</v>
      </c>
      <c r="M20515">
        <f t="shared" si="4506"/>
        <v>4.1220812812485181E-3</v>
      </c>
      <c r="N20515">
        <f t="shared" si="4499"/>
        <v>0</v>
      </c>
      <c r="O20515">
        <f t="shared" si="4500"/>
        <v>0</v>
      </c>
      <c r="P20515">
        <f t="shared" si="4501"/>
        <v>0</v>
      </c>
      <c r="Q20515">
        <f t="shared" si="4496"/>
        <v>-0.9921875</v>
      </c>
      <c r="R20515">
        <f>Random!A20513</f>
        <v>-0.49616411498282165</v>
      </c>
      <c r="T20515">
        <f t="shared" ca="1" si="4497"/>
        <v>-1.0534679892199975E-2</v>
      </c>
      <c r="U20515">
        <f t="shared" ca="1" si="4503"/>
        <v>0</v>
      </c>
      <c r="V20515">
        <f t="shared" ca="1" si="4498"/>
        <v>0</v>
      </c>
    </row>
    <row r="20516" spans="6:22" x14ac:dyDescent="0.25">
      <c r="F20516">
        <f t="shared" si="4493"/>
        <v>20513</v>
      </c>
      <c r="G20516">
        <f t="shared" si="4504"/>
        <v>5.12825E-3</v>
      </c>
      <c r="H20516">
        <f t="shared" si="4494"/>
        <v>0</v>
      </c>
      <c r="I20516">
        <f t="shared" si="4502"/>
        <v>0</v>
      </c>
      <c r="J20516">
        <f t="shared" si="4505"/>
        <v>0</v>
      </c>
      <c r="L20516">
        <f t="shared" si="4495"/>
        <v>16489.325124994073</v>
      </c>
      <c r="M20516">
        <f t="shared" si="4506"/>
        <v>4.1223312812485183E-3</v>
      </c>
      <c r="N20516">
        <f t="shared" si="4499"/>
        <v>0</v>
      </c>
      <c r="O20516">
        <f t="shared" si="4500"/>
        <v>0</v>
      </c>
      <c r="P20516">
        <f t="shared" si="4501"/>
        <v>0</v>
      </c>
      <c r="Q20516">
        <f t="shared" si="4496"/>
        <v>-0.484375</v>
      </c>
      <c r="R20516">
        <f>Random!A20514</f>
        <v>-0.24334053808555878</v>
      </c>
      <c r="T20516">
        <f t="shared" ca="1" si="4497"/>
        <v>-1.1721649966046797E-2</v>
      </c>
      <c r="U20516">
        <f t="shared" ca="1" si="4503"/>
        <v>0</v>
      </c>
      <c r="V20516">
        <f t="shared" ca="1" si="4498"/>
        <v>0</v>
      </c>
    </row>
    <row r="20517" spans="6:22" x14ac:dyDescent="0.25">
      <c r="F20517">
        <f t="shared" si="4493"/>
        <v>20514</v>
      </c>
      <c r="G20517">
        <f t="shared" si="4504"/>
        <v>5.1285000000000002E-3</v>
      </c>
      <c r="H20517">
        <f t="shared" si="4494"/>
        <v>0</v>
      </c>
      <c r="I20517">
        <f t="shared" si="4502"/>
        <v>0</v>
      </c>
      <c r="J20517">
        <f t="shared" si="4505"/>
        <v>0</v>
      </c>
      <c r="L20517">
        <f t="shared" si="4495"/>
        <v>16490.325124994073</v>
      </c>
      <c r="M20517">
        <f t="shared" si="4506"/>
        <v>4.1225812812485186E-3</v>
      </c>
      <c r="N20517">
        <f t="shared" si="4499"/>
        <v>0</v>
      </c>
      <c r="O20517">
        <f t="shared" si="4500"/>
        <v>0</v>
      </c>
      <c r="P20517">
        <f t="shared" si="4501"/>
        <v>0</v>
      </c>
      <c r="Q20517">
        <f t="shared" si="4496"/>
        <v>-0.4765625</v>
      </c>
      <c r="R20517">
        <f>Random!A20515</f>
        <v>-0.2393070937262729</v>
      </c>
      <c r="T20517">
        <f t="shared" ca="1" si="4497"/>
        <v>-8.801681079828266E-3</v>
      </c>
      <c r="U20517">
        <f t="shared" ca="1" si="4503"/>
        <v>0</v>
      </c>
      <c r="V20517">
        <f t="shared" ca="1" si="4498"/>
        <v>0</v>
      </c>
    </row>
    <row r="20518" spans="6:22" x14ac:dyDescent="0.25">
      <c r="F20518">
        <f t="shared" si="4493"/>
        <v>20515</v>
      </c>
      <c r="G20518">
        <f t="shared" si="4504"/>
        <v>5.1287499999999996E-3</v>
      </c>
      <c r="H20518">
        <f t="shared" si="4494"/>
        <v>0</v>
      </c>
      <c r="I20518">
        <f t="shared" si="4502"/>
        <v>0</v>
      </c>
      <c r="J20518">
        <f t="shared" si="4505"/>
        <v>0</v>
      </c>
      <c r="L20518">
        <f t="shared" si="4495"/>
        <v>16491.325124994073</v>
      </c>
      <c r="M20518">
        <f t="shared" si="4506"/>
        <v>4.1228312812485179E-3</v>
      </c>
      <c r="N20518">
        <f t="shared" si="4499"/>
        <v>0</v>
      </c>
      <c r="O20518">
        <f t="shared" si="4500"/>
        <v>0</v>
      </c>
      <c r="P20518">
        <f t="shared" si="4501"/>
        <v>0</v>
      </c>
      <c r="Q20518">
        <f t="shared" si="4496"/>
        <v>0.734375</v>
      </c>
      <c r="R20518">
        <f>Random!A20516</f>
        <v>0.36726349653579582</v>
      </c>
      <c r="T20518">
        <f t="shared" ca="1" si="4497"/>
        <v>-2.9109360240462843E-3</v>
      </c>
      <c r="U20518">
        <f t="shared" ca="1" si="4503"/>
        <v>0</v>
      </c>
      <c r="V20518">
        <f t="shared" ca="1" si="4498"/>
        <v>0</v>
      </c>
    </row>
    <row r="20519" spans="6:22" x14ac:dyDescent="0.25">
      <c r="F20519">
        <f t="shared" si="4493"/>
        <v>20516</v>
      </c>
      <c r="G20519">
        <f t="shared" si="4504"/>
        <v>5.1289999999999999E-3</v>
      </c>
      <c r="H20519">
        <f t="shared" si="4494"/>
        <v>0</v>
      </c>
      <c r="I20519">
        <f t="shared" si="4502"/>
        <v>0</v>
      </c>
      <c r="J20519">
        <f t="shared" si="4505"/>
        <v>0</v>
      </c>
      <c r="L20519">
        <f t="shared" si="4495"/>
        <v>16492.325124994073</v>
      </c>
      <c r="M20519">
        <f t="shared" si="4506"/>
        <v>4.1230812812485182E-3</v>
      </c>
      <c r="N20519">
        <f t="shared" si="4499"/>
        <v>0</v>
      </c>
      <c r="O20519">
        <f t="shared" si="4500"/>
        <v>0</v>
      </c>
      <c r="P20519">
        <f t="shared" si="4501"/>
        <v>0</v>
      </c>
      <c r="Q20519">
        <f t="shared" si="4496"/>
        <v>-0.6796875</v>
      </c>
      <c r="R20519">
        <f>Random!A20517</f>
        <v>-0.33913811471058031</v>
      </c>
      <c r="T20519">
        <f t="shared" ca="1" si="4497"/>
        <v>2.6794776998111522E-3</v>
      </c>
      <c r="U20519">
        <f t="shared" ca="1" si="4503"/>
        <v>0</v>
      </c>
      <c r="V20519">
        <f t="shared" ca="1" si="4498"/>
        <v>0</v>
      </c>
    </row>
    <row r="20520" spans="6:22" x14ac:dyDescent="0.25">
      <c r="F20520">
        <f t="shared" si="4493"/>
        <v>20517</v>
      </c>
      <c r="G20520">
        <f t="shared" si="4504"/>
        <v>5.1292500000000001E-3</v>
      </c>
      <c r="H20520">
        <f t="shared" si="4494"/>
        <v>0</v>
      </c>
      <c r="I20520">
        <f t="shared" si="4502"/>
        <v>0</v>
      </c>
      <c r="J20520">
        <f t="shared" si="4505"/>
        <v>0</v>
      </c>
      <c r="L20520">
        <f t="shared" si="4495"/>
        <v>16493.325124994073</v>
      </c>
      <c r="M20520">
        <f t="shared" si="4506"/>
        <v>4.1233312812485184E-3</v>
      </c>
      <c r="N20520">
        <f t="shared" si="4499"/>
        <v>0</v>
      </c>
      <c r="O20520">
        <f t="shared" si="4500"/>
        <v>0</v>
      </c>
      <c r="P20520">
        <f t="shared" si="4501"/>
        <v>0</v>
      </c>
      <c r="Q20520">
        <f t="shared" si="4496"/>
        <v>-0.3125</v>
      </c>
      <c r="R20520">
        <f>Random!A20518</f>
        <v>-0.15629898138202281</v>
      </c>
      <c r="T20520">
        <f t="shared" ca="1" si="4497"/>
        <v>1.0258809199654311E-2</v>
      </c>
      <c r="U20520">
        <f t="shared" ca="1" si="4503"/>
        <v>0</v>
      </c>
      <c r="V20520">
        <f t="shared" ca="1" si="4498"/>
        <v>0</v>
      </c>
    </row>
    <row r="20521" spans="6:22" x14ac:dyDescent="0.25">
      <c r="F20521">
        <f t="shared" si="4493"/>
        <v>20518</v>
      </c>
      <c r="G20521">
        <f t="shared" si="4504"/>
        <v>5.1295000000000004E-3</v>
      </c>
      <c r="H20521">
        <f t="shared" si="4494"/>
        <v>0</v>
      </c>
      <c r="I20521">
        <f t="shared" si="4502"/>
        <v>0</v>
      </c>
      <c r="J20521">
        <f t="shared" si="4505"/>
        <v>0</v>
      </c>
      <c r="L20521">
        <f t="shared" si="4495"/>
        <v>16494.325124994073</v>
      </c>
      <c r="M20521">
        <f t="shared" si="4506"/>
        <v>4.1235812812485187E-3</v>
      </c>
      <c r="N20521">
        <f t="shared" si="4499"/>
        <v>0</v>
      </c>
      <c r="O20521">
        <f t="shared" si="4500"/>
        <v>0</v>
      </c>
      <c r="P20521">
        <f t="shared" si="4501"/>
        <v>0</v>
      </c>
      <c r="Q20521">
        <f t="shared" si="4496"/>
        <v>-0.2578125</v>
      </c>
      <c r="R20521">
        <f>Random!A20519</f>
        <v>-0.12773510486987427</v>
      </c>
      <c r="T20521">
        <f t="shared" ca="1" si="4497"/>
        <v>1.7186234288398466E-2</v>
      </c>
      <c r="U20521">
        <f t="shared" ca="1" si="4503"/>
        <v>0</v>
      </c>
      <c r="V20521">
        <f t="shared" ca="1" si="4498"/>
        <v>0</v>
      </c>
    </row>
    <row r="20522" spans="6:22" x14ac:dyDescent="0.25">
      <c r="F20522">
        <f t="shared" si="4493"/>
        <v>20519</v>
      </c>
      <c r="G20522">
        <f t="shared" si="4504"/>
        <v>5.1297499999999998E-3</v>
      </c>
      <c r="H20522">
        <f t="shared" si="4494"/>
        <v>0</v>
      </c>
      <c r="I20522">
        <f t="shared" si="4502"/>
        <v>0</v>
      </c>
      <c r="J20522">
        <f t="shared" si="4505"/>
        <v>0</v>
      </c>
      <c r="L20522">
        <f t="shared" si="4495"/>
        <v>16495.325124994073</v>
      </c>
      <c r="M20522">
        <f t="shared" si="4506"/>
        <v>4.1238312812485181E-3</v>
      </c>
      <c r="N20522">
        <f t="shared" si="4499"/>
        <v>0</v>
      </c>
      <c r="O20522">
        <f t="shared" si="4500"/>
        <v>0</v>
      </c>
      <c r="P20522">
        <f t="shared" si="4501"/>
        <v>0</v>
      </c>
      <c r="Q20522">
        <f t="shared" si="4496"/>
        <v>0.65625</v>
      </c>
      <c r="R20522">
        <f>Random!A20520</f>
        <v>0.32670161357376393</v>
      </c>
      <c r="T20522">
        <f t="shared" ca="1" si="4497"/>
        <v>1.9897026019928973E-2</v>
      </c>
      <c r="U20522">
        <f t="shared" ca="1" si="4503"/>
        <v>0</v>
      </c>
      <c r="V20522">
        <f t="shared" ca="1" si="4498"/>
        <v>0</v>
      </c>
    </row>
    <row r="20523" spans="6:22" x14ac:dyDescent="0.25">
      <c r="F20523">
        <f t="shared" si="4493"/>
        <v>20520</v>
      </c>
      <c r="G20523">
        <f t="shared" si="4504"/>
        <v>5.13E-3</v>
      </c>
      <c r="H20523">
        <f t="shared" si="4494"/>
        <v>0</v>
      </c>
      <c r="I20523">
        <f t="shared" si="4502"/>
        <v>0</v>
      </c>
      <c r="J20523">
        <f t="shared" si="4505"/>
        <v>0</v>
      </c>
      <c r="L20523">
        <f t="shared" si="4495"/>
        <v>16496.325124994073</v>
      </c>
      <c r="M20523">
        <f t="shared" si="4506"/>
        <v>4.1240812812485183E-3</v>
      </c>
      <c r="N20523">
        <f t="shared" si="4499"/>
        <v>0</v>
      </c>
      <c r="O20523">
        <f t="shared" si="4500"/>
        <v>0</v>
      </c>
      <c r="P20523">
        <f t="shared" si="4501"/>
        <v>0</v>
      </c>
      <c r="Q20523">
        <f t="shared" si="4496"/>
        <v>0.3046875</v>
      </c>
      <c r="R20523">
        <f>Random!A20521</f>
        <v>0.15143891992737513</v>
      </c>
      <c r="T20523">
        <f t="shared" ca="1" si="4497"/>
        <v>1.4701718700443997E-2</v>
      </c>
      <c r="U20523">
        <f t="shared" ca="1" si="4503"/>
        <v>0</v>
      </c>
      <c r="V20523">
        <f t="shared" ca="1" si="4498"/>
        <v>0</v>
      </c>
    </row>
    <row r="20524" spans="6:22" x14ac:dyDescent="0.25">
      <c r="F20524">
        <f t="shared" si="4493"/>
        <v>20521</v>
      </c>
      <c r="G20524">
        <f t="shared" si="4504"/>
        <v>5.1302500000000003E-3</v>
      </c>
      <c r="H20524">
        <f t="shared" si="4494"/>
        <v>0</v>
      </c>
      <c r="I20524">
        <f t="shared" si="4502"/>
        <v>0</v>
      </c>
      <c r="J20524">
        <f t="shared" si="4505"/>
        <v>0</v>
      </c>
      <c r="L20524">
        <f t="shared" si="4495"/>
        <v>16497.325124994073</v>
      </c>
      <c r="M20524">
        <f t="shared" si="4506"/>
        <v>4.1243312812485186E-3</v>
      </c>
      <c r="N20524">
        <f t="shared" si="4499"/>
        <v>0</v>
      </c>
      <c r="O20524">
        <f t="shared" si="4500"/>
        <v>0</v>
      </c>
      <c r="P20524">
        <f t="shared" si="4501"/>
        <v>0</v>
      </c>
      <c r="Q20524">
        <f t="shared" si="4496"/>
        <v>-0.296875</v>
      </c>
      <c r="R20524">
        <f>Random!A20522</f>
        <v>-0.14939283760000466</v>
      </c>
      <c r="T20524">
        <f t="shared" ca="1" si="4497"/>
        <v>3.5362717731341458E-3</v>
      </c>
      <c r="U20524">
        <f t="shared" ca="1" si="4503"/>
        <v>0</v>
      </c>
      <c r="V20524">
        <f t="shared" ca="1" si="4498"/>
        <v>0</v>
      </c>
    </row>
    <row r="20525" spans="6:22" x14ac:dyDescent="0.25">
      <c r="F20525">
        <f t="shared" si="4493"/>
        <v>20522</v>
      </c>
      <c r="G20525">
        <f t="shared" si="4504"/>
        <v>5.1304999999999996E-3</v>
      </c>
      <c r="H20525">
        <f t="shared" si="4494"/>
        <v>0</v>
      </c>
      <c r="I20525">
        <f t="shared" si="4502"/>
        <v>0</v>
      </c>
      <c r="J20525">
        <f t="shared" si="4505"/>
        <v>0</v>
      </c>
      <c r="L20525">
        <f t="shared" si="4495"/>
        <v>16498.325124994073</v>
      </c>
      <c r="M20525">
        <f t="shared" si="4506"/>
        <v>4.124581281248518E-3</v>
      </c>
      <c r="N20525">
        <f t="shared" si="4499"/>
        <v>0</v>
      </c>
      <c r="O20525">
        <f t="shared" si="4500"/>
        <v>0</v>
      </c>
      <c r="P20525">
        <f t="shared" si="4501"/>
        <v>0</v>
      </c>
      <c r="Q20525">
        <f t="shared" si="4496"/>
        <v>-0.8046875</v>
      </c>
      <c r="R20525">
        <f>Random!A20523</f>
        <v>-0.4034813930917559</v>
      </c>
      <c r="T20525">
        <f t="shared" ca="1" si="4497"/>
        <v>-8.7017688958468172E-3</v>
      </c>
      <c r="U20525">
        <f t="shared" ca="1" si="4503"/>
        <v>0</v>
      </c>
      <c r="V20525">
        <f t="shared" ca="1" si="4498"/>
        <v>0</v>
      </c>
    </row>
    <row r="20526" spans="6:22" x14ac:dyDescent="0.25">
      <c r="F20526">
        <f t="shared" si="4493"/>
        <v>20523</v>
      </c>
      <c r="G20526">
        <f t="shared" si="4504"/>
        <v>5.1307499999999999E-3</v>
      </c>
      <c r="H20526">
        <f t="shared" si="4494"/>
        <v>0</v>
      </c>
      <c r="I20526">
        <f t="shared" si="4502"/>
        <v>0</v>
      </c>
      <c r="J20526">
        <f t="shared" si="4505"/>
        <v>0</v>
      </c>
      <c r="L20526">
        <f t="shared" si="4495"/>
        <v>16499.325124994073</v>
      </c>
      <c r="M20526">
        <f t="shared" si="4506"/>
        <v>4.1248312812485182E-3</v>
      </c>
      <c r="N20526">
        <f t="shared" si="4499"/>
        <v>0</v>
      </c>
      <c r="O20526">
        <f t="shared" si="4500"/>
        <v>0</v>
      </c>
      <c r="P20526">
        <f t="shared" si="4501"/>
        <v>0</v>
      </c>
      <c r="Q20526">
        <f t="shared" si="4496"/>
        <v>0.5625</v>
      </c>
      <c r="R20526">
        <f>Random!A20524</f>
        <v>0.28182979332077696</v>
      </c>
      <c r="T20526">
        <f t="shared" ca="1" si="4497"/>
        <v>-1.7638322003153278E-2</v>
      </c>
      <c r="U20526">
        <f t="shared" ca="1" si="4503"/>
        <v>0</v>
      </c>
      <c r="V20526">
        <f t="shared" ca="1" si="4498"/>
        <v>0</v>
      </c>
    </row>
    <row r="20527" spans="6:22" x14ac:dyDescent="0.25">
      <c r="F20527">
        <f t="shared" si="4493"/>
        <v>20524</v>
      </c>
      <c r="G20527">
        <f t="shared" si="4504"/>
        <v>5.1310000000000001E-3</v>
      </c>
      <c r="H20527">
        <f t="shared" si="4494"/>
        <v>0</v>
      </c>
      <c r="I20527">
        <f t="shared" si="4502"/>
        <v>0</v>
      </c>
      <c r="J20527">
        <f t="shared" si="4505"/>
        <v>0</v>
      </c>
      <c r="L20527">
        <f t="shared" si="4495"/>
        <v>16500.325124994073</v>
      </c>
      <c r="M20527">
        <f t="shared" si="4506"/>
        <v>4.1250812812485185E-3</v>
      </c>
      <c r="N20527">
        <f t="shared" si="4499"/>
        <v>0</v>
      </c>
      <c r="O20527">
        <f t="shared" si="4500"/>
        <v>0</v>
      </c>
      <c r="P20527">
        <f t="shared" si="4501"/>
        <v>0</v>
      </c>
      <c r="Q20527">
        <f t="shared" si="4496"/>
        <v>0.1484375</v>
      </c>
      <c r="R20527">
        <f>Random!A20525</f>
        <v>7.2393589690168292E-2</v>
      </c>
      <c r="T20527">
        <f t="shared" ca="1" si="4497"/>
        <v>-2.1279158126537752E-2</v>
      </c>
      <c r="U20527">
        <f t="shared" ca="1" si="4503"/>
        <v>0</v>
      </c>
      <c r="V20527">
        <f t="shared" ca="1" si="4498"/>
        <v>0</v>
      </c>
    </row>
    <row r="20528" spans="6:22" x14ac:dyDescent="0.25">
      <c r="F20528">
        <f t="shared" si="4493"/>
        <v>20525</v>
      </c>
      <c r="G20528">
        <f t="shared" si="4504"/>
        <v>5.1312500000000004E-3</v>
      </c>
      <c r="H20528">
        <f t="shared" si="4494"/>
        <v>0</v>
      </c>
      <c r="I20528">
        <f t="shared" si="4502"/>
        <v>0</v>
      </c>
      <c r="J20528">
        <f t="shared" si="4505"/>
        <v>0</v>
      </c>
      <c r="L20528">
        <f t="shared" si="4495"/>
        <v>16501.325124994073</v>
      </c>
      <c r="M20528">
        <f t="shared" si="4506"/>
        <v>4.1253312812485187E-3</v>
      </c>
      <c r="N20528">
        <f t="shared" si="4499"/>
        <v>0</v>
      </c>
      <c r="O20528">
        <f t="shared" si="4500"/>
        <v>0</v>
      </c>
      <c r="P20528">
        <f t="shared" si="4501"/>
        <v>0</v>
      </c>
      <c r="Q20528">
        <f t="shared" si="4496"/>
        <v>0.5078125</v>
      </c>
      <c r="R20528">
        <f>Random!A20526</f>
        <v>0.25270094975089452</v>
      </c>
      <c r="T20528">
        <f t="shared" ca="1" si="4497"/>
        <v>-1.7503276708250626E-2</v>
      </c>
      <c r="U20528">
        <f t="shared" ca="1" si="4503"/>
        <v>0</v>
      </c>
      <c r="V20528">
        <f t="shared" ca="1" si="4498"/>
        <v>0</v>
      </c>
    </row>
    <row r="20529" spans="6:22" x14ac:dyDescent="0.25">
      <c r="F20529">
        <f t="shared" si="4493"/>
        <v>20526</v>
      </c>
      <c r="G20529">
        <f t="shared" si="4504"/>
        <v>5.1314999999999998E-3</v>
      </c>
      <c r="H20529">
        <f t="shared" si="4494"/>
        <v>0</v>
      </c>
      <c r="I20529">
        <f t="shared" si="4502"/>
        <v>0</v>
      </c>
      <c r="J20529">
        <f t="shared" si="4505"/>
        <v>0</v>
      </c>
      <c r="L20529">
        <f t="shared" si="4495"/>
        <v>16502.325124994073</v>
      </c>
      <c r="M20529">
        <f t="shared" si="4506"/>
        <v>4.1255812812485181E-3</v>
      </c>
      <c r="N20529">
        <f t="shared" si="4499"/>
        <v>0</v>
      </c>
      <c r="O20529">
        <f t="shared" si="4500"/>
        <v>0</v>
      </c>
      <c r="P20529">
        <f t="shared" si="4501"/>
        <v>0</v>
      </c>
      <c r="Q20529">
        <f t="shared" si="4496"/>
        <v>-0.1953125</v>
      </c>
      <c r="R20529">
        <f>Random!A20527</f>
        <v>-9.8068192205837956E-2</v>
      </c>
      <c r="T20529">
        <f t="shared" ca="1" si="4497"/>
        <v>-7.7368646820431368E-3</v>
      </c>
      <c r="U20529">
        <f t="shared" ca="1" si="4503"/>
        <v>0</v>
      </c>
      <c r="V20529">
        <f t="shared" ca="1" si="4498"/>
        <v>0</v>
      </c>
    </row>
    <row r="20530" spans="6:22" x14ac:dyDescent="0.25">
      <c r="F20530">
        <f t="shared" si="4493"/>
        <v>20527</v>
      </c>
      <c r="G20530">
        <f t="shared" si="4504"/>
        <v>5.13175E-3</v>
      </c>
      <c r="H20530">
        <f t="shared" si="4494"/>
        <v>0</v>
      </c>
      <c r="I20530">
        <f t="shared" si="4502"/>
        <v>0</v>
      </c>
      <c r="J20530">
        <f t="shared" si="4505"/>
        <v>0</v>
      </c>
      <c r="L20530">
        <f t="shared" si="4495"/>
        <v>16503.325124994073</v>
      </c>
      <c r="M20530">
        <f t="shared" si="4506"/>
        <v>4.1258312812485183E-3</v>
      </c>
      <c r="N20530">
        <f t="shared" si="4499"/>
        <v>0</v>
      </c>
      <c r="O20530">
        <f t="shared" si="4500"/>
        <v>0</v>
      </c>
      <c r="P20530">
        <f t="shared" si="4501"/>
        <v>0</v>
      </c>
      <c r="Q20530">
        <f t="shared" si="4496"/>
        <v>-0.859375</v>
      </c>
      <c r="R20530">
        <f>Random!A20528</f>
        <v>-0.42923398669254875</v>
      </c>
      <c r="T20530">
        <f t="shared" ca="1" si="4497"/>
        <v>6.0086448543607727E-3</v>
      </c>
      <c r="U20530">
        <f t="shared" ca="1" si="4503"/>
        <v>0</v>
      </c>
      <c r="V20530">
        <f t="shared" ca="1" si="4498"/>
        <v>0</v>
      </c>
    </row>
    <row r="20531" spans="6:22" x14ac:dyDescent="0.25">
      <c r="F20531">
        <f t="shared" si="4493"/>
        <v>20528</v>
      </c>
      <c r="G20531">
        <f t="shared" si="4504"/>
        <v>5.1320000000000003E-3</v>
      </c>
      <c r="H20531">
        <f t="shared" si="4494"/>
        <v>0</v>
      </c>
      <c r="I20531">
        <f t="shared" si="4502"/>
        <v>0</v>
      </c>
      <c r="J20531">
        <f t="shared" si="4505"/>
        <v>0</v>
      </c>
      <c r="L20531">
        <f t="shared" si="4495"/>
        <v>16504.325124994073</v>
      </c>
      <c r="M20531">
        <f t="shared" si="4506"/>
        <v>4.1260812812485186E-3</v>
      </c>
      <c r="N20531">
        <f t="shared" si="4499"/>
        <v>0</v>
      </c>
      <c r="O20531">
        <f t="shared" si="4500"/>
        <v>0</v>
      </c>
      <c r="P20531">
        <f t="shared" si="4501"/>
        <v>0</v>
      </c>
      <c r="Q20531">
        <f t="shared" si="4496"/>
        <v>0.953125</v>
      </c>
      <c r="R20531">
        <f>Random!A20529</f>
        <v>0.47638307751834363</v>
      </c>
      <c r="T20531">
        <f t="shared" ca="1" si="4497"/>
        <v>2.1227864743664841E-2</v>
      </c>
      <c r="U20531">
        <f t="shared" ca="1" si="4503"/>
        <v>0</v>
      </c>
      <c r="V20531">
        <f t="shared" ca="1" si="4498"/>
        <v>0</v>
      </c>
    </row>
    <row r="20532" spans="6:22" x14ac:dyDescent="0.25">
      <c r="F20532">
        <f t="shared" si="4493"/>
        <v>20529</v>
      </c>
      <c r="G20532">
        <f t="shared" si="4504"/>
        <v>5.1322499999999997E-3</v>
      </c>
      <c r="H20532">
        <f t="shared" si="4494"/>
        <v>0</v>
      </c>
      <c r="I20532">
        <f t="shared" si="4502"/>
        <v>0</v>
      </c>
      <c r="J20532">
        <f t="shared" si="4505"/>
        <v>0</v>
      </c>
      <c r="L20532">
        <f t="shared" si="4495"/>
        <v>16505.325124994073</v>
      </c>
      <c r="M20532">
        <f t="shared" si="4506"/>
        <v>4.126331281248518E-3</v>
      </c>
      <c r="N20532">
        <f t="shared" si="4499"/>
        <v>0</v>
      </c>
      <c r="O20532">
        <f t="shared" si="4500"/>
        <v>0</v>
      </c>
      <c r="P20532">
        <f t="shared" si="4501"/>
        <v>0</v>
      </c>
      <c r="Q20532">
        <f t="shared" si="4496"/>
        <v>0.2578125</v>
      </c>
      <c r="R20532">
        <f>Random!A20530</f>
        <v>0.12955351603629894</v>
      </c>
      <c r="T20532">
        <f t="shared" ca="1" si="4497"/>
        <v>2.9970875698399069E-2</v>
      </c>
      <c r="U20532">
        <f t="shared" ca="1" si="4503"/>
        <v>0</v>
      </c>
      <c r="V20532">
        <f t="shared" ca="1" si="4498"/>
        <v>0</v>
      </c>
    </row>
    <row r="20533" spans="6:22" x14ac:dyDescent="0.25">
      <c r="F20533">
        <f t="shared" si="4493"/>
        <v>20530</v>
      </c>
      <c r="G20533">
        <f t="shared" si="4504"/>
        <v>5.1324999999999999E-3</v>
      </c>
      <c r="H20533">
        <f t="shared" si="4494"/>
        <v>0</v>
      </c>
      <c r="I20533">
        <f t="shared" si="4502"/>
        <v>0</v>
      </c>
      <c r="J20533">
        <f t="shared" si="4505"/>
        <v>0</v>
      </c>
      <c r="L20533">
        <f t="shared" si="4495"/>
        <v>16506.325124994073</v>
      </c>
      <c r="M20533">
        <f t="shared" si="4506"/>
        <v>4.1265812812485182E-3</v>
      </c>
      <c r="N20533">
        <f t="shared" si="4499"/>
        <v>0</v>
      </c>
      <c r="O20533">
        <f t="shared" si="4500"/>
        <v>0</v>
      </c>
      <c r="P20533">
        <f t="shared" si="4501"/>
        <v>0</v>
      </c>
      <c r="Q20533">
        <f t="shared" si="4496"/>
        <v>-0.28125</v>
      </c>
      <c r="R20533">
        <f>Random!A20531</f>
        <v>-0.1395126561581469</v>
      </c>
      <c r="T20533">
        <f t="shared" ca="1" si="4497"/>
        <v>2.8563146065377173E-2</v>
      </c>
      <c r="U20533">
        <f t="shared" ca="1" si="4503"/>
        <v>0</v>
      </c>
      <c r="V20533">
        <f t="shared" ca="1" si="4498"/>
        <v>0</v>
      </c>
    </row>
    <row r="20534" spans="6:22" x14ac:dyDescent="0.25">
      <c r="F20534">
        <f t="shared" si="4493"/>
        <v>20531</v>
      </c>
      <c r="G20534">
        <f t="shared" si="4504"/>
        <v>5.1327500000000002E-3</v>
      </c>
      <c r="H20534">
        <f t="shared" si="4494"/>
        <v>0</v>
      </c>
      <c r="I20534">
        <f t="shared" si="4502"/>
        <v>0</v>
      </c>
      <c r="J20534">
        <f t="shared" si="4505"/>
        <v>0</v>
      </c>
      <c r="L20534">
        <f t="shared" si="4495"/>
        <v>16507.325124994073</v>
      </c>
      <c r="M20534">
        <f t="shared" si="4506"/>
        <v>4.1268312812485185E-3</v>
      </c>
      <c r="N20534">
        <f t="shared" si="4499"/>
        <v>0</v>
      </c>
      <c r="O20534">
        <f t="shared" si="4500"/>
        <v>0</v>
      </c>
      <c r="P20534">
        <f t="shared" si="4501"/>
        <v>0</v>
      </c>
      <c r="Q20534">
        <f t="shared" si="4496"/>
        <v>0.671875</v>
      </c>
      <c r="R20534">
        <f>Random!A20532</f>
        <v>0.33556797034054819</v>
      </c>
      <c r="T20534">
        <f t="shared" ca="1" si="4497"/>
        <v>1.7080407813569485E-2</v>
      </c>
      <c r="U20534">
        <f t="shared" ca="1" si="4503"/>
        <v>0</v>
      </c>
      <c r="V20534">
        <f t="shared" ca="1" si="4498"/>
        <v>0</v>
      </c>
    </row>
    <row r="20535" spans="6:22" x14ac:dyDescent="0.25">
      <c r="F20535">
        <f t="shared" si="4493"/>
        <v>20532</v>
      </c>
      <c r="G20535">
        <f t="shared" si="4504"/>
        <v>5.1330000000000004E-3</v>
      </c>
      <c r="H20535">
        <f t="shared" si="4494"/>
        <v>0</v>
      </c>
      <c r="I20535">
        <f t="shared" si="4502"/>
        <v>0</v>
      </c>
      <c r="J20535">
        <f t="shared" si="4505"/>
        <v>0</v>
      </c>
      <c r="L20535">
        <f t="shared" si="4495"/>
        <v>16508.325124994073</v>
      </c>
      <c r="M20535">
        <f t="shared" si="4506"/>
        <v>4.1270812812485179E-3</v>
      </c>
      <c r="N20535">
        <f t="shared" si="4499"/>
        <v>0</v>
      </c>
      <c r="O20535">
        <f t="shared" si="4500"/>
        <v>0</v>
      </c>
      <c r="P20535">
        <f t="shared" si="4501"/>
        <v>0</v>
      </c>
      <c r="Q20535">
        <f t="shared" si="4496"/>
        <v>0.9296875</v>
      </c>
      <c r="R20535">
        <f>Random!A20533</f>
        <v>0.46603555383249107</v>
      </c>
      <c r="T20535">
        <f t="shared" ca="1" si="4497"/>
        <v>-1.5960218688529479E-3</v>
      </c>
      <c r="U20535">
        <f t="shared" ca="1" si="4503"/>
        <v>0</v>
      </c>
      <c r="V20535">
        <f t="shared" ca="1" si="4498"/>
        <v>0</v>
      </c>
    </row>
    <row r="20536" spans="6:22" x14ac:dyDescent="0.25">
      <c r="F20536">
        <f t="shared" si="4493"/>
        <v>20533</v>
      </c>
      <c r="G20536">
        <f t="shared" si="4504"/>
        <v>5.1332499999999998E-3</v>
      </c>
      <c r="H20536">
        <f t="shared" si="4494"/>
        <v>0</v>
      </c>
      <c r="I20536">
        <f t="shared" si="4502"/>
        <v>0</v>
      </c>
      <c r="J20536">
        <f t="shared" si="4505"/>
        <v>0</v>
      </c>
      <c r="L20536">
        <f t="shared" si="4495"/>
        <v>16509.325124994073</v>
      </c>
      <c r="M20536">
        <f t="shared" si="4506"/>
        <v>4.1273312812485181E-3</v>
      </c>
      <c r="N20536">
        <f t="shared" si="4499"/>
        <v>0</v>
      </c>
      <c r="O20536">
        <f t="shared" si="4500"/>
        <v>0</v>
      </c>
      <c r="P20536">
        <f t="shared" si="4501"/>
        <v>0</v>
      </c>
      <c r="Q20536">
        <f t="shared" si="4496"/>
        <v>0.3984375</v>
      </c>
      <c r="R20536">
        <f>Random!A20534</f>
        <v>0.19743298207471693</v>
      </c>
      <c r="T20536">
        <f t="shared" ca="1" si="4497"/>
        <v>-2.0946410280888041E-2</v>
      </c>
      <c r="U20536">
        <f t="shared" ca="1" si="4503"/>
        <v>0</v>
      </c>
      <c r="V20536">
        <f t="shared" ca="1" si="4498"/>
        <v>0</v>
      </c>
    </row>
    <row r="20537" spans="6:22" x14ac:dyDescent="0.25">
      <c r="F20537">
        <f t="shared" si="4493"/>
        <v>20534</v>
      </c>
      <c r="G20537">
        <f t="shared" si="4504"/>
        <v>5.1335E-3</v>
      </c>
      <c r="H20537">
        <f t="shared" si="4494"/>
        <v>0</v>
      </c>
      <c r="I20537">
        <f t="shared" si="4502"/>
        <v>0</v>
      </c>
      <c r="J20537">
        <f t="shared" si="4505"/>
        <v>0</v>
      </c>
      <c r="L20537">
        <f t="shared" si="4495"/>
        <v>16510.325124994073</v>
      </c>
      <c r="M20537">
        <f t="shared" si="4506"/>
        <v>4.1275812812485184E-3</v>
      </c>
      <c r="N20537">
        <f t="shared" si="4499"/>
        <v>0</v>
      </c>
      <c r="O20537">
        <f t="shared" si="4500"/>
        <v>0</v>
      </c>
      <c r="P20537">
        <f t="shared" si="4501"/>
        <v>0</v>
      </c>
      <c r="Q20537">
        <f t="shared" si="4496"/>
        <v>-0.53125</v>
      </c>
      <c r="R20537">
        <f>Random!A20535</f>
        <v>-0.26731407448450717</v>
      </c>
      <c r="T20537">
        <f t="shared" ca="1" si="4497"/>
        <v>-3.4394801333353216E-2</v>
      </c>
      <c r="U20537">
        <f t="shared" ca="1" si="4503"/>
        <v>0</v>
      </c>
      <c r="V20537">
        <f t="shared" ca="1" si="4498"/>
        <v>0</v>
      </c>
    </row>
    <row r="20538" spans="6:22" x14ac:dyDescent="0.25">
      <c r="F20538">
        <f t="shared" si="4493"/>
        <v>20535</v>
      </c>
      <c r="G20538">
        <f t="shared" si="4504"/>
        <v>5.1337500000000003E-3</v>
      </c>
      <c r="H20538">
        <f t="shared" si="4494"/>
        <v>0</v>
      </c>
      <c r="I20538">
        <f t="shared" si="4502"/>
        <v>0</v>
      </c>
      <c r="J20538">
        <f t="shared" si="4505"/>
        <v>0</v>
      </c>
      <c r="L20538">
        <f t="shared" si="4495"/>
        <v>16511.325124994073</v>
      </c>
      <c r="M20538">
        <f t="shared" si="4506"/>
        <v>4.1278312812485186E-3</v>
      </c>
      <c r="N20538">
        <f t="shared" si="4499"/>
        <v>0</v>
      </c>
      <c r="O20538">
        <f t="shared" si="4500"/>
        <v>0</v>
      </c>
      <c r="P20538">
        <f t="shared" si="4501"/>
        <v>0</v>
      </c>
      <c r="Q20538">
        <f t="shared" si="4496"/>
        <v>0.4140625</v>
      </c>
      <c r="R20538">
        <f>Random!A20536</f>
        <v>0.20860376383868462</v>
      </c>
      <c r="T20538">
        <f t="shared" ca="1" si="4497"/>
        <v>-3.5352806721948363E-2</v>
      </c>
      <c r="U20538">
        <f t="shared" ca="1" si="4503"/>
        <v>0</v>
      </c>
      <c r="V20538">
        <f t="shared" ca="1" si="4498"/>
        <v>0</v>
      </c>
    </row>
    <row r="20539" spans="6:22" x14ac:dyDescent="0.25">
      <c r="F20539">
        <f t="shared" si="4493"/>
        <v>20536</v>
      </c>
      <c r="G20539">
        <f t="shared" si="4504"/>
        <v>5.1339999999999997E-3</v>
      </c>
      <c r="H20539">
        <f t="shared" si="4494"/>
        <v>0</v>
      </c>
      <c r="I20539">
        <f t="shared" si="4502"/>
        <v>0</v>
      </c>
      <c r="J20539">
        <f t="shared" si="4505"/>
        <v>0</v>
      </c>
      <c r="L20539">
        <f t="shared" si="4495"/>
        <v>16512.325124994073</v>
      </c>
      <c r="M20539">
        <f t="shared" si="4506"/>
        <v>4.128081281248518E-3</v>
      </c>
      <c r="N20539">
        <f t="shared" si="4499"/>
        <v>0</v>
      </c>
      <c r="O20539">
        <f t="shared" si="4500"/>
        <v>0</v>
      </c>
      <c r="P20539">
        <f t="shared" si="4501"/>
        <v>0</v>
      </c>
      <c r="Q20539">
        <f t="shared" si="4496"/>
        <v>-0.234375</v>
      </c>
      <c r="R20539">
        <f>Random!A20537</f>
        <v>-0.11613714038429768</v>
      </c>
      <c r="T20539">
        <f t="shared" ca="1" si="4497"/>
        <v>-2.4741039169891395E-2</v>
      </c>
      <c r="U20539">
        <f t="shared" ca="1" si="4503"/>
        <v>0</v>
      </c>
      <c r="V20539">
        <f t="shared" ca="1" si="4498"/>
        <v>0</v>
      </c>
    </row>
    <row r="20540" spans="6:22" x14ac:dyDescent="0.25">
      <c r="F20540">
        <f t="shared" si="4493"/>
        <v>20537</v>
      </c>
      <c r="G20540">
        <f t="shared" si="4504"/>
        <v>5.1342499999999999E-3</v>
      </c>
      <c r="H20540">
        <f t="shared" si="4494"/>
        <v>0</v>
      </c>
      <c r="I20540">
        <f t="shared" si="4502"/>
        <v>0</v>
      </c>
      <c r="J20540">
        <f t="shared" si="4505"/>
        <v>0</v>
      </c>
      <c r="L20540">
        <f t="shared" si="4495"/>
        <v>16513.325124994073</v>
      </c>
      <c r="M20540">
        <f t="shared" si="4506"/>
        <v>4.1283312812485182E-3</v>
      </c>
      <c r="N20540">
        <f t="shared" si="4499"/>
        <v>0</v>
      </c>
      <c r="O20540">
        <f t="shared" si="4500"/>
        <v>0</v>
      </c>
      <c r="P20540">
        <f t="shared" si="4501"/>
        <v>0</v>
      </c>
      <c r="Q20540">
        <f t="shared" si="4496"/>
        <v>0.5390625</v>
      </c>
      <c r="R20540">
        <f>Random!A20538</f>
        <v>0.2679506492830519</v>
      </c>
      <c r="T20540">
        <f t="shared" ca="1" si="4497"/>
        <v>-3.6541574713853187E-3</v>
      </c>
      <c r="U20540">
        <f t="shared" ca="1" si="4503"/>
        <v>0</v>
      </c>
      <c r="V20540">
        <f t="shared" ca="1" si="4498"/>
        <v>0</v>
      </c>
    </row>
    <row r="20541" spans="6:22" x14ac:dyDescent="0.25">
      <c r="F20541">
        <f t="shared" si="4493"/>
        <v>20538</v>
      </c>
      <c r="G20541">
        <f t="shared" si="4504"/>
        <v>5.1345000000000002E-3</v>
      </c>
      <c r="H20541">
        <f t="shared" si="4494"/>
        <v>0</v>
      </c>
      <c r="I20541">
        <f t="shared" si="4502"/>
        <v>0</v>
      </c>
      <c r="J20541">
        <f t="shared" si="4505"/>
        <v>0</v>
      </c>
      <c r="L20541">
        <f t="shared" si="4495"/>
        <v>16514.325124994073</v>
      </c>
      <c r="M20541">
        <f t="shared" si="4506"/>
        <v>4.1285812812485185E-3</v>
      </c>
      <c r="N20541">
        <f t="shared" si="4499"/>
        <v>0</v>
      </c>
      <c r="O20541">
        <f t="shared" si="4500"/>
        <v>0</v>
      </c>
      <c r="P20541">
        <f t="shared" si="4501"/>
        <v>0</v>
      </c>
      <c r="Q20541">
        <f t="shared" si="4496"/>
        <v>0.265625</v>
      </c>
      <c r="R20541">
        <f>Random!A20539</f>
        <v>0.13304730724372982</v>
      </c>
      <c r="T20541">
        <f t="shared" ca="1" si="4497"/>
        <v>1.8658892771193751E-2</v>
      </c>
      <c r="U20541">
        <f t="shared" ca="1" si="4503"/>
        <v>0</v>
      </c>
      <c r="V20541">
        <f t="shared" ca="1" si="4498"/>
        <v>0</v>
      </c>
    </row>
    <row r="20542" spans="6:22" x14ac:dyDescent="0.25">
      <c r="F20542">
        <f t="shared" ref="F20542:F20605" si="4507">F20541+1</f>
        <v>20539</v>
      </c>
      <c r="G20542">
        <f t="shared" si="4504"/>
        <v>5.1347500000000004E-3</v>
      </c>
      <c r="H20542">
        <f t="shared" ref="H20542:H20605" si="4508">IF(AND(0&lt;=F20542, F20542&lt;=$D$10),2*PI()*($D$8+$D$5*G20542/(2*$D$6))*G20542,0)</f>
        <v>0</v>
      </c>
      <c r="I20542">
        <f t="shared" si="4502"/>
        <v>0</v>
      </c>
      <c r="J20542">
        <f t="shared" si="4505"/>
        <v>0</v>
      </c>
      <c r="L20542">
        <f t="shared" ref="L20542:L20605" si="4509">L20541+1</f>
        <v>16515.325124994073</v>
      </c>
      <c r="M20542">
        <f t="shared" si="4506"/>
        <v>4.1288312812485179E-3</v>
      </c>
      <c r="N20542">
        <f t="shared" si="4499"/>
        <v>0</v>
      </c>
      <c r="O20542">
        <f t="shared" si="4500"/>
        <v>0</v>
      </c>
      <c r="P20542">
        <f t="shared" si="4501"/>
        <v>0</v>
      </c>
      <c r="Q20542">
        <f t="shared" ref="Q20542:Q20605" si="4510">ROUND((O20542+$D$13*R20542)*$D$3,0)/($D$3)</f>
        <v>-0.421875</v>
      </c>
      <c r="R20542">
        <f>Random!A20540</f>
        <v>-0.21139737899142064</v>
      </c>
      <c r="T20542">
        <f t="shared" ref="T20542:T20605" ca="1" si="4511">IF(F20542&lt;$D$10,0,IFERROR(CORREL(OFFSET($J$3,0,0,$D$10,1),OFFSET($Q$3,F20542-$D$10,0,$D$10,1)),0))</f>
        <v>3.5422387856185129E-2</v>
      </c>
      <c r="U20542">
        <f t="shared" ca="1" si="4503"/>
        <v>0</v>
      </c>
      <c r="V20542">
        <f t="shared" ref="V20542:V20605" ca="1" si="4512">U20542*G20542</f>
        <v>0</v>
      </c>
    </row>
    <row r="20543" spans="6:22" x14ac:dyDescent="0.25">
      <c r="F20543">
        <f t="shared" si="4507"/>
        <v>20540</v>
      </c>
      <c r="G20543">
        <f t="shared" si="4504"/>
        <v>5.1349999999999998E-3</v>
      </c>
      <c r="H20543">
        <f t="shared" si="4508"/>
        <v>0</v>
      </c>
      <c r="I20543">
        <f t="shared" si="4502"/>
        <v>0</v>
      </c>
      <c r="J20543">
        <f t="shared" si="4505"/>
        <v>0</v>
      </c>
      <c r="L20543">
        <f t="shared" si="4509"/>
        <v>16516.325124994073</v>
      </c>
      <c r="M20543">
        <f t="shared" si="4506"/>
        <v>4.1290812812485181E-3</v>
      </c>
      <c r="N20543">
        <f t="shared" si="4499"/>
        <v>0</v>
      </c>
      <c r="O20543">
        <f t="shared" si="4500"/>
        <v>0</v>
      </c>
      <c r="P20543">
        <f t="shared" si="4501"/>
        <v>0</v>
      </c>
      <c r="Q20543">
        <f t="shared" si="4510"/>
        <v>0.984375</v>
      </c>
      <c r="R20543">
        <f>Random!A20541</f>
        <v>0.49395708626326118</v>
      </c>
      <c r="T20543">
        <f t="shared" ca="1" si="4511"/>
        <v>4.150541837273089E-2</v>
      </c>
      <c r="U20543">
        <f t="shared" ca="1" si="4503"/>
        <v>0</v>
      </c>
      <c r="V20543">
        <f t="shared" ca="1" si="4512"/>
        <v>0</v>
      </c>
    </row>
    <row r="20544" spans="6:22" x14ac:dyDescent="0.25">
      <c r="F20544">
        <f t="shared" si="4507"/>
        <v>20541</v>
      </c>
      <c r="G20544">
        <f t="shared" si="4504"/>
        <v>5.1352500000000001E-3</v>
      </c>
      <c r="H20544">
        <f t="shared" si="4508"/>
        <v>0</v>
      </c>
      <c r="I20544">
        <f t="shared" si="4502"/>
        <v>0</v>
      </c>
      <c r="J20544">
        <f t="shared" si="4505"/>
        <v>0</v>
      </c>
      <c r="L20544">
        <f t="shared" si="4509"/>
        <v>16517.325124994073</v>
      </c>
      <c r="M20544">
        <f t="shared" si="4506"/>
        <v>4.1293312812485184E-3</v>
      </c>
      <c r="N20544">
        <f t="shared" si="4499"/>
        <v>0</v>
      </c>
      <c r="O20544">
        <f t="shared" si="4500"/>
        <v>0</v>
      </c>
      <c r="P20544">
        <f t="shared" si="4501"/>
        <v>0</v>
      </c>
      <c r="Q20544">
        <f t="shared" si="4510"/>
        <v>-0.671875</v>
      </c>
      <c r="R20544">
        <f>Random!A20542</f>
        <v>-0.33712820305347979</v>
      </c>
      <c r="T20544">
        <f t="shared" ca="1" si="4511"/>
        <v>3.1731496076807607E-2</v>
      </c>
      <c r="U20544">
        <f t="shared" ca="1" si="4503"/>
        <v>0</v>
      </c>
      <c r="V20544">
        <f t="shared" ca="1" si="4512"/>
        <v>0</v>
      </c>
    </row>
    <row r="20545" spans="6:22" x14ac:dyDescent="0.25">
      <c r="F20545">
        <f t="shared" si="4507"/>
        <v>20542</v>
      </c>
      <c r="G20545">
        <f t="shared" si="4504"/>
        <v>5.1355000000000003E-3</v>
      </c>
      <c r="H20545">
        <f t="shared" si="4508"/>
        <v>0</v>
      </c>
      <c r="I20545">
        <f t="shared" si="4502"/>
        <v>0</v>
      </c>
      <c r="J20545">
        <f t="shared" si="4505"/>
        <v>0</v>
      </c>
      <c r="L20545">
        <f t="shared" si="4509"/>
        <v>16518.325124994073</v>
      </c>
      <c r="M20545">
        <f t="shared" si="4506"/>
        <v>4.1295812812485186E-3</v>
      </c>
      <c r="N20545">
        <f t="shared" si="4499"/>
        <v>0</v>
      </c>
      <c r="O20545">
        <f t="shared" si="4500"/>
        <v>0</v>
      </c>
      <c r="P20545">
        <f t="shared" si="4501"/>
        <v>0</v>
      </c>
      <c r="Q20545">
        <f t="shared" si="4510"/>
        <v>0.9375</v>
      </c>
      <c r="R20545">
        <f>Random!A20543</f>
        <v>0.46916144261184123</v>
      </c>
      <c r="T20545">
        <f t="shared" ca="1" si="4511"/>
        <v>1.0448757821980636E-2</v>
      </c>
      <c r="U20545">
        <f t="shared" ca="1" si="4503"/>
        <v>0</v>
      </c>
      <c r="V20545">
        <f t="shared" ca="1" si="4512"/>
        <v>0</v>
      </c>
    </row>
    <row r="20546" spans="6:22" x14ac:dyDescent="0.25">
      <c r="F20546">
        <f t="shared" si="4507"/>
        <v>20543</v>
      </c>
      <c r="G20546">
        <f t="shared" si="4504"/>
        <v>5.1357499999999997E-3</v>
      </c>
      <c r="H20546">
        <f t="shared" si="4508"/>
        <v>0</v>
      </c>
      <c r="I20546">
        <f t="shared" si="4502"/>
        <v>0</v>
      </c>
      <c r="J20546">
        <f t="shared" si="4505"/>
        <v>0</v>
      </c>
      <c r="L20546">
        <f t="shared" si="4509"/>
        <v>16519.325124994073</v>
      </c>
      <c r="M20546">
        <f t="shared" si="4506"/>
        <v>4.129831281248518E-3</v>
      </c>
      <c r="N20546">
        <f t="shared" si="4499"/>
        <v>0</v>
      </c>
      <c r="O20546">
        <f t="shared" si="4500"/>
        <v>0</v>
      </c>
      <c r="P20546">
        <f t="shared" si="4501"/>
        <v>0</v>
      </c>
      <c r="Q20546">
        <f t="shared" si="4510"/>
        <v>0.890625</v>
      </c>
      <c r="R20546">
        <f>Random!A20544</f>
        <v>0.44558472628348589</v>
      </c>
      <c r="T20546">
        <f t="shared" ca="1" si="4511"/>
        <v>-1.6114703465348643E-2</v>
      </c>
      <c r="U20546">
        <f t="shared" ca="1" si="4503"/>
        <v>0</v>
      </c>
      <c r="V20546">
        <f t="shared" ca="1" si="4512"/>
        <v>0</v>
      </c>
    </row>
    <row r="20547" spans="6:22" x14ac:dyDescent="0.25">
      <c r="F20547">
        <f t="shared" si="4507"/>
        <v>20544</v>
      </c>
      <c r="G20547">
        <f t="shared" si="4504"/>
        <v>5.1359999999999999E-3</v>
      </c>
      <c r="H20547">
        <f t="shared" si="4508"/>
        <v>0</v>
      </c>
      <c r="I20547">
        <f t="shared" si="4502"/>
        <v>0</v>
      </c>
      <c r="J20547">
        <f t="shared" si="4505"/>
        <v>0</v>
      </c>
      <c r="L20547">
        <f t="shared" si="4509"/>
        <v>16520.325124994073</v>
      </c>
      <c r="M20547">
        <f t="shared" si="4506"/>
        <v>4.1300812812485183E-3</v>
      </c>
      <c r="N20547">
        <f t="shared" si="4499"/>
        <v>0</v>
      </c>
      <c r="O20547">
        <f t="shared" si="4500"/>
        <v>0</v>
      </c>
      <c r="P20547">
        <f t="shared" si="4501"/>
        <v>0</v>
      </c>
      <c r="Q20547">
        <f t="shared" si="4510"/>
        <v>-0.140625</v>
      </c>
      <c r="R20547">
        <f>Random!A20545</f>
        <v>-7.0575157498469654E-2</v>
      </c>
      <c r="T20547">
        <f t="shared" ca="1" si="4511"/>
        <v>-3.8615987315283803E-2</v>
      </c>
      <c r="U20547">
        <f t="shared" ca="1" si="4503"/>
        <v>0</v>
      </c>
      <c r="V20547">
        <f t="shared" ca="1" si="4512"/>
        <v>0</v>
      </c>
    </row>
    <row r="20548" spans="6:22" x14ac:dyDescent="0.25">
      <c r="F20548">
        <f t="shared" si="4507"/>
        <v>20545</v>
      </c>
      <c r="G20548">
        <f t="shared" si="4504"/>
        <v>5.1362500000000002E-3</v>
      </c>
      <c r="H20548">
        <f t="shared" si="4508"/>
        <v>0</v>
      </c>
      <c r="I20548">
        <f t="shared" si="4502"/>
        <v>0</v>
      </c>
      <c r="J20548">
        <f t="shared" si="4505"/>
        <v>0</v>
      </c>
      <c r="L20548">
        <f t="shared" si="4509"/>
        <v>16521.325124994073</v>
      </c>
      <c r="M20548">
        <f t="shared" si="4506"/>
        <v>4.1303312812485185E-3</v>
      </c>
      <c r="N20548">
        <f t="shared" ref="N20548:N20611" si="4513">IF(AND(0&lt;=M20548,M20548&lt;=$D$6),2*PI()*($D$8+$D$5*M20548/(2*$D$6))*M20548,0)</f>
        <v>0</v>
      </c>
      <c r="O20548">
        <f t="shared" ref="O20548:O20611" si="4514">SIN(N20548)</f>
        <v>0</v>
      </c>
      <c r="P20548">
        <f t="shared" ref="P20548:P20611" si="4515">ROUND(O20548*$D$3,0)/($D$3)</f>
        <v>0</v>
      </c>
      <c r="Q20548">
        <f t="shared" si="4510"/>
        <v>0.8359375</v>
      </c>
      <c r="R20548">
        <f>Random!A20546</f>
        <v>0.41877529523844614</v>
      </c>
      <c r="T20548">
        <f t="shared" ca="1" si="4511"/>
        <v>-4.9220037037293024E-2</v>
      </c>
      <c r="U20548">
        <f t="shared" ca="1" si="4503"/>
        <v>0</v>
      </c>
      <c r="V20548">
        <f t="shared" ca="1" si="4512"/>
        <v>0</v>
      </c>
    </row>
    <row r="20549" spans="6:22" x14ac:dyDescent="0.25">
      <c r="F20549">
        <f t="shared" si="4507"/>
        <v>20546</v>
      </c>
      <c r="G20549">
        <f t="shared" si="4504"/>
        <v>5.1364999999999996E-3</v>
      </c>
      <c r="H20549">
        <f t="shared" si="4508"/>
        <v>0</v>
      </c>
      <c r="I20549">
        <f t="shared" ref="I20549:I20612" si="4516">SIN(H20549)</f>
        <v>0</v>
      </c>
      <c r="J20549">
        <f t="shared" si="4505"/>
        <v>0</v>
      </c>
      <c r="L20549">
        <f t="shared" si="4509"/>
        <v>16522.325124994073</v>
      </c>
      <c r="M20549">
        <f t="shared" si="4506"/>
        <v>4.1305812812485179E-3</v>
      </c>
      <c r="N20549">
        <f t="shared" si="4513"/>
        <v>0</v>
      </c>
      <c r="O20549">
        <f t="shared" si="4514"/>
        <v>0</v>
      </c>
      <c r="P20549">
        <f t="shared" si="4515"/>
        <v>0</v>
      </c>
      <c r="Q20549">
        <f t="shared" si="4510"/>
        <v>-0.796875</v>
      </c>
      <c r="R20549">
        <f>Random!A20547</f>
        <v>-0.39990020880202193</v>
      </c>
      <c r="T20549">
        <f t="shared" ca="1" si="4511"/>
        <v>-4.4810617066097159E-2</v>
      </c>
      <c r="U20549">
        <f t="shared" ca="1" si="4503"/>
        <v>0</v>
      </c>
      <c r="V20549">
        <f t="shared" ca="1" si="4512"/>
        <v>0</v>
      </c>
    </row>
    <row r="20550" spans="6:22" x14ac:dyDescent="0.25">
      <c r="F20550">
        <f t="shared" si="4507"/>
        <v>20547</v>
      </c>
      <c r="G20550">
        <f t="shared" si="4504"/>
        <v>5.1367499999999998E-3</v>
      </c>
      <c r="H20550">
        <f t="shared" si="4508"/>
        <v>0</v>
      </c>
      <c r="I20550">
        <f t="shared" si="4516"/>
        <v>0</v>
      </c>
      <c r="J20550">
        <f t="shared" si="4505"/>
        <v>0</v>
      </c>
      <c r="L20550">
        <f t="shared" si="4509"/>
        <v>16523.325124994073</v>
      </c>
      <c r="M20550">
        <f t="shared" si="4506"/>
        <v>4.1308312812485181E-3</v>
      </c>
      <c r="N20550">
        <f t="shared" si="4513"/>
        <v>0</v>
      </c>
      <c r="O20550">
        <f t="shared" si="4514"/>
        <v>0</v>
      </c>
      <c r="P20550">
        <f t="shared" si="4515"/>
        <v>0</v>
      </c>
      <c r="Q20550">
        <f t="shared" si="4510"/>
        <v>0.546875</v>
      </c>
      <c r="R20550">
        <f>Random!A20548</f>
        <v>0.27429956932947996</v>
      </c>
      <c r="T20550">
        <f t="shared" ca="1" si="4511"/>
        <v>-2.4605567251191E-2</v>
      </c>
      <c r="U20550">
        <f t="shared" ca="1" si="4503"/>
        <v>0</v>
      </c>
      <c r="V20550">
        <f t="shared" ca="1" si="4512"/>
        <v>0</v>
      </c>
    </row>
    <row r="20551" spans="6:22" x14ac:dyDescent="0.25">
      <c r="F20551">
        <f t="shared" si="4507"/>
        <v>20548</v>
      </c>
      <c r="G20551">
        <f t="shared" si="4504"/>
        <v>5.1370000000000001E-3</v>
      </c>
      <c r="H20551">
        <f t="shared" si="4508"/>
        <v>0</v>
      </c>
      <c r="I20551">
        <f t="shared" si="4516"/>
        <v>0</v>
      </c>
      <c r="J20551">
        <f t="shared" si="4505"/>
        <v>0</v>
      </c>
      <c r="L20551">
        <f t="shared" si="4509"/>
        <v>16524.325124994073</v>
      </c>
      <c r="M20551">
        <f t="shared" si="4506"/>
        <v>4.1310812812485184E-3</v>
      </c>
      <c r="N20551">
        <f t="shared" si="4513"/>
        <v>0</v>
      </c>
      <c r="O20551">
        <f t="shared" si="4514"/>
        <v>0</v>
      </c>
      <c r="P20551">
        <f t="shared" si="4515"/>
        <v>0</v>
      </c>
      <c r="Q20551">
        <f t="shared" si="4510"/>
        <v>-0.140625</v>
      </c>
      <c r="R20551">
        <f>Random!A20549</f>
        <v>-7.160652115849464E-2</v>
      </c>
      <c r="T20551">
        <f t="shared" ca="1" si="4511"/>
        <v>3.7499343086048872E-3</v>
      </c>
      <c r="U20551">
        <f t="shared" ca="1" si="4503"/>
        <v>0</v>
      </c>
      <c r="V20551">
        <f t="shared" ca="1" si="4512"/>
        <v>0</v>
      </c>
    </row>
    <row r="20552" spans="6:22" x14ac:dyDescent="0.25">
      <c r="F20552">
        <f t="shared" si="4507"/>
        <v>20549</v>
      </c>
      <c r="G20552">
        <f t="shared" si="4504"/>
        <v>5.1372500000000003E-3</v>
      </c>
      <c r="H20552">
        <f t="shared" si="4508"/>
        <v>0</v>
      </c>
      <c r="I20552">
        <f t="shared" si="4516"/>
        <v>0</v>
      </c>
      <c r="J20552">
        <f t="shared" si="4505"/>
        <v>0</v>
      </c>
      <c r="L20552">
        <f t="shared" si="4509"/>
        <v>16525.325124994073</v>
      </c>
      <c r="M20552">
        <f t="shared" si="4506"/>
        <v>4.1313312812485186E-3</v>
      </c>
      <c r="N20552">
        <f t="shared" si="4513"/>
        <v>0</v>
      </c>
      <c r="O20552">
        <f t="shared" si="4514"/>
        <v>0</v>
      </c>
      <c r="P20552">
        <f t="shared" si="4515"/>
        <v>0</v>
      </c>
      <c r="Q20552">
        <f t="shared" si="4510"/>
        <v>-0.7109375</v>
      </c>
      <c r="R20552">
        <f>Random!A20550</f>
        <v>-0.35652001500295072</v>
      </c>
      <c r="T20552">
        <f t="shared" ca="1" si="4511"/>
        <v>3.2564486398634476E-2</v>
      </c>
      <c r="U20552">
        <f t="shared" ca="1" si="4503"/>
        <v>0</v>
      </c>
      <c r="V20552">
        <f t="shared" ca="1" si="4512"/>
        <v>0</v>
      </c>
    </row>
    <row r="20553" spans="6:22" x14ac:dyDescent="0.25">
      <c r="F20553">
        <f t="shared" si="4507"/>
        <v>20550</v>
      </c>
      <c r="G20553">
        <f t="shared" si="4504"/>
        <v>5.1374999999999997E-3</v>
      </c>
      <c r="H20553">
        <f t="shared" si="4508"/>
        <v>0</v>
      </c>
      <c r="I20553">
        <f t="shared" si="4516"/>
        <v>0</v>
      </c>
      <c r="J20553">
        <f t="shared" si="4505"/>
        <v>0</v>
      </c>
      <c r="L20553">
        <f t="shared" si="4509"/>
        <v>16526.325124994073</v>
      </c>
      <c r="M20553">
        <f t="shared" si="4506"/>
        <v>4.131581281248518E-3</v>
      </c>
      <c r="N20553">
        <f t="shared" si="4513"/>
        <v>0</v>
      </c>
      <c r="O20553">
        <f t="shared" si="4514"/>
        <v>0</v>
      </c>
      <c r="P20553">
        <f t="shared" si="4515"/>
        <v>0</v>
      </c>
      <c r="Q20553">
        <f t="shared" si="4510"/>
        <v>0.640625</v>
      </c>
      <c r="R20553">
        <f>Random!A20551</f>
        <v>0.31911142230007616</v>
      </c>
      <c r="T20553">
        <f t="shared" ca="1" si="4511"/>
        <v>5.1091980417175782E-2</v>
      </c>
      <c r="U20553">
        <f t="shared" ca="1" si="4503"/>
        <v>0</v>
      </c>
      <c r="V20553">
        <f t="shared" ca="1" si="4512"/>
        <v>0</v>
      </c>
    </row>
    <row r="20554" spans="6:22" x14ac:dyDescent="0.25">
      <c r="F20554">
        <f t="shared" si="4507"/>
        <v>20551</v>
      </c>
      <c r="G20554">
        <f t="shared" si="4504"/>
        <v>5.13775E-3</v>
      </c>
      <c r="H20554">
        <f t="shared" si="4508"/>
        <v>0</v>
      </c>
      <c r="I20554">
        <f t="shared" si="4516"/>
        <v>0</v>
      </c>
      <c r="J20554">
        <f t="shared" si="4505"/>
        <v>0</v>
      </c>
      <c r="L20554">
        <f t="shared" si="4509"/>
        <v>16527.325124994073</v>
      </c>
      <c r="M20554">
        <f t="shared" si="4506"/>
        <v>4.1318312812485183E-3</v>
      </c>
      <c r="N20554">
        <f t="shared" si="4513"/>
        <v>0</v>
      </c>
      <c r="O20554">
        <f t="shared" si="4514"/>
        <v>0</v>
      </c>
      <c r="P20554">
        <f t="shared" si="4515"/>
        <v>0</v>
      </c>
      <c r="Q20554">
        <f t="shared" si="4510"/>
        <v>-0.75</v>
      </c>
      <c r="R20554">
        <f>Random!A20552</f>
        <v>-0.37452732657334642</v>
      </c>
      <c r="T20554">
        <f t="shared" ca="1" si="4511"/>
        <v>5.1399196956260058E-2</v>
      </c>
      <c r="U20554">
        <f t="shared" ca="1" si="4503"/>
        <v>0</v>
      </c>
      <c r="V20554">
        <f t="shared" ca="1" si="4512"/>
        <v>0</v>
      </c>
    </row>
    <row r="20555" spans="6:22" x14ac:dyDescent="0.25">
      <c r="F20555">
        <f t="shared" si="4507"/>
        <v>20552</v>
      </c>
      <c r="G20555">
        <f t="shared" si="4504"/>
        <v>5.1380000000000002E-3</v>
      </c>
      <c r="H20555">
        <f t="shared" si="4508"/>
        <v>0</v>
      </c>
      <c r="I20555">
        <f t="shared" si="4516"/>
        <v>0</v>
      </c>
      <c r="J20555">
        <f t="shared" si="4505"/>
        <v>0</v>
      </c>
      <c r="L20555">
        <f t="shared" si="4509"/>
        <v>16528.325124994073</v>
      </c>
      <c r="M20555">
        <f t="shared" si="4506"/>
        <v>4.1320812812485185E-3</v>
      </c>
      <c r="N20555">
        <f t="shared" si="4513"/>
        <v>0</v>
      </c>
      <c r="O20555">
        <f t="shared" si="4514"/>
        <v>0</v>
      </c>
      <c r="P20555">
        <f t="shared" si="4515"/>
        <v>0</v>
      </c>
      <c r="Q20555">
        <f t="shared" si="4510"/>
        <v>0.265625</v>
      </c>
      <c r="R20555">
        <f>Random!A20553</f>
        <v>0.1334197473006058</v>
      </c>
      <c r="T20555">
        <f t="shared" ca="1" si="4511"/>
        <v>3.4863146824808525E-2</v>
      </c>
      <c r="U20555">
        <f t="shared" ca="1" si="4503"/>
        <v>0</v>
      </c>
      <c r="V20555">
        <f t="shared" ca="1" si="4512"/>
        <v>0</v>
      </c>
    </row>
    <row r="20556" spans="6:22" x14ac:dyDescent="0.25">
      <c r="F20556">
        <f t="shared" si="4507"/>
        <v>20553</v>
      </c>
      <c r="G20556">
        <f t="shared" si="4504"/>
        <v>5.1382499999999996E-3</v>
      </c>
      <c r="H20556">
        <f t="shared" si="4508"/>
        <v>0</v>
      </c>
      <c r="I20556">
        <f t="shared" si="4516"/>
        <v>0</v>
      </c>
      <c r="J20556">
        <f t="shared" si="4505"/>
        <v>0</v>
      </c>
      <c r="L20556">
        <f t="shared" si="4509"/>
        <v>16529.325124994073</v>
      </c>
      <c r="M20556">
        <f t="shared" si="4506"/>
        <v>4.1323312812485179E-3</v>
      </c>
      <c r="N20556">
        <f t="shared" si="4513"/>
        <v>0</v>
      </c>
      <c r="O20556">
        <f t="shared" si="4514"/>
        <v>0</v>
      </c>
      <c r="P20556">
        <f t="shared" si="4515"/>
        <v>0</v>
      </c>
      <c r="Q20556">
        <f t="shared" si="4510"/>
        <v>-0.3203125</v>
      </c>
      <c r="R20556">
        <f>Random!A20554</f>
        <v>-0.15993439038214641</v>
      </c>
      <c r="T20556">
        <f t="shared" ca="1" si="4511"/>
        <v>6.6148593223265854E-3</v>
      </c>
      <c r="U20556">
        <f t="shared" ca="1" si="4503"/>
        <v>0</v>
      </c>
      <c r="V20556">
        <f t="shared" ca="1" si="4512"/>
        <v>0</v>
      </c>
    </row>
    <row r="20557" spans="6:22" x14ac:dyDescent="0.25">
      <c r="F20557">
        <f t="shared" si="4507"/>
        <v>20554</v>
      </c>
      <c r="G20557">
        <f t="shared" si="4504"/>
        <v>5.1384999999999998E-3</v>
      </c>
      <c r="H20557">
        <f t="shared" si="4508"/>
        <v>0</v>
      </c>
      <c r="I20557">
        <f t="shared" si="4516"/>
        <v>0</v>
      </c>
      <c r="J20557">
        <f t="shared" si="4505"/>
        <v>0</v>
      </c>
      <c r="L20557">
        <f t="shared" si="4509"/>
        <v>16530.325124994073</v>
      </c>
      <c r="M20557">
        <f t="shared" si="4506"/>
        <v>4.1325812812485182E-3</v>
      </c>
      <c r="N20557">
        <f t="shared" si="4513"/>
        <v>0</v>
      </c>
      <c r="O20557">
        <f t="shared" si="4514"/>
        <v>0</v>
      </c>
      <c r="P20557">
        <f t="shared" si="4515"/>
        <v>0</v>
      </c>
      <c r="Q20557">
        <f t="shared" si="4510"/>
        <v>0.7109375</v>
      </c>
      <c r="R20557">
        <f>Random!A20555</f>
        <v>0.35575734254815228</v>
      </c>
      <c r="T20557">
        <f t="shared" ca="1" si="4511"/>
        <v>-2.3940451308549902E-2</v>
      </c>
      <c r="U20557">
        <f t="shared" ca="1" si="4503"/>
        <v>0</v>
      </c>
      <c r="V20557">
        <f t="shared" ca="1" si="4512"/>
        <v>0</v>
      </c>
    </row>
    <row r="20558" spans="6:22" x14ac:dyDescent="0.25">
      <c r="F20558">
        <f t="shared" si="4507"/>
        <v>20555</v>
      </c>
      <c r="G20558">
        <f t="shared" si="4504"/>
        <v>5.1387500000000001E-3</v>
      </c>
      <c r="H20558">
        <f t="shared" si="4508"/>
        <v>0</v>
      </c>
      <c r="I20558">
        <f t="shared" si="4516"/>
        <v>0</v>
      </c>
      <c r="J20558">
        <f t="shared" si="4505"/>
        <v>0</v>
      </c>
      <c r="L20558">
        <f t="shared" si="4509"/>
        <v>16531.325124994073</v>
      </c>
      <c r="M20558">
        <f t="shared" si="4506"/>
        <v>4.1328312812485184E-3</v>
      </c>
      <c r="N20558">
        <f t="shared" si="4513"/>
        <v>0</v>
      </c>
      <c r="O20558">
        <f t="shared" si="4514"/>
        <v>0</v>
      </c>
      <c r="P20558">
        <f t="shared" si="4515"/>
        <v>0</v>
      </c>
      <c r="Q20558">
        <f t="shared" si="4510"/>
        <v>3.90625E-2</v>
      </c>
      <c r="R20558">
        <f>Random!A20556</f>
        <v>1.8569399649922658E-2</v>
      </c>
      <c r="T20558">
        <f t="shared" ca="1" si="4511"/>
        <v>-4.7356443508181467E-2</v>
      </c>
      <c r="U20558">
        <f t="shared" ca="1" si="4503"/>
        <v>0</v>
      </c>
      <c r="V20558">
        <f t="shared" ca="1" si="4512"/>
        <v>0</v>
      </c>
    </row>
    <row r="20559" spans="6:22" x14ac:dyDescent="0.25">
      <c r="F20559">
        <f t="shared" si="4507"/>
        <v>20556</v>
      </c>
      <c r="G20559">
        <f t="shared" si="4504"/>
        <v>5.1390000000000003E-3</v>
      </c>
      <c r="H20559">
        <f t="shared" si="4508"/>
        <v>0</v>
      </c>
      <c r="I20559">
        <f t="shared" si="4516"/>
        <v>0</v>
      </c>
      <c r="J20559">
        <f t="shared" si="4505"/>
        <v>0</v>
      </c>
      <c r="L20559">
        <f t="shared" si="4509"/>
        <v>16532.325124994073</v>
      </c>
      <c r="M20559">
        <f t="shared" si="4506"/>
        <v>4.1330812812485187E-3</v>
      </c>
      <c r="N20559">
        <f t="shared" si="4513"/>
        <v>0</v>
      </c>
      <c r="O20559">
        <f t="shared" si="4514"/>
        <v>0</v>
      </c>
      <c r="P20559">
        <f t="shared" si="4515"/>
        <v>0</v>
      </c>
      <c r="Q20559">
        <f t="shared" si="4510"/>
        <v>9.375E-2</v>
      </c>
      <c r="R20559">
        <f>Random!A20557</f>
        <v>4.737068888338436E-2</v>
      </c>
      <c r="T20559">
        <f t="shared" ca="1" si="4511"/>
        <v>-5.3835236154539556E-2</v>
      </c>
      <c r="U20559">
        <f t="shared" ca="1" si="4503"/>
        <v>0</v>
      </c>
      <c r="V20559">
        <f t="shared" ca="1" si="4512"/>
        <v>0</v>
      </c>
    </row>
    <row r="20560" spans="6:22" x14ac:dyDescent="0.25">
      <c r="F20560">
        <f t="shared" si="4507"/>
        <v>20557</v>
      </c>
      <c r="G20560">
        <f t="shared" si="4504"/>
        <v>5.1392499999999997E-3</v>
      </c>
      <c r="H20560">
        <f t="shared" si="4508"/>
        <v>0</v>
      </c>
      <c r="I20560">
        <f t="shared" si="4516"/>
        <v>0</v>
      </c>
      <c r="J20560">
        <f t="shared" si="4505"/>
        <v>0</v>
      </c>
      <c r="L20560">
        <f t="shared" si="4509"/>
        <v>16533.325124994073</v>
      </c>
      <c r="M20560">
        <f t="shared" si="4506"/>
        <v>4.133331281248518E-3</v>
      </c>
      <c r="N20560">
        <f t="shared" si="4513"/>
        <v>0</v>
      </c>
      <c r="O20560">
        <f t="shared" si="4514"/>
        <v>0</v>
      </c>
      <c r="P20560">
        <f t="shared" si="4515"/>
        <v>0</v>
      </c>
      <c r="Q20560">
        <f t="shared" si="4510"/>
        <v>0.859375</v>
      </c>
      <c r="R20560">
        <f>Random!A20558</f>
        <v>0.42910951219216686</v>
      </c>
      <c r="T20560">
        <f t="shared" ca="1" si="4511"/>
        <v>-4.1765962138139746E-2</v>
      </c>
      <c r="U20560">
        <f t="shared" ca="1" si="4503"/>
        <v>0</v>
      </c>
      <c r="V20560">
        <f t="shared" ca="1" si="4512"/>
        <v>0</v>
      </c>
    </row>
    <row r="20561" spans="6:22" x14ac:dyDescent="0.25">
      <c r="F20561">
        <f t="shared" si="4507"/>
        <v>20558</v>
      </c>
      <c r="G20561">
        <f t="shared" si="4504"/>
        <v>5.1395E-3</v>
      </c>
      <c r="H20561">
        <f t="shared" si="4508"/>
        <v>0</v>
      </c>
      <c r="I20561">
        <f t="shared" si="4516"/>
        <v>0</v>
      </c>
      <c r="J20561">
        <f t="shared" si="4505"/>
        <v>0</v>
      </c>
      <c r="L20561">
        <f t="shared" si="4509"/>
        <v>16534.325124994073</v>
      </c>
      <c r="M20561">
        <f t="shared" si="4506"/>
        <v>4.1335812812485183E-3</v>
      </c>
      <c r="N20561">
        <f t="shared" si="4513"/>
        <v>0</v>
      </c>
      <c r="O20561">
        <f t="shared" si="4514"/>
        <v>0</v>
      </c>
      <c r="P20561">
        <f t="shared" si="4515"/>
        <v>0</v>
      </c>
      <c r="Q20561">
        <f t="shared" si="4510"/>
        <v>-0.9765625</v>
      </c>
      <c r="R20561">
        <f>Random!A20559</f>
        <v>-0.48855033346485277</v>
      </c>
      <c r="T20561">
        <f t="shared" ca="1" si="4511"/>
        <v>-1.6128108033496135E-2</v>
      </c>
      <c r="U20561">
        <f t="shared" ca="1" si="4503"/>
        <v>0</v>
      </c>
      <c r="V20561">
        <f t="shared" ca="1" si="4512"/>
        <v>0</v>
      </c>
    </row>
    <row r="20562" spans="6:22" x14ac:dyDescent="0.25">
      <c r="F20562">
        <f t="shared" si="4507"/>
        <v>20559</v>
      </c>
      <c r="G20562">
        <f t="shared" si="4504"/>
        <v>5.1397500000000002E-3</v>
      </c>
      <c r="H20562">
        <f t="shared" si="4508"/>
        <v>0</v>
      </c>
      <c r="I20562">
        <f t="shared" si="4516"/>
        <v>0</v>
      </c>
      <c r="J20562">
        <f t="shared" si="4505"/>
        <v>0</v>
      </c>
      <c r="L20562">
        <f t="shared" si="4509"/>
        <v>16535.325124994073</v>
      </c>
      <c r="M20562">
        <f t="shared" si="4506"/>
        <v>4.1338312812485185E-3</v>
      </c>
      <c r="N20562">
        <f t="shared" si="4513"/>
        <v>0</v>
      </c>
      <c r="O20562">
        <f t="shared" si="4514"/>
        <v>0</v>
      </c>
      <c r="P20562">
        <f t="shared" si="4515"/>
        <v>0</v>
      </c>
      <c r="Q20562">
        <f t="shared" si="4510"/>
        <v>-0.640625</v>
      </c>
      <c r="R20562">
        <f>Random!A20560</f>
        <v>-0.32155813264349831</v>
      </c>
      <c r="T20562">
        <f t="shared" ca="1" si="4511"/>
        <v>1.62167876162022E-2</v>
      </c>
      <c r="U20562">
        <f t="shared" ca="1" si="4503"/>
        <v>0</v>
      </c>
      <c r="V20562">
        <f t="shared" ca="1" si="4512"/>
        <v>0</v>
      </c>
    </row>
    <row r="20563" spans="6:22" x14ac:dyDescent="0.25">
      <c r="F20563">
        <f t="shared" si="4507"/>
        <v>20560</v>
      </c>
      <c r="G20563">
        <f t="shared" si="4504"/>
        <v>5.1399999999999996E-3</v>
      </c>
      <c r="H20563">
        <f t="shared" si="4508"/>
        <v>0</v>
      </c>
      <c r="I20563">
        <f t="shared" si="4516"/>
        <v>0</v>
      </c>
      <c r="J20563">
        <f t="shared" si="4505"/>
        <v>0</v>
      </c>
      <c r="L20563">
        <f t="shared" si="4509"/>
        <v>16536.325124994073</v>
      </c>
      <c r="M20563">
        <f t="shared" si="4506"/>
        <v>4.1340812812485179E-3</v>
      </c>
      <c r="N20563">
        <f t="shared" si="4513"/>
        <v>0</v>
      </c>
      <c r="O20563">
        <f t="shared" si="4514"/>
        <v>0</v>
      </c>
      <c r="P20563">
        <f t="shared" si="4515"/>
        <v>0</v>
      </c>
      <c r="Q20563">
        <f t="shared" si="4510"/>
        <v>-0.671875</v>
      </c>
      <c r="R20563">
        <f>Random!A20561</f>
        <v>-0.33523137406376602</v>
      </c>
      <c r="T20563">
        <f t="shared" ca="1" si="4511"/>
        <v>4.356556678243443E-2</v>
      </c>
      <c r="U20563">
        <f t="shared" ref="U20563:U20626" ca="1" si="4517">IF(T20563&gt;$D$14,T20563,0)</f>
        <v>0</v>
      </c>
      <c r="V20563">
        <f t="shared" ca="1" si="4512"/>
        <v>0</v>
      </c>
    </row>
    <row r="20564" spans="6:22" x14ac:dyDescent="0.25">
      <c r="F20564">
        <f t="shared" si="4507"/>
        <v>20561</v>
      </c>
      <c r="G20564">
        <f t="shared" si="4504"/>
        <v>5.1402499999999999E-3</v>
      </c>
      <c r="H20564">
        <f t="shared" si="4508"/>
        <v>0</v>
      </c>
      <c r="I20564">
        <f t="shared" si="4516"/>
        <v>0</v>
      </c>
      <c r="J20564">
        <f t="shared" si="4505"/>
        <v>0</v>
      </c>
      <c r="L20564">
        <f t="shared" si="4509"/>
        <v>16537.325124994073</v>
      </c>
      <c r="M20564">
        <f t="shared" si="4506"/>
        <v>4.1343312812485182E-3</v>
      </c>
      <c r="N20564">
        <f t="shared" si="4513"/>
        <v>0</v>
      </c>
      <c r="O20564">
        <f t="shared" si="4514"/>
        <v>0</v>
      </c>
      <c r="P20564">
        <f t="shared" si="4515"/>
        <v>0</v>
      </c>
      <c r="Q20564">
        <f t="shared" si="4510"/>
        <v>-0.9609375</v>
      </c>
      <c r="R20564">
        <f>Random!A20562</f>
        <v>-0.47938830435715329</v>
      </c>
      <c r="T20564">
        <f t="shared" ca="1" si="4511"/>
        <v>5.6225757839088883E-2</v>
      </c>
      <c r="U20564">
        <f t="shared" ca="1" si="4517"/>
        <v>0</v>
      </c>
      <c r="V20564">
        <f t="shared" ca="1" si="4512"/>
        <v>0</v>
      </c>
    </row>
    <row r="20565" spans="6:22" x14ac:dyDescent="0.25">
      <c r="F20565">
        <f t="shared" si="4507"/>
        <v>20562</v>
      </c>
      <c r="G20565">
        <f t="shared" si="4504"/>
        <v>5.1405000000000001E-3</v>
      </c>
      <c r="H20565">
        <f t="shared" si="4508"/>
        <v>0</v>
      </c>
      <c r="I20565">
        <f t="shared" si="4516"/>
        <v>0</v>
      </c>
      <c r="J20565">
        <f t="shared" si="4505"/>
        <v>0</v>
      </c>
      <c r="L20565">
        <f t="shared" si="4509"/>
        <v>16538.325124994073</v>
      </c>
      <c r="M20565">
        <f t="shared" si="4506"/>
        <v>4.1345812812485184E-3</v>
      </c>
      <c r="N20565">
        <f t="shared" si="4513"/>
        <v>0</v>
      </c>
      <c r="O20565">
        <f t="shared" si="4514"/>
        <v>0</v>
      </c>
      <c r="P20565">
        <f t="shared" si="4515"/>
        <v>0</v>
      </c>
      <c r="Q20565">
        <f t="shared" si="4510"/>
        <v>0.1171875</v>
      </c>
      <c r="R20565">
        <f>Random!A20563</f>
        <v>5.7172406743533855E-2</v>
      </c>
      <c r="T20565">
        <f t="shared" ca="1" si="4511"/>
        <v>5.0748016019605741E-2</v>
      </c>
      <c r="U20565">
        <f t="shared" ca="1" si="4517"/>
        <v>0</v>
      </c>
      <c r="V20565">
        <f t="shared" ca="1" si="4512"/>
        <v>0</v>
      </c>
    </row>
    <row r="20566" spans="6:22" x14ac:dyDescent="0.25">
      <c r="F20566">
        <f t="shared" si="4507"/>
        <v>20563</v>
      </c>
      <c r="G20566">
        <f t="shared" si="4504"/>
        <v>5.1407500000000004E-3</v>
      </c>
      <c r="H20566">
        <f t="shared" si="4508"/>
        <v>0</v>
      </c>
      <c r="I20566">
        <f t="shared" si="4516"/>
        <v>0</v>
      </c>
      <c r="J20566">
        <f t="shared" si="4505"/>
        <v>0</v>
      </c>
      <c r="L20566">
        <f t="shared" si="4509"/>
        <v>16539.325124994073</v>
      </c>
      <c r="M20566">
        <f t="shared" si="4506"/>
        <v>4.1348312812485187E-3</v>
      </c>
      <c r="N20566">
        <f t="shared" si="4513"/>
        <v>0</v>
      </c>
      <c r="O20566">
        <f t="shared" si="4514"/>
        <v>0</v>
      </c>
      <c r="P20566">
        <f t="shared" si="4515"/>
        <v>0</v>
      </c>
      <c r="Q20566">
        <f t="shared" si="4510"/>
        <v>0.6953125</v>
      </c>
      <c r="R20566">
        <f>Random!A20564</f>
        <v>0.34588885112411549</v>
      </c>
      <c r="T20566">
        <f t="shared" ca="1" si="4511"/>
        <v>2.6542143454366632E-2</v>
      </c>
      <c r="U20566">
        <f t="shared" ca="1" si="4517"/>
        <v>0</v>
      </c>
      <c r="V20566">
        <f t="shared" ca="1" si="4512"/>
        <v>0</v>
      </c>
    </row>
    <row r="20567" spans="6:22" x14ac:dyDescent="0.25">
      <c r="F20567">
        <f t="shared" si="4507"/>
        <v>20564</v>
      </c>
      <c r="G20567">
        <f t="shared" si="4504"/>
        <v>5.1409999999999997E-3</v>
      </c>
      <c r="H20567">
        <f t="shared" si="4508"/>
        <v>0</v>
      </c>
      <c r="I20567">
        <f t="shared" si="4516"/>
        <v>0</v>
      </c>
      <c r="J20567">
        <f t="shared" si="4505"/>
        <v>0</v>
      </c>
      <c r="L20567">
        <f t="shared" si="4509"/>
        <v>16540.325124994073</v>
      </c>
      <c r="M20567">
        <f t="shared" si="4506"/>
        <v>4.1350812812485181E-3</v>
      </c>
      <c r="N20567">
        <f t="shared" si="4513"/>
        <v>0</v>
      </c>
      <c r="O20567">
        <f t="shared" si="4514"/>
        <v>0</v>
      </c>
      <c r="P20567">
        <f t="shared" si="4515"/>
        <v>0</v>
      </c>
      <c r="Q20567">
        <f t="shared" si="4510"/>
        <v>-0.4140625</v>
      </c>
      <c r="R20567">
        <f>Random!A20565</f>
        <v>-0.20523199509833878</v>
      </c>
      <c r="T20567">
        <f t="shared" ca="1" si="4511"/>
        <v>-7.7603867868171897E-3</v>
      </c>
      <c r="U20567">
        <f t="shared" ca="1" si="4517"/>
        <v>0</v>
      </c>
      <c r="V20567">
        <f t="shared" ca="1" si="4512"/>
        <v>0</v>
      </c>
    </row>
    <row r="20568" spans="6:22" x14ac:dyDescent="0.25">
      <c r="F20568">
        <f t="shared" si="4507"/>
        <v>20565</v>
      </c>
      <c r="G20568">
        <f t="shared" si="4504"/>
        <v>5.14125E-3</v>
      </c>
      <c r="H20568">
        <f t="shared" si="4508"/>
        <v>0</v>
      </c>
      <c r="I20568">
        <f t="shared" si="4516"/>
        <v>0</v>
      </c>
      <c r="J20568">
        <f t="shared" si="4505"/>
        <v>0</v>
      </c>
      <c r="L20568">
        <f t="shared" si="4509"/>
        <v>16541.325124994073</v>
      </c>
      <c r="M20568">
        <f t="shared" si="4506"/>
        <v>4.1353312812485183E-3</v>
      </c>
      <c r="N20568">
        <f t="shared" si="4513"/>
        <v>0</v>
      </c>
      <c r="O20568">
        <f t="shared" si="4514"/>
        <v>0</v>
      </c>
      <c r="P20568">
        <f t="shared" si="4515"/>
        <v>0</v>
      </c>
      <c r="Q20568">
        <f t="shared" si="4510"/>
        <v>0.84375</v>
      </c>
      <c r="R20568">
        <f>Random!A20566</f>
        <v>0.42091095190847461</v>
      </c>
      <c r="T20568">
        <f t="shared" ca="1" si="4511"/>
        <v>-3.8936947591468388E-2</v>
      </c>
      <c r="U20568">
        <f t="shared" ca="1" si="4517"/>
        <v>0</v>
      </c>
      <c r="V20568">
        <f t="shared" ca="1" si="4512"/>
        <v>0</v>
      </c>
    </row>
    <row r="20569" spans="6:22" x14ac:dyDescent="0.25">
      <c r="F20569">
        <f t="shared" si="4507"/>
        <v>20566</v>
      </c>
      <c r="G20569">
        <f t="shared" si="4504"/>
        <v>5.1415000000000002E-3</v>
      </c>
      <c r="H20569">
        <f t="shared" si="4508"/>
        <v>0</v>
      </c>
      <c r="I20569">
        <f t="shared" si="4516"/>
        <v>0</v>
      </c>
      <c r="J20569">
        <f t="shared" si="4505"/>
        <v>0</v>
      </c>
      <c r="L20569">
        <f t="shared" si="4509"/>
        <v>16542.325124994073</v>
      </c>
      <c r="M20569">
        <f t="shared" si="4506"/>
        <v>4.1355812812485186E-3</v>
      </c>
      <c r="N20569">
        <f t="shared" si="4513"/>
        <v>0</v>
      </c>
      <c r="O20569">
        <f t="shared" si="4514"/>
        <v>0</v>
      </c>
      <c r="P20569">
        <f t="shared" si="4515"/>
        <v>0</v>
      </c>
      <c r="Q20569">
        <f t="shared" si="4510"/>
        <v>0.7265625</v>
      </c>
      <c r="R20569">
        <f>Random!A20567</f>
        <v>0.36323884450349964</v>
      </c>
      <c r="T20569">
        <f t="shared" ca="1" si="4511"/>
        <v>-5.7797221533827894E-2</v>
      </c>
      <c r="U20569">
        <f t="shared" ca="1" si="4517"/>
        <v>0</v>
      </c>
      <c r="V20569">
        <f t="shared" ca="1" si="4512"/>
        <v>0</v>
      </c>
    </row>
    <row r="20570" spans="6:22" x14ac:dyDescent="0.25">
      <c r="F20570">
        <f t="shared" si="4507"/>
        <v>20567</v>
      </c>
      <c r="G20570">
        <f t="shared" si="4504"/>
        <v>5.1417499999999996E-3</v>
      </c>
      <c r="H20570">
        <f t="shared" si="4508"/>
        <v>0</v>
      </c>
      <c r="I20570">
        <f t="shared" si="4516"/>
        <v>0</v>
      </c>
      <c r="J20570">
        <f t="shared" si="4505"/>
        <v>0</v>
      </c>
      <c r="L20570">
        <f t="shared" si="4509"/>
        <v>16543.325124994073</v>
      </c>
      <c r="M20570">
        <f t="shared" si="4506"/>
        <v>4.1358312812485179E-3</v>
      </c>
      <c r="N20570">
        <f t="shared" si="4513"/>
        <v>0</v>
      </c>
      <c r="O20570">
        <f t="shared" si="4514"/>
        <v>0</v>
      </c>
      <c r="P20570">
        <f t="shared" si="4515"/>
        <v>0</v>
      </c>
      <c r="Q20570">
        <f t="shared" si="4510"/>
        <v>0</v>
      </c>
      <c r="R20570">
        <f>Random!A20568</f>
        <v>1.3795725726202246E-3</v>
      </c>
      <c r="T20570">
        <f t="shared" ca="1" si="4511"/>
        <v>-5.6139322034561373E-2</v>
      </c>
      <c r="U20570">
        <f t="shared" ca="1" si="4517"/>
        <v>0</v>
      </c>
      <c r="V20570">
        <f t="shared" ca="1" si="4512"/>
        <v>0</v>
      </c>
    </row>
    <row r="20571" spans="6:22" x14ac:dyDescent="0.25">
      <c r="F20571">
        <f t="shared" si="4507"/>
        <v>20568</v>
      </c>
      <c r="G20571">
        <f t="shared" ref="G20571:G20634" si="4518">F20571/$D$2</f>
        <v>5.1419999999999999E-3</v>
      </c>
      <c r="H20571">
        <f t="shared" si="4508"/>
        <v>0</v>
      </c>
      <c r="I20571">
        <f t="shared" si="4516"/>
        <v>0</v>
      </c>
      <c r="J20571">
        <f t="shared" ref="J20571:J20634" si="4519">ROUND(I20571*$D$3,0)/$D$3</f>
        <v>0</v>
      </c>
      <c r="L20571">
        <f t="shared" si="4509"/>
        <v>16544.325124994073</v>
      </c>
      <c r="M20571">
        <f t="shared" ref="M20571:M20634" si="4520">L20571/$D$2</f>
        <v>4.1360812812485182E-3</v>
      </c>
      <c r="N20571">
        <f t="shared" si="4513"/>
        <v>0</v>
      </c>
      <c r="O20571">
        <f t="shared" si="4514"/>
        <v>0</v>
      </c>
      <c r="P20571">
        <f t="shared" si="4515"/>
        <v>0</v>
      </c>
      <c r="Q20571">
        <f t="shared" si="4510"/>
        <v>-0.8515625</v>
      </c>
      <c r="R20571">
        <f>Random!A20569</f>
        <v>-0.42567238623049608</v>
      </c>
      <c r="T20571">
        <f t="shared" ca="1" si="4511"/>
        <v>-3.3664213022928803E-2</v>
      </c>
      <c r="U20571">
        <f t="shared" ca="1" si="4517"/>
        <v>0</v>
      </c>
      <c r="V20571">
        <f t="shared" ca="1" si="4512"/>
        <v>0</v>
      </c>
    </row>
    <row r="20572" spans="6:22" x14ac:dyDescent="0.25">
      <c r="F20572">
        <f t="shared" si="4507"/>
        <v>20569</v>
      </c>
      <c r="G20572">
        <f t="shared" si="4518"/>
        <v>5.1422500000000001E-3</v>
      </c>
      <c r="H20572">
        <f t="shared" si="4508"/>
        <v>0</v>
      </c>
      <c r="I20572">
        <f t="shared" si="4516"/>
        <v>0</v>
      </c>
      <c r="J20572">
        <f t="shared" si="4519"/>
        <v>0</v>
      </c>
      <c r="L20572">
        <f t="shared" si="4509"/>
        <v>16545.325124994073</v>
      </c>
      <c r="M20572">
        <f t="shared" si="4520"/>
        <v>4.1363312812485184E-3</v>
      </c>
      <c r="N20572">
        <f t="shared" si="4513"/>
        <v>0</v>
      </c>
      <c r="O20572">
        <f t="shared" si="4514"/>
        <v>0</v>
      </c>
      <c r="P20572">
        <f t="shared" si="4515"/>
        <v>0</v>
      </c>
      <c r="Q20572">
        <f t="shared" si="4510"/>
        <v>0.296875</v>
      </c>
      <c r="R20572">
        <f>Random!A20570</f>
        <v>0.14759752339022281</v>
      </c>
      <c r="T20572">
        <f t="shared" ca="1" si="4511"/>
        <v>3.2713672302421113E-3</v>
      </c>
      <c r="U20572">
        <f t="shared" ca="1" si="4517"/>
        <v>0</v>
      </c>
      <c r="V20572">
        <f t="shared" ca="1" si="4512"/>
        <v>0</v>
      </c>
    </row>
    <row r="20573" spans="6:22" x14ac:dyDescent="0.25">
      <c r="F20573">
        <f t="shared" si="4507"/>
        <v>20570</v>
      </c>
      <c r="G20573">
        <f t="shared" si="4518"/>
        <v>5.1425000000000004E-3</v>
      </c>
      <c r="H20573">
        <f t="shared" si="4508"/>
        <v>0</v>
      </c>
      <c r="I20573">
        <f t="shared" si="4516"/>
        <v>0</v>
      </c>
      <c r="J20573">
        <f t="shared" si="4519"/>
        <v>0</v>
      </c>
      <c r="L20573">
        <f t="shared" si="4509"/>
        <v>16546.325124994073</v>
      </c>
      <c r="M20573">
        <f t="shared" si="4520"/>
        <v>4.1365812812485187E-3</v>
      </c>
      <c r="N20573">
        <f t="shared" si="4513"/>
        <v>0</v>
      </c>
      <c r="O20573">
        <f t="shared" si="4514"/>
        <v>0</v>
      </c>
      <c r="P20573">
        <f t="shared" si="4515"/>
        <v>0</v>
      </c>
      <c r="Q20573">
        <f t="shared" si="4510"/>
        <v>-0.328125</v>
      </c>
      <c r="R20573">
        <f>Random!A20571</f>
        <v>-0.16586736475087926</v>
      </c>
      <c r="T20573">
        <f t="shared" ca="1" si="4511"/>
        <v>3.9331530065164183E-2</v>
      </c>
      <c r="U20573">
        <f t="shared" ca="1" si="4517"/>
        <v>0</v>
      </c>
      <c r="V20573">
        <f t="shared" ca="1" si="4512"/>
        <v>0</v>
      </c>
    </row>
    <row r="20574" spans="6:22" x14ac:dyDescent="0.25">
      <c r="F20574">
        <f t="shared" si="4507"/>
        <v>20571</v>
      </c>
      <c r="G20574">
        <f t="shared" si="4518"/>
        <v>5.1427499999999998E-3</v>
      </c>
      <c r="H20574">
        <f t="shared" si="4508"/>
        <v>0</v>
      </c>
      <c r="I20574">
        <f t="shared" si="4516"/>
        <v>0</v>
      </c>
      <c r="J20574">
        <f t="shared" si="4519"/>
        <v>0</v>
      </c>
      <c r="L20574">
        <f t="shared" si="4509"/>
        <v>16547.325124994073</v>
      </c>
      <c r="M20574">
        <f t="shared" si="4520"/>
        <v>4.1368312812485181E-3</v>
      </c>
      <c r="N20574">
        <f t="shared" si="4513"/>
        <v>0</v>
      </c>
      <c r="O20574">
        <f t="shared" si="4514"/>
        <v>0</v>
      </c>
      <c r="P20574">
        <f t="shared" si="4515"/>
        <v>0</v>
      </c>
      <c r="Q20574">
        <f t="shared" si="4510"/>
        <v>-4.6875E-2</v>
      </c>
      <c r="R20574">
        <f>Random!A20572</f>
        <v>-2.2046314940886491E-2</v>
      </c>
      <c r="T20574">
        <f t="shared" ca="1" si="4511"/>
        <v>6.2168397709808705E-2</v>
      </c>
      <c r="U20574">
        <f t="shared" ca="1" si="4517"/>
        <v>0</v>
      </c>
      <c r="V20574">
        <f t="shared" ca="1" si="4512"/>
        <v>0</v>
      </c>
    </row>
    <row r="20575" spans="6:22" x14ac:dyDescent="0.25">
      <c r="F20575">
        <f t="shared" si="4507"/>
        <v>20572</v>
      </c>
      <c r="G20575">
        <f t="shared" si="4518"/>
        <v>5.143E-3</v>
      </c>
      <c r="H20575">
        <f t="shared" si="4508"/>
        <v>0</v>
      </c>
      <c r="I20575">
        <f t="shared" si="4516"/>
        <v>0</v>
      </c>
      <c r="J20575">
        <f t="shared" si="4519"/>
        <v>0</v>
      </c>
      <c r="L20575">
        <f t="shared" si="4509"/>
        <v>16548.325124994073</v>
      </c>
      <c r="M20575">
        <f t="shared" si="4520"/>
        <v>4.1370812812485183E-3</v>
      </c>
      <c r="N20575">
        <f t="shared" si="4513"/>
        <v>0</v>
      </c>
      <c r="O20575">
        <f t="shared" si="4514"/>
        <v>0</v>
      </c>
      <c r="P20575">
        <f t="shared" si="4515"/>
        <v>0</v>
      </c>
      <c r="Q20575">
        <f t="shared" si="4510"/>
        <v>0.4140625</v>
      </c>
      <c r="R20575">
        <f>Random!A20573</f>
        <v>0.2084522215459057</v>
      </c>
      <c r="T20575">
        <f t="shared" ca="1" si="4511"/>
        <v>6.2777161597531328E-2</v>
      </c>
      <c r="U20575">
        <f t="shared" ca="1" si="4517"/>
        <v>0</v>
      </c>
      <c r="V20575">
        <f t="shared" ca="1" si="4512"/>
        <v>0</v>
      </c>
    </row>
    <row r="20576" spans="6:22" x14ac:dyDescent="0.25">
      <c r="F20576">
        <f t="shared" si="4507"/>
        <v>20573</v>
      </c>
      <c r="G20576">
        <f t="shared" si="4518"/>
        <v>5.1432500000000003E-3</v>
      </c>
      <c r="H20576">
        <f t="shared" si="4508"/>
        <v>0</v>
      </c>
      <c r="I20576">
        <f t="shared" si="4516"/>
        <v>0</v>
      </c>
      <c r="J20576">
        <f t="shared" si="4519"/>
        <v>0</v>
      </c>
      <c r="L20576">
        <f t="shared" si="4509"/>
        <v>16549.325124994073</v>
      </c>
      <c r="M20576">
        <f t="shared" si="4520"/>
        <v>4.1373312812485186E-3</v>
      </c>
      <c r="N20576">
        <f t="shared" si="4513"/>
        <v>0</v>
      </c>
      <c r="O20576">
        <f t="shared" si="4514"/>
        <v>0</v>
      </c>
      <c r="P20576">
        <f t="shared" si="4515"/>
        <v>0</v>
      </c>
      <c r="Q20576">
        <f t="shared" si="4510"/>
        <v>-0.5703125</v>
      </c>
      <c r="R20576">
        <f>Random!A20574</f>
        <v>-0.28383682910329344</v>
      </c>
      <c r="T20576">
        <f t="shared" ca="1" si="4511"/>
        <v>3.9899610230403323E-2</v>
      </c>
      <c r="U20576">
        <f t="shared" ca="1" si="4517"/>
        <v>0</v>
      </c>
      <c r="V20576">
        <f t="shared" ca="1" si="4512"/>
        <v>0</v>
      </c>
    </row>
    <row r="20577" spans="6:22" x14ac:dyDescent="0.25">
      <c r="F20577">
        <f t="shared" si="4507"/>
        <v>20574</v>
      </c>
      <c r="G20577">
        <f t="shared" si="4518"/>
        <v>5.1434999999999996E-3</v>
      </c>
      <c r="H20577">
        <f t="shared" si="4508"/>
        <v>0</v>
      </c>
      <c r="I20577">
        <f t="shared" si="4516"/>
        <v>0</v>
      </c>
      <c r="J20577">
        <f t="shared" si="4519"/>
        <v>0</v>
      </c>
      <c r="L20577">
        <f t="shared" si="4509"/>
        <v>16550.325124994073</v>
      </c>
      <c r="M20577">
        <f t="shared" si="4520"/>
        <v>4.1375812812485179E-3</v>
      </c>
      <c r="N20577">
        <f t="shared" si="4513"/>
        <v>0</v>
      </c>
      <c r="O20577">
        <f t="shared" si="4514"/>
        <v>0</v>
      </c>
      <c r="P20577">
        <f t="shared" si="4515"/>
        <v>0</v>
      </c>
      <c r="Q20577">
        <f t="shared" si="4510"/>
        <v>0.171875</v>
      </c>
      <c r="R20577">
        <f>Random!A20575</f>
        <v>8.7413514494328437E-2</v>
      </c>
      <c r="T20577">
        <f t="shared" ca="1" si="4511"/>
        <v>2.6430047677206939E-3</v>
      </c>
      <c r="U20577">
        <f t="shared" ca="1" si="4517"/>
        <v>0</v>
      </c>
      <c r="V20577">
        <f t="shared" ca="1" si="4512"/>
        <v>0</v>
      </c>
    </row>
    <row r="20578" spans="6:22" x14ac:dyDescent="0.25">
      <c r="F20578">
        <f t="shared" si="4507"/>
        <v>20575</v>
      </c>
      <c r="G20578">
        <f t="shared" si="4518"/>
        <v>5.1437499999999999E-3</v>
      </c>
      <c r="H20578">
        <f t="shared" si="4508"/>
        <v>0</v>
      </c>
      <c r="I20578">
        <f t="shared" si="4516"/>
        <v>0</v>
      </c>
      <c r="J20578">
        <f t="shared" si="4519"/>
        <v>0</v>
      </c>
      <c r="L20578">
        <f t="shared" si="4509"/>
        <v>16551.325124994073</v>
      </c>
      <c r="M20578">
        <f t="shared" si="4520"/>
        <v>4.1378312812485182E-3</v>
      </c>
      <c r="N20578">
        <f t="shared" si="4513"/>
        <v>0</v>
      </c>
      <c r="O20578">
        <f t="shared" si="4514"/>
        <v>0</v>
      </c>
      <c r="P20578">
        <f t="shared" si="4515"/>
        <v>0</v>
      </c>
      <c r="Q20578">
        <f t="shared" si="4510"/>
        <v>-0.7109375</v>
      </c>
      <c r="R20578">
        <f>Random!A20576</f>
        <v>-0.35403356002489028</v>
      </c>
      <c r="T20578">
        <f t="shared" ca="1" si="4511"/>
        <v>-3.6249321046764336E-2</v>
      </c>
      <c r="U20578">
        <f t="shared" ca="1" si="4517"/>
        <v>0</v>
      </c>
      <c r="V20578">
        <f t="shared" ca="1" si="4512"/>
        <v>0</v>
      </c>
    </row>
    <row r="20579" spans="6:22" x14ac:dyDescent="0.25">
      <c r="F20579">
        <f t="shared" si="4507"/>
        <v>20576</v>
      </c>
      <c r="G20579">
        <f t="shared" si="4518"/>
        <v>5.1440000000000001E-3</v>
      </c>
      <c r="H20579">
        <f t="shared" si="4508"/>
        <v>0</v>
      </c>
      <c r="I20579">
        <f t="shared" si="4516"/>
        <v>0</v>
      </c>
      <c r="J20579">
        <f t="shared" si="4519"/>
        <v>0</v>
      </c>
      <c r="L20579">
        <f t="shared" si="4509"/>
        <v>16552.325124994073</v>
      </c>
      <c r="M20579">
        <f t="shared" si="4520"/>
        <v>4.1380812812485184E-3</v>
      </c>
      <c r="N20579">
        <f t="shared" si="4513"/>
        <v>0</v>
      </c>
      <c r="O20579">
        <f t="shared" si="4514"/>
        <v>0</v>
      </c>
      <c r="P20579">
        <f t="shared" si="4515"/>
        <v>0</v>
      </c>
      <c r="Q20579">
        <f t="shared" si="4510"/>
        <v>-0.7109375</v>
      </c>
      <c r="R20579">
        <f>Random!A20577</f>
        <v>-0.35688223327510071</v>
      </c>
      <c r="T20579">
        <f t="shared" ca="1" si="4511"/>
        <v>-6.2214306150762538E-2</v>
      </c>
      <c r="U20579">
        <f t="shared" ca="1" si="4517"/>
        <v>0</v>
      </c>
      <c r="V20579">
        <f t="shared" ca="1" si="4512"/>
        <v>0</v>
      </c>
    </row>
    <row r="20580" spans="6:22" x14ac:dyDescent="0.25">
      <c r="F20580">
        <f t="shared" si="4507"/>
        <v>20577</v>
      </c>
      <c r="G20580">
        <f t="shared" si="4518"/>
        <v>5.1442500000000004E-3</v>
      </c>
      <c r="H20580">
        <f t="shared" si="4508"/>
        <v>0</v>
      </c>
      <c r="I20580">
        <f t="shared" si="4516"/>
        <v>0</v>
      </c>
      <c r="J20580">
        <f t="shared" si="4519"/>
        <v>0</v>
      </c>
      <c r="L20580">
        <f t="shared" si="4509"/>
        <v>16553.325124994073</v>
      </c>
      <c r="M20580">
        <f t="shared" si="4520"/>
        <v>4.1383312812485187E-3</v>
      </c>
      <c r="N20580">
        <f t="shared" si="4513"/>
        <v>0</v>
      </c>
      <c r="O20580">
        <f t="shared" si="4514"/>
        <v>0</v>
      </c>
      <c r="P20580">
        <f t="shared" si="4515"/>
        <v>0</v>
      </c>
      <c r="Q20580">
        <f t="shared" si="4510"/>
        <v>0.875</v>
      </c>
      <c r="R20580">
        <f>Random!A20578</f>
        <v>0.43855291254370043</v>
      </c>
      <c r="T20580">
        <f t="shared" ca="1" si="4511"/>
        <v>-6.4801126583297064E-2</v>
      </c>
      <c r="U20580">
        <f t="shared" ca="1" si="4517"/>
        <v>0</v>
      </c>
      <c r="V20580">
        <f t="shared" ca="1" si="4512"/>
        <v>0</v>
      </c>
    </row>
    <row r="20581" spans="6:22" x14ac:dyDescent="0.25">
      <c r="F20581">
        <f t="shared" si="4507"/>
        <v>20578</v>
      </c>
      <c r="G20581">
        <f t="shared" si="4518"/>
        <v>5.1444999999999998E-3</v>
      </c>
      <c r="H20581">
        <f t="shared" si="4508"/>
        <v>0</v>
      </c>
      <c r="I20581">
        <f t="shared" si="4516"/>
        <v>0</v>
      </c>
      <c r="J20581">
        <f t="shared" si="4519"/>
        <v>0</v>
      </c>
      <c r="L20581">
        <f t="shared" si="4509"/>
        <v>16554.325124994073</v>
      </c>
      <c r="M20581">
        <f t="shared" si="4520"/>
        <v>4.1385812812485181E-3</v>
      </c>
      <c r="N20581">
        <f t="shared" si="4513"/>
        <v>0</v>
      </c>
      <c r="O20581">
        <f t="shared" si="4514"/>
        <v>0</v>
      </c>
      <c r="P20581">
        <f t="shared" si="4515"/>
        <v>0</v>
      </c>
      <c r="Q20581">
        <f t="shared" si="4510"/>
        <v>-0.5859375</v>
      </c>
      <c r="R20581">
        <f>Random!A20579</f>
        <v>-0.29106507153154715</v>
      </c>
      <c r="T20581">
        <f t="shared" ca="1" si="4511"/>
        <v>-4.6434838301813518E-2</v>
      </c>
      <c r="U20581">
        <f t="shared" ca="1" si="4517"/>
        <v>0</v>
      </c>
      <c r="V20581">
        <f t="shared" ca="1" si="4512"/>
        <v>0</v>
      </c>
    </row>
    <row r="20582" spans="6:22" x14ac:dyDescent="0.25">
      <c r="F20582">
        <f t="shared" si="4507"/>
        <v>20579</v>
      </c>
      <c r="G20582">
        <f t="shared" si="4518"/>
        <v>5.14475E-3</v>
      </c>
      <c r="H20582">
        <f t="shared" si="4508"/>
        <v>0</v>
      </c>
      <c r="I20582">
        <f t="shared" si="4516"/>
        <v>0</v>
      </c>
      <c r="J20582">
        <f t="shared" si="4519"/>
        <v>0</v>
      </c>
      <c r="L20582">
        <f t="shared" si="4509"/>
        <v>16555.325124994073</v>
      </c>
      <c r="M20582">
        <f t="shared" si="4520"/>
        <v>4.1388312812485183E-3</v>
      </c>
      <c r="N20582">
        <f t="shared" si="4513"/>
        <v>0</v>
      </c>
      <c r="O20582">
        <f t="shared" si="4514"/>
        <v>0</v>
      </c>
      <c r="P20582">
        <f t="shared" si="4515"/>
        <v>0</v>
      </c>
      <c r="Q20582">
        <f t="shared" si="4510"/>
        <v>-0.3828125</v>
      </c>
      <c r="R20582">
        <f>Random!A20580</f>
        <v>-0.19303173962359055</v>
      </c>
      <c r="T20582">
        <f t="shared" ca="1" si="4511"/>
        <v>-1.2169310785162233E-2</v>
      </c>
      <c r="U20582">
        <f t="shared" ca="1" si="4517"/>
        <v>0</v>
      </c>
      <c r="V20582">
        <f t="shared" ca="1" si="4512"/>
        <v>0</v>
      </c>
    </row>
    <row r="20583" spans="6:22" x14ac:dyDescent="0.25">
      <c r="F20583">
        <f t="shared" si="4507"/>
        <v>20580</v>
      </c>
      <c r="G20583">
        <f t="shared" si="4518"/>
        <v>5.1450000000000003E-3</v>
      </c>
      <c r="H20583">
        <f t="shared" si="4508"/>
        <v>0</v>
      </c>
      <c r="I20583">
        <f t="shared" si="4516"/>
        <v>0</v>
      </c>
      <c r="J20583">
        <f t="shared" si="4519"/>
        <v>0</v>
      </c>
      <c r="L20583">
        <f t="shared" si="4509"/>
        <v>16556.325124994073</v>
      </c>
      <c r="M20583">
        <f t="shared" si="4520"/>
        <v>4.1390812812485186E-3</v>
      </c>
      <c r="N20583">
        <f t="shared" si="4513"/>
        <v>0</v>
      </c>
      <c r="O20583">
        <f t="shared" si="4514"/>
        <v>0</v>
      </c>
      <c r="P20583">
        <f t="shared" si="4515"/>
        <v>0</v>
      </c>
      <c r="Q20583">
        <f t="shared" si="4510"/>
        <v>0.6796875</v>
      </c>
      <c r="R20583">
        <f>Random!A20581</f>
        <v>0.33984468944643453</v>
      </c>
      <c r="T20583">
        <f t="shared" ca="1" si="4511"/>
        <v>2.6125017357636185E-2</v>
      </c>
      <c r="U20583">
        <f t="shared" ca="1" si="4517"/>
        <v>0</v>
      </c>
      <c r="V20583">
        <f t="shared" ca="1" si="4512"/>
        <v>0</v>
      </c>
    </row>
    <row r="20584" spans="6:22" x14ac:dyDescent="0.25">
      <c r="F20584">
        <f t="shared" si="4507"/>
        <v>20581</v>
      </c>
      <c r="G20584">
        <f t="shared" si="4518"/>
        <v>5.1452499999999997E-3</v>
      </c>
      <c r="H20584">
        <f t="shared" si="4508"/>
        <v>0</v>
      </c>
      <c r="I20584">
        <f t="shared" si="4516"/>
        <v>0</v>
      </c>
      <c r="J20584">
        <f t="shared" si="4519"/>
        <v>0</v>
      </c>
      <c r="L20584">
        <f t="shared" si="4509"/>
        <v>16557.325124994073</v>
      </c>
      <c r="M20584">
        <f t="shared" si="4520"/>
        <v>4.139331281248518E-3</v>
      </c>
      <c r="N20584">
        <f t="shared" si="4513"/>
        <v>0</v>
      </c>
      <c r="O20584">
        <f t="shared" si="4514"/>
        <v>0</v>
      </c>
      <c r="P20584">
        <f t="shared" si="4515"/>
        <v>0</v>
      </c>
      <c r="Q20584">
        <f t="shared" si="4510"/>
        <v>7.8125E-3</v>
      </c>
      <c r="R20584">
        <f>Random!A20582</f>
        <v>2.4294514880276452E-3</v>
      </c>
      <c r="T20584">
        <f t="shared" ca="1" si="4511"/>
        <v>5.4799936410484203E-2</v>
      </c>
      <c r="U20584">
        <f t="shared" ca="1" si="4517"/>
        <v>0</v>
      </c>
      <c r="V20584">
        <f t="shared" ca="1" si="4512"/>
        <v>0</v>
      </c>
    </row>
    <row r="20585" spans="6:22" x14ac:dyDescent="0.25">
      <c r="F20585">
        <f t="shared" si="4507"/>
        <v>20582</v>
      </c>
      <c r="G20585">
        <f t="shared" si="4518"/>
        <v>5.1454999999999999E-3</v>
      </c>
      <c r="H20585">
        <f t="shared" si="4508"/>
        <v>0</v>
      </c>
      <c r="I20585">
        <f t="shared" si="4516"/>
        <v>0</v>
      </c>
      <c r="J20585">
        <f t="shared" si="4519"/>
        <v>0</v>
      </c>
      <c r="L20585">
        <f t="shared" si="4509"/>
        <v>16558.325124994073</v>
      </c>
      <c r="M20585">
        <f t="shared" si="4520"/>
        <v>4.1395812812485182E-3</v>
      </c>
      <c r="N20585">
        <f t="shared" si="4513"/>
        <v>0</v>
      </c>
      <c r="O20585">
        <f t="shared" si="4514"/>
        <v>0</v>
      </c>
      <c r="P20585">
        <f t="shared" si="4515"/>
        <v>0</v>
      </c>
      <c r="Q20585">
        <f t="shared" si="4510"/>
        <v>-0.921875</v>
      </c>
      <c r="R20585">
        <f>Random!A20583</f>
        <v>-0.46078001398283241</v>
      </c>
      <c r="T20585">
        <f t="shared" ca="1" si="4511"/>
        <v>6.4141578981086717E-2</v>
      </c>
      <c r="U20585">
        <f t="shared" ca="1" si="4517"/>
        <v>0</v>
      </c>
      <c r="V20585">
        <f t="shared" ca="1" si="4512"/>
        <v>0</v>
      </c>
    </row>
    <row r="20586" spans="6:22" x14ac:dyDescent="0.25">
      <c r="F20586">
        <f t="shared" si="4507"/>
        <v>20583</v>
      </c>
      <c r="G20586">
        <f t="shared" si="4518"/>
        <v>5.1457500000000002E-3</v>
      </c>
      <c r="H20586">
        <f t="shared" si="4508"/>
        <v>0</v>
      </c>
      <c r="I20586">
        <f t="shared" si="4516"/>
        <v>0</v>
      </c>
      <c r="J20586">
        <f t="shared" si="4519"/>
        <v>0</v>
      </c>
      <c r="L20586">
        <f t="shared" si="4509"/>
        <v>16559.325124994073</v>
      </c>
      <c r="M20586">
        <f t="shared" si="4520"/>
        <v>4.1398312812485185E-3</v>
      </c>
      <c r="N20586">
        <f t="shared" si="4513"/>
        <v>0</v>
      </c>
      <c r="O20586">
        <f t="shared" si="4514"/>
        <v>0</v>
      </c>
      <c r="P20586">
        <f t="shared" si="4515"/>
        <v>0</v>
      </c>
      <c r="Q20586">
        <f t="shared" si="4510"/>
        <v>0.5625</v>
      </c>
      <c r="R20586">
        <f>Random!A20584</f>
        <v>0.28235022112507691</v>
      </c>
      <c r="T20586">
        <f t="shared" ca="1" si="4511"/>
        <v>5.1331824735980483E-2</v>
      </c>
      <c r="U20586">
        <f t="shared" ca="1" si="4517"/>
        <v>0</v>
      </c>
      <c r="V20586">
        <f t="shared" ca="1" si="4512"/>
        <v>0</v>
      </c>
    </row>
    <row r="20587" spans="6:22" x14ac:dyDescent="0.25">
      <c r="F20587">
        <f t="shared" si="4507"/>
        <v>20584</v>
      </c>
      <c r="G20587">
        <f t="shared" si="4518"/>
        <v>5.1460000000000004E-3</v>
      </c>
      <c r="H20587">
        <f t="shared" si="4508"/>
        <v>0</v>
      </c>
      <c r="I20587">
        <f t="shared" si="4516"/>
        <v>0</v>
      </c>
      <c r="J20587">
        <f t="shared" si="4519"/>
        <v>0</v>
      </c>
      <c r="L20587">
        <f t="shared" si="4509"/>
        <v>16560.325124994073</v>
      </c>
      <c r="M20587">
        <f t="shared" si="4520"/>
        <v>4.1400812812485178E-3</v>
      </c>
      <c r="N20587">
        <f t="shared" si="4513"/>
        <v>0</v>
      </c>
      <c r="O20587">
        <f t="shared" si="4514"/>
        <v>0</v>
      </c>
      <c r="P20587">
        <f t="shared" si="4515"/>
        <v>0</v>
      </c>
      <c r="Q20587">
        <f t="shared" si="4510"/>
        <v>0.5234375</v>
      </c>
      <c r="R20587">
        <f>Random!A20585</f>
        <v>0.26166334304812811</v>
      </c>
      <c r="T20587">
        <f t="shared" ca="1" si="4511"/>
        <v>2.0954624402226972E-2</v>
      </c>
      <c r="U20587">
        <f t="shared" ca="1" si="4517"/>
        <v>0</v>
      </c>
      <c r="V20587">
        <f t="shared" ca="1" si="4512"/>
        <v>0</v>
      </c>
    </row>
    <row r="20588" spans="6:22" x14ac:dyDescent="0.25">
      <c r="F20588">
        <f t="shared" si="4507"/>
        <v>20585</v>
      </c>
      <c r="G20588">
        <f t="shared" si="4518"/>
        <v>5.1462499999999998E-3</v>
      </c>
      <c r="H20588">
        <f t="shared" si="4508"/>
        <v>0</v>
      </c>
      <c r="I20588">
        <f t="shared" si="4516"/>
        <v>0</v>
      </c>
      <c r="J20588">
        <f t="shared" si="4519"/>
        <v>0</v>
      </c>
      <c r="L20588">
        <f t="shared" si="4509"/>
        <v>16561.325124994073</v>
      </c>
      <c r="M20588">
        <f t="shared" si="4520"/>
        <v>4.1403312812485181E-3</v>
      </c>
      <c r="N20588">
        <f t="shared" si="4513"/>
        <v>0</v>
      </c>
      <c r="O20588">
        <f t="shared" si="4514"/>
        <v>0</v>
      </c>
      <c r="P20588">
        <f t="shared" si="4515"/>
        <v>0</v>
      </c>
      <c r="Q20588">
        <f t="shared" si="4510"/>
        <v>0.8828125</v>
      </c>
      <c r="R20588">
        <f>Random!A20586</f>
        <v>0.44254923090508047</v>
      </c>
      <c r="T20588">
        <f t="shared" ca="1" si="4511"/>
        <v>-1.6574373531874145E-2</v>
      </c>
      <c r="U20588">
        <f t="shared" ca="1" si="4517"/>
        <v>0</v>
      </c>
      <c r="V20588">
        <f t="shared" ca="1" si="4512"/>
        <v>0</v>
      </c>
    </row>
    <row r="20589" spans="6:22" x14ac:dyDescent="0.25">
      <c r="F20589">
        <f t="shared" si="4507"/>
        <v>20586</v>
      </c>
      <c r="G20589">
        <f t="shared" si="4518"/>
        <v>5.1465E-3</v>
      </c>
      <c r="H20589">
        <f t="shared" si="4508"/>
        <v>0</v>
      </c>
      <c r="I20589">
        <f t="shared" si="4516"/>
        <v>0</v>
      </c>
      <c r="J20589">
        <f t="shared" si="4519"/>
        <v>0</v>
      </c>
      <c r="L20589">
        <f t="shared" si="4509"/>
        <v>16562.325124994073</v>
      </c>
      <c r="M20589">
        <f t="shared" si="4520"/>
        <v>4.1405812812485183E-3</v>
      </c>
      <c r="N20589">
        <f t="shared" si="4513"/>
        <v>0</v>
      </c>
      <c r="O20589">
        <f t="shared" si="4514"/>
        <v>0</v>
      </c>
      <c r="P20589">
        <f t="shared" si="4515"/>
        <v>0</v>
      </c>
      <c r="Q20589">
        <f t="shared" si="4510"/>
        <v>-0.90625</v>
      </c>
      <c r="R20589">
        <f>Random!A20587</f>
        <v>-0.45215793612629229</v>
      </c>
      <c r="T20589">
        <f t="shared" ca="1" si="4511"/>
        <v>-4.9423897491935528E-2</v>
      </c>
      <c r="U20589">
        <f t="shared" ca="1" si="4517"/>
        <v>0</v>
      </c>
      <c r="V20589">
        <f t="shared" ca="1" si="4512"/>
        <v>0</v>
      </c>
    </row>
    <row r="20590" spans="6:22" x14ac:dyDescent="0.25">
      <c r="F20590">
        <f t="shared" si="4507"/>
        <v>20587</v>
      </c>
      <c r="G20590">
        <f t="shared" si="4518"/>
        <v>5.1467500000000003E-3</v>
      </c>
      <c r="H20590">
        <f t="shared" si="4508"/>
        <v>0</v>
      </c>
      <c r="I20590">
        <f t="shared" si="4516"/>
        <v>0</v>
      </c>
      <c r="J20590">
        <f t="shared" si="4519"/>
        <v>0</v>
      </c>
      <c r="L20590">
        <f t="shared" si="4509"/>
        <v>16563.325124994073</v>
      </c>
      <c r="M20590">
        <f t="shared" si="4520"/>
        <v>4.1408312812485186E-3</v>
      </c>
      <c r="N20590">
        <f t="shared" si="4513"/>
        <v>0</v>
      </c>
      <c r="O20590">
        <f t="shared" si="4514"/>
        <v>0</v>
      </c>
      <c r="P20590">
        <f t="shared" si="4515"/>
        <v>0</v>
      </c>
      <c r="Q20590">
        <f t="shared" si="4510"/>
        <v>0.3984375</v>
      </c>
      <c r="R20590">
        <f>Random!A20588</f>
        <v>0.19793676406812921</v>
      </c>
      <c r="T20590">
        <f t="shared" ca="1" si="4511"/>
        <v>-6.2390439044324494E-2</v>
      </c>
      <c r="U20590">
        <f t="shared" ca="1" si="4517"/>
        <v>0</v>
      </c>
      <c r="V20590">
        <f t="shared" ca="1" si="4512"/>
        <v>0</v>
      </c>
    </row>
    <row r="20591" spans="6:22" x14ac:dyDescent="0.25">
      <c r="F20591">
        <f t="shared" si="4507"/>
        <v>20588</v>
      </c>
      <c r="G20591">
        <f t="shared" si="4518"/>
        <v>5.1469999999999997E-3</v>
      </c>
      <c r="H20591">
        <f t="shared" si="4508"/>
        <v>0</v>
      </c>
      <c r="I20591">
        <f t="shared" si="4516"/>
        <v>0</v>
      </c>
      <c r="J20591">
        <f t="shared" si="4519"/>
        <v>0</v>
      </c>
      <c r="L20591">
        <f t="shared" si="4509"/>
        <v>16564.325124994073</v>
      </c>
      <c r="M20591">
        <f t="shared" si="4520"/>
        <v>4.141081281248518E-3</v>
      </c>
      <c r="N20591">
        <f t="shared" si="4513"/>
        <v>0</v>
      </c>
      <c r="O20591">
        <f t="shared" si="4514"/>
        <v>0</v>
      </c>
      <c r="P20591">
        <f t="shared" si="4515"/>
        <v>0</v>
      </c>
      <c r="Q20591">
        <f t="shared" si="4510"/>
        <v>-0.3828125</v>
      </c>
      <c r="R20591">
        <f>Random!A20589</f>
        <v>-0.19324313626611156</v>
      </c>
      <c r="T20591">
        <f t="shared" ca="1" si="4511"/>
        <v>-5.2424656950257775E-2</v>
      </c>
      <c r="U20591">
        <f t="shared" ca="1" si="4517"/>
        <v>0</v>
      </c>
      <c r="V20591">
        <f t="shared" ca="1" si="4512"/>
        <v>0</v>
      </c>
    </row>
    <row r="20592" spans="6:22" x14ac:dyDescent="0.25">
      <c r="F20592">
        <f t="shared" si="4507"/>
        <v>20589</v>
      </c>
      <c r="G20592">
        <f t="shared" si="4518"/>
        <v>5.1472499999999999E-3</v>
      </c>
      <c r="H20592">
        <f t="shared" si="4508"/>
        <v>0</v>
      </c>
      <c r="I20592">
        <f t="shared" si="4516"/>
        <v>0</v>
      </c>
      <c r="J20592">
        <f t="shared" si="4519"/>
        <v>0</v>
      </c>
      <c r="L20592">
        <f t="shared" si="4509"/>
        <v>16565.325124994073</v>
      </c>
      <c r="M20592">
        <f t="shared" si="4520"/>
        <v>4.1413312812485182E-3</v>
      </c>
      <c r="N20592">
        <f t="shared" si="4513"/>
        <v>0</v>
      </c>
      <c r="O20592">
        <f t="shared" si="4514"/>
        <v>0</v>
      </c>
      <c r="P20592">
        <f t="shared" si="4515"/>
        <v>0</v>
      </c>
      <c r="Q20592">
        <f t="shared" si="4510"/>
        <v>-0.46875</v>
      </c>
      <c r="R20592">
        <f>Random!A20590</f>
        <v>-0.23479618965373317</v>
      </c>
      <c r="T20592">
        <f t="shared" ca="1" si="4511"/>
        <v>-2.254292261724174E-2</v>
      </c>
      <c r="U20592">
        <f t="shared" ca="1" si="4517"/>
        <v>0</v>
      </c>
      <c r="V20592">
        <f t="shared" ca="1" si="4512"/>
        <v>0</v>
      </c>
    </row>
    <row r="20593" spans="6:22" x14ac:dyDescent="0.25">
      <c r="F20593">
        <f t="shared" si="4507"/>
        <v>20590</v>
      </c>
      <c r="G20593">
        <f t="shared" si="4518"/>
        <v>5.1475000000000002E-3</v>
      </c>
      <c r="H20593">
        <f t="shared" si="4508"/>
        <v>0</v>
      </c>
      <c r="I20593">
        <f t="shared" si="4516"/>
        <v>0</v>
      </c>
      <c r="J20593">
        <f t="shared" si="4519"/>
        <v>0</v>
      </c>
      <c r="L20593">
        <f t="shared" si="4509"/>
        <v>16566.325124994073</v>
      </c>
      <c r="M20593">
        <f t="shared" si="4520"/>
        <v>4.1415812812485185E-3</v>
      </c>
      <c r="N20593">
        <f t="shared" si="4513"/>
        <v>0</v>
      </c>
      <c r="O20593">
        <f t="shared" si="4514"/>
        <v>0</v>
      </c>
      <c r="P20593">
        <f t="shared" si="4515"/>
        <v>0</v>
      </c>
      <c r="Q20593">
        <f t="shared" si="4510"/>
        <v>-0.1796875</v>
      </c>
      <c r="R20593">
        <f>Random!A20591</f>
        <v>-8.8754923824087895E-2</v>
      </c>
      <c r="T20593">
        <f t="shared" ca="1" si="4511"/>
        <v>1.5735714723844468E-2</v>
      </c>
      <c r="U20593">
        <f t="shared" ca="1" si="4517"/>
        <v>0</v>
      </c>
      <c r="V20593">
        <f t="shared" ca="1" si="4512"/>
        <v>0</v>
      </c>
    </row>
    <row r="20594" spans="6:22" x14ac:dyDescent="0.25">
      <c r="F20594">
        <f t="shared" si="4507"/>
        <v>20591</v>
      </c>
      <c r="G20594">
        <f t="shared" si="4518"/>
        <v>5.1477500000000004E-3</v>
      </c>
      <c r="H20594">
        <f t="shared" si="4508"/>
        <v>0</v>
      </c>
      <c r="I20594">
        <f t="shared" si="4516"/>
        <v>0</v>
      </c>
      <c r="J20594">
        <f t="shared" si="4519"/>
        <v>0</v>
      </c>
      <c r="L20594">
        <f t="shared" si="4509"/>
        <v>16567.325124994073</v>
      </c>
      <c r="M20594">
        <f t="shared" si="4520"/>
        <v>4.1418312812485179E-3</v>
      </c>
      <c r="N20594">
        <f t="shared" si="4513"/>
        <v>0</v>
      </c>
      <c r="O20594">
        <f t="shared" si="4514"/>
        <v>0</v>
      </c>
      <c r="P20594">
        <f t="shared" si="4515"/>
        <v>0</v>
      </c>
      <c r="Q20594">
        <f t="shared" si="4510"/>
        <v>-0.875</v>
      </c>
      <c r="R20594">
        <f>Random!A20592</f>
        <v>-0.43557927162395904</v>
      </c>
      <c r="T20594">
        <f t="shared" ca="1" si="4511"/>
        <v>4.8929110277654439E-2</v>
      </c>
      <c r="U20594">
        <f t="shared" ca="1" si="4517"/>
        <v>0</v>
      </c>
      <c r="V20594">
        <f t="shared" ca="1" si="4512"/>
        <v>0</v>
      </c>
    </row>
    <row r="20595" spans="6:22" x14ac:dyDescent="0.25">
      <c r="F20595">
        <f t="shared" si="4507"/>
        <v>20592</v>
      </c>
      <c r="G20595">
        <f t="shared" si="4518"/>
        <v>5.1479999999999998E-3</v>
      </c>
      <c r="H20595">
        <f t="shared" si="4508"/>
        <v>0</v>
      </c>
      <c r="I20595">
        <f t="shared" si="4516"/>
        <v>0</v>
      </c>
      <c r="J20595">
        <f t="shared" si="4519"/>
        <v>0</v>
      </c>
      <c r="L20595">
        <f t="shared" si="4509"/>
        <v>16568.325124994073</v>
      </c>
      <c r="M20595">
        <f t="shared" si="4520"/>
        <v>4.1420812812485181E-3</v>
      </c>
      <c r="N20595">
        <f t="shared" si="4513"/>
        <v>0</v>
      </c>
      <c r="O20595">
        <f t="shared" si="4514"/>
        <v>0</v>
      </c>
      <c r="P20595">
        <f t="shared" si="4515"/>
        <v>0</v>
      </c>
      <c r="Q20595">
        <f t="shared" si="4510"/>
        <v>0.5390625</v>
      </c>
      <c r="R20595">
        <f>Random!A20593</f>
        <v>0.26767528921324291</v>
      </c>
      <c r="T20595">
        <f t="shared" ca="1" si="4511"/>
        <v>6.6125703777438913E-2</v>
      </c>
      <c r="U20595">
        <f t="shared" ca="1" si="4517"/>
        <v>0</v>
      </c>
      <c r="V20595">
        <f t="shared" ca="1" si="4512"/>
        <v>0</v>
      </c>
    </row>
    <row r="20596" spans="6:22" x14ac:dyDescent="0.25">
      <c r="F20596">
        <f t="shared" si="4507"/>
        <v>20593</v>
      </c>
      <c r="G20596">
        <f t="shared" si="4518"/>
        <v>5.14825E-3</v>
      </c>
      <c r="H20596">
        <f t="shared" si="4508"/>
        <v>0</v>
      </c>
      <c r="I20596">
        <f t="shared" si="4516"/>
        <v>0</v>
      </c>
      <c r="J20596">
        <f t="shared" si="4519"/>
        <v>0</v>
      </c>
      <c r="L20596">
        <f t="shared" si="4509"/>
        <v>16569.325124994073</v>
      </c>
      <c r="M20596">
        <f t="shared" si="4520"/>
        <v>4.1423312812485184E-3</v>
      </c>
      <c r="N20596">
        <f t="shared" si="4513"/>
        <v>0</v>
      </c>
      <c r="O20596">
        <f t="shared" si="4514"/>
        <v>0</v>
      </c>
      <c r="P20596">
        <f t="shared" si="4515"/>
        <v>0</v>
      </c>
      <c r="Q20596">
        <f t="shared" si="4510"/>
        <v>-0.109375</v>
      </c>
      <c r="R20596">
        <f>Random!A20594</f>
        <v>-5.320867767345383E-2</v>
      </c>
      <c r="T20596">
        <f t="shared" ca="1" si="4511"/>
        <v>5.9409931909617679E-2</v>
      </c>
      <c r="U20596">
        <f t="shared" ca="1" si="4517"/>
        <v>0</v>
      </c>
      <c r="V20596">
        <f t="shared" ca="1" si="4512"/>
        <v>0</v>
      </c>
    </row>
    <row r="20597" spans="6:22" x14ac:dyDescent="0.25">
      <c r="F20597">
        <f t="shared" si="4507"/>
        <v>20594</v>
      </c>
      <c r="G20597">
        <f t="shared" si="4518"/>
        <v>5.1485000000000003E-3</v>
      </c>
      <c r="H20597">
        <f t="shared" si="4508"/>
        <v>0</v>
      </c>
      <c r="I20597">
        <f t="shared" si="4516"/>
        <v>0</v>
      </c>
      <c r="J20597">
        <f t="shared" si="4519"/>
        <v>0</v>
      </c>
      <c r="L20597">
        <f t="shared" si="4509"/>
        <v>16570.325124994073</v>
      </c>
      <c r="M20597">
        <f t="shared" si="4520"/>
        <v>4.1425812812485186E-3</v>
      </c>
      <c r="N20597">
        <f t="shared" si="4513"/>
        <v>0</v>
      </c>
      <c r="O20597">
        <f t="shared" si="4514"/>
        <v>0</v>
      </c>
      <c r="P20597">
        <f t="shared" si="4515"/>
        <v>0</v>
      </c>
      <c r="Q20597">
        <f t="shared" si="4510"/>
        <v>0.796875</v>
      </c>
      <c r="R20597">
        <f>Random!A20595</f>
        <v>0.39695455439014271</v>
      </c>
      <c r="T20597">
        <f t="shared" ca="1" si="4511"/>
        <v>3.07486145841987E-2</v>
      </c>
      <c r="U20597">
        <f t="shared" ca="1" si="4517"/>
        <v>0</v>
      </c>
      <c r="V20597">
        <f t="shared" ca="1" si="4512"/>
        <v>0</v>
      </c>
    </row>
    <row r="20598" spans="6:22" x14ac:dyDescent="0.25">
      <c r="F20598">
        <f t="shared" si="4507"/>
        <v>20595</v>
      </c>
      <c r="G20598">
        <f t="shared" si="4518"/>
        <v>5.1487499999999997E-3</v>
      </c>
      <c r="H20598">
        <f t="shared" si="4508"/>
        <v>0</v>
      </c>
      <c r="I20598">
        <f t="shared" si="4516"/>
        <v>0</v>
      </c>
      <c r="J20598">
        <f t="shared" si="4519"/>
        <v>0</v>
      </c>
      <c r="L20598">
        <f t="shared" si="4509"/>
        <v>16571.325124994073</v>
      </c>
      <c r="M20598">
        <f t="shared" si="4520"/>
        <v>4.142831281248518E-3</v>
      </c>
      <c r="N20598">
        <f t="shared" si="4513"/>
        <v>0</v>
      </c>
      <c r="O20598">
        <f t="shared" si="4514"/>
        <v>0</v>
      </c>
      <c r="P20598">
        <f t="shared" si="4515"/>
        <v>0</v>
      </c>
      <c r="Q20598">
        <f t="shared" si="4510"/>
        <v>0.734375</v>
      </c>
      <c r="R20598">
        <f>Random!A20596</f>
        <v>0.3677603853656195</v>
      </c>
      <c r="T20598">
        <f t="shared" ca="1" si="4511"/>
        <v>-8.5315004394623199E-3</v>
      </c>
      <c r="U20598">
        <f t="shared" ca="1" si="4517"/>
        <v>0</v>
      </c>
      <c r="V20598">
        <f t="shared" ca="1" si="4512"/>
        <v>0</v>
      </c>
    </row>
    <row r="20599" spans="6:22" x14ac:dyDescent="0.25">
      <c r="F20599">
        <f t="shared" si="4507"/>
        <v>20596</v>
      </c>
      <c r="G20599">
        <f t="shared" si="4518"/>
        <v>5.1489999999999999E-3</v>
      </c>
      <c r="H20599">
        <f t="shared" si="4508"/>
        <v>0</v>
      </c>
      <c r="I20599">
        <f t="shared" si="4516"/>
        <v>0</v>
      </c>
      <c r="J20599">
        <f t="shared" si="4519"/>
        <v>0</v>
      </c>
      <c r="L20599">
        <f t="shared" si="4509"/>
        <v>16572.325124994073</v>
      </c>
      <c r="M20599">
        <f t="shared" si="4520"/>
        <v>4.1430812812485182E-3</v>
      </c>
      <c r="N20599">
        <f t="shared" si="4513"/>
        <v>0</v>
      </c>
      <c r="O20599">
        <f t="shared" si="4514"/>
        <v>0</v>
      </c>
      <c r="P20599">
        <f t="shared" si="4515"/>
        <v>0</v>
      </c>
      <c r="Q20599">
        <f t="shared" si="4510"/>
        <v>-0.3359375</v>
      </c>
      <c r="R20599">
        <f>Random!A20597</f>
        <v>-0.16924697559069368</v>
      </c>
      <c r="T20599">
        <f t="shared" ca="1" si="4511"/>
        <v>-4.5678493674779413E-2</v>
      </c>
      <c r="U20599">
        <f t="shared" ca="1" si="4517"/>
        <v>0</v>
      </c>
      <c r="V20599">
        <f t="shared" ca="1" si="4512"/>
        <v>0</v>
      </c>
    </row>
    <row r="20600" spans="6:22" x14ac:dyDescent="0.25">
      <c r="F20600">
        <f t="shared" si="4507"/>
        <v>20597</v>
      </c>
      <c r="G20600">
        <f t="shared" si="4518"/>
        <v>5.1492500000000002E-3</v>
      </c>
      <c r="H20600">
        <f t="shared" si="4508"/>
        <v>0</v>
      </c>
      <c r="I20600">
        <f t="shared" si="4516"/>
        <v>0</v>
      </c>
      <c r="J20600">
        <f t="shared" si="4519"/>
        <v>0</v>
      </c>
      <c r="L20600">
        <f t="shared" si="4509"/>
        <v>16573.325124994073</v>
      </c>
      <c r="M20600">
        <f t="shared" si="4520"/>
        <v>4.1433312812485185E-3</v>
      </c>
      <c r="N20600">
        <f t="shared" si="4513"/>
        <v>0</v>
      </c>
      <c r="O20600">
        <f t="shared" si="4514"/>
        <v>0</v>
      </c>
      <c r="P20600">
        <f t="shared" si="4515"/>
        <v>0</v>
      </c>
      <c r="Q20600">
        <f t="shared" si="4510"/>
        <v>-0.1875</v>
      </c>
      <c r="R20600">
        <f>Random!A20598</f>
        <v>-9.2009908365167425E-2</v>
      </c>
      <c r="T20600">
        <f t="shared" ca="1" si="4511"/>
        <v>-6.5112245060490639E-2</v>
      </c>
      <c r="U20600">
        <f t="shared" ca="1" si="4517"/>
        <v>0</v>
      </c>
      <c r="V20600">
        <f t="shared" ca="1" si="4512"/>
        <v>0</v>
      </c>
    </row>
    <row r="20601" spans="6:22" x14ac:dyDescent="0.25">
      <c r="F20601">
        <f t="shared" si="4507"/>
        <v>20598</v>
      </c>
      <c r="G20601">
        <f t="shared" si="4518"/>
        <v>5.1495000000000004E-3</v>
      </c>
      <c r="H20601">
        <f t="shared" si="4508"/>
        <v>0</v>
      </c>
      <c r="I20601">
        <f t="shared" si="4516"/>
        <v>0</v>
      </c>
      <c r="J20601">
        <f t="shared" si="4519"/>
        <v>0</v>
      </c>
      <c r="L20601">
        <f t="shared" si="4509"/>
        <v>16574.325124994073</v>
      </c>
      <c r="M20601">
        <f t="shared" si="4520"/>
        <v>4.1435812812485179E-3</v>
      </c>
      <c r="N20601">
        <f t="shared" si="4513"/>
        <v>0</v>
      </c>
      <c r="O20601">
        <f t="shared" si="4514"/>
        <v>0</v>
      </c>
      <c r="P20601">
        <f t="shared" si="4515"/>
        <v>0</v>
      </c>
      <c r="Q20601">
        <f t="shared" si="4510"/>
        <v>0.9296875</v>
      </c>
      <c r="R20601">
        <f>Random!A20599</f>
        <v>0.46622063558803573</v>
      </c>
      <c r="T20601">
        <f t="shared" ca="1" si="4511"/>
        <v>-6.0101945075801876E-2</v>
      </c>
      <c r="U20601">
        <f t="shared" ca="1" si="4517"/>
        <v>0</v>
      </c>
      <c r="V20601">
        <f t="shared" ca="1" si="4512"/>
        <v>0</v>
      </c>
    </row>
    <row r="20602" spans="6:22" x14ac:dyDescent="0.25">
      <c r="F20602">
        <f t="shared" si="4507"/>
        <v>20599</v>
      </c>
      <c r="G20602">
        <f t="shared" si="4518"/>
        <v>5.1497499999999998E-3</v>
      </c>
      <c r="H20602">
        <f t="shared" si="4508"/>
        <v>0</v>
      </c>
      <c r="I20602">
        <f t="shared" si="4516"/>
        <v>0</v>
      </c>
      <c r="J20602">
        <f t="shared" si="4519"/>
        <v>0</v>
      </c>
      <c r="L20602">
        <f t="shared" si="4509"/>
        <v>16575.325124994073</v>
      </c>
      <c r="M20602">
        <f t="shared" si="4520"/>
        <v>4.1438312812485181E-3</v>
      </c>
      <c r="N20602">
        <f t="shared" si="4513"/>
        <v>0</v>
      </c>
      <c r="O20602">
        <f t="shared" si="4514"/>
        <v>0</v>
      </c>
      <c r="P20602">
        <f t="shared" si="4515"/>
        <v>0</v>
      </c>
      <c r="Q20602">
        <f t="shared" si="4510"/>
        <v>0.9453125</v>
      </c>
      <c r="R20602">
        <f>Random!A20600</f>
        <v>0.4713975153144605</v>
      </c>
      <c r="T20602">
        <f t="shared" ca="1" si="4511"/>
        <v>-3.3416463204042506E-2</v>
      </c>
      <c r="U20602">
        <f t="shared" ca="1" si="4517"/>
        <v>0</v>
      </c>
      <c r="V20602">
        <f t="shared" ca="1" si="4512"/>
        <v>0</v>
      </c>
    </row>
    <row r="20603" spans="6:22" x14ac:dyDescent="0.25">
      <c r="F20603">
        <f t="shared" si="4507"/>
        <v>20600</v>
      </c>
      <c r="G20603">
        <f t="shared" si="4518"/>
        <v>5.1500000000000001E-3</v>
      </c>
      <c r="H20603">
        <f t="shared" si="4508"/>
        <v>0</v>
      </c>
      <c r="I20603">
        <f t="shared" si="4516"/>
        <v>0</v>
      </c>
      <c r="J20603">
        <f t="shared" si="4519"/>
        <v>0</v>
      </c>
      <c r="L20603">
        <f t="shared" si="4509"/>
        <v>16576.325124994073</v>
      </c>
      <c r="M20603">
        <f t="shared" si="4520"/>
        <v>4.1440812812485184E-3</v>
      </c>
      <c r="N20603">
        <f t="shared" si="4513"/>
        <v>0</v>
      </c>
      <c r="O20603">
        <f t="shared" si="4514"/>
        <v>0</v>
      </c>
      <c r="P20603">
        <f t="shared" si="4515"/>
        <v>0</v>
      </c>
      <c r="Q20603">
        <f t="shared" si="4510"/>
        <v>0.3359375</v>
      </c>
      <c r="R20603">
        <f>Random!A20601</f>
        <v>0.16701077087581739</v>
      </c>
      <c r="T20603">
        <f t="shared" ca="1" si="4511"/>
        <v>4.4908715291549078E-3</v>
      </c>
      <c r="U20603">
        <f t="shared" ca="1" si="4517"/>
        <v>0</v>
      </c>
      <c r="V20603">
        <f t="shared" ca="1" si="4512"/>
        <v>0</v>
      </c>
    </row>
    <row r="20604" spans="6:22" x14ac:dyDescent="0.25">
      <c r="F20604">
        <f t="shared" si="4507"/>
        <v>20601</v>
      </c>
      <c r="G20604">
        <f t="shared" si="4518"/>
        <v>5.1502500000000003E-3</v>
      </c>
      <c r="H20604">
        <f t="shared" si="4508"/>
        <v>0</v>
      </c>
      <c r="I20604">
        <f t="shared" si="4516"/>
        <v>0</v>
      </c>
      <c r="J20604">
        <f t="shared" si="4519"/>
        <v>0</v>
      </c>
      <c r="L20604">
        <f t="shared" si="4509"/>
        <v>16577.325124994073</v>
      </c>
      <c r="M20604">
        <f t="shared" si="4520"/>
        <v>4.1443312812485186E-3</v>
      </c>
      <c r="N20604">
        <f t="shared" si="4513"/>
        <v>0</v>
      </c>
      <c r="O20604">
        <f t="shared" si="4514"/>
        <v>0</v>
      </c>
      <c r="P20604">
        <f t="shared" si="4515"/>
        <v>0</v>
      </c>
      <c r="Q20604">
        <f t="shared" si="4510"/>
        <v>6.25E-2</v>
      </c>
      <c r="R20604">
        <f>Random!A20602</f>
        <v>3.2831936541351414E-2</v>
      </c>
      <c r="T20604">
        <f t="shared" ca="1" si="4511"/>
        <v>4.075177922091356E-2</v>
      </c>
      <c r="U20604">
        <f t="shared" ca="1" si="4517"/>
        <v>0</v>
      </c>
      <c r="V20604">
        <f t="shared" ca="1" si="4512"/>
        <v>0</v>
      </c>
    </row>
    <row r="20605" spans="6:22" x14ac:dyDescent="0.25">
      <c r="F20605">
        <f t="shared" si="4507"/>
        <v>20602</v>
      </c>
      <c r="G20605">
        <f t="shared" si="4518"/>
        <v>5.1504999999999997E-3</v>
      </c>
      <c r="H20605">
        <f t="shared" si="4508"/>
        <v>0</v>
      </c>
      <c r="I20605">
        <f t="shared" si="4516"/>
        <v>0</v>
      </c>
      <c r="J20605">
        <f t="shared" si="4519"/>
        <v>0</v>
      </c>
      <c r="L20605">
        <f t="shared" si="4509"/>
        <v>16578.325124994073</v>
      </c>
      <c r="M20605">
        <f t="shared" si="4520"/>
        <v>4.144581281248518E-3</v>
      </c>
      <c r="N20605">
        <f t="shared" si="4513"/>
        <v>0</v>
      </c>
      <c r="O20605">
        <f t="shared" si="4514"/>
        <v>0</v>
      </c>
      <c r="P20605">
        <f t="shared" si="4515"/>
        <v>0</v>
      </c>
      <c r="Q20605">
        <f t="shared" si="4510"/>
        <v>0.34375</v>
      </c>
      <c r="R20605">
        <f>Random!A20603</f>
        <v>0.17183172180729112</v>
      </c>
      <c r="T20605">
        <f t="shared" ca="1" si="4511"/>
        <v>6.2334409863115572E-2</v>
      </c>
      <c r="U20605">
        <f t="shared" ca="1" si="4517"/>
        <v>0</v>
      </c>
      <c r="V20605">
        <f t="shared" ca="1" si="4512"/>
        <v>0</v>
      </c>
    </row>
    <row r="20606" spans="6:22" x14ac:dyDescent="0.25">
      <c r="F20606">
        <f t="shared" ref="F20606:F20669" si="4521">F20605+1</f>
        <v>20603</v>
      </c>
      <c r="G20606">
        <f t="shared" si="4518"/>
        <v>5.1507499999999999E-3</v>
      </c>
      <c r="H20606">
        <f t="shared" ref="H20606:H20669" si="4522">IF(AND(0&lt;=F20606, F20606&lt;=$D$10),2*PI()*($D$8+$D$5*G20606/(2*$D$6))*G20606,0)</f>
        <v>0</v>
      </c>
      <c r="I20606">
        <f t="shared" si="4516"/>
        <v>0</v>
      </c>
      <c r="J20606">
        <f t="shared" si="4519"/>
        <v>0</v>
      </c>
      <c r="L20606">
        <f t="shared" ref="L20606:L20669" si="4523">L20605+1</f>
        <v>16579.325124994073</v>
      </c>
      <c r="M20606">
        <f t="shared" si="4520"/>
        <v>4.1448312812485183E-3</v>
      </c>
      <c r="N20606">
        <f t="shared" si="4513"/>
        <v>0</v>
      </c>
      <c r="O20606">
        <f t="shared" si="4514"/>
        <v>0</v>
      </c>
      <c r="P20606">
        <f t="shared" si="4515"/>
        <v>0</v>
      </c>
      <c r="Q20606">
        <f t="shared" ref="Q20606:Q20669" si="4524">ROUND((O20606+$D$13*R20606)*$D$3,0)/($D$3)</f>
        <v>-6.25E-2</v>
      </c>
      <c r="R20606">
        <f>Random!A20604</f>
        <v>-3.1462693327341085E-2</v>
      </c>
      <c r="T20606">
        <f t="shared" ref="T20606:T20669" ca="1" si="4525">IF(F20606&lt;$D$10,0,IFERROR(CORREL(OFFSET($J$3,0,0,$D$10,1),OFFSET($Q$3,F20606-$D$10,0,$D$10,1)),0))</f>
        <v>6.0756257253948516E-2</v>
      </c>
      <c r="U20606">
        <f t="shared" ca="1" si="4517"/>
        <v>0</v>
      </c>
      <c r="V20606">
        <f t="shared" ref="V20606:V20669" ca="1" si="4526">U20606*G20606</f>
        <v>0</v>
      </c>
    </row>
    <row r="20607" spans="6:22" x14ac:dyDescent="0.25">
      <c r="F20607">
        <f t="shared" si="4521"/>
        <v>20604</v>
      </c>
      <c r="G20607">
        <f t="shared" si="4518"/>
        <v>5.1510000000000002E-3</v>
      </c>
      <c r="H20607">
        <f t="shared" si="4522"/>
        <v>0</v>
      </c>
      <c r="I20607">
        <f t="shared" si="4516"/>
        <v>0</v>
      </c>
      <c r="J20607">
        <f t="shared" si="4519"/>
        <v>0</v>
      </c>
      <c r="L20607">
        <f t="shared" si="4523"/>
        <v>16580.325124994073</v>
      </c>
      <c r="M20607">
        <f t="shared" si="4520"/>
        <v>4.1450812812485185E-3</v>
      </c>
      <c r="N20607">
        <f t="shared" si="4513"/>
        <v>0</v>
      </c>
      <c r="O20607">
        <f t="shared" si="4514"/>
        <v>0</v>
      </c>
      <c r="P20607">
        <f t="shared" si="4515"/>
        <v>0</v>
      </c>
      <c r="Q20607">
        <f t="shared" si="4524"/>
        <v>-0.8828125</v>
      </c>
      <c r="R20607">
        <f>Random!A20605</f>
        <v>-0.443254803355279</v>
      </c>
      <c r="T20607">
        <f t="shared" ca="1" si="4525"/>
        <v>3.858428615894733E-2</v>
      </c>
      <c r="U20607">
        <f t="shared" ca="1" si="4517"/>
        <v>0</v>
      </c>
      <c r="V20607">
        <f t="shared" ca="1" si="4526"/>
        <v>0</v>
      </c>
    </row>
    <row r="20608" spans="6:22" x14ac:dyDescent="0.25">
      <c r="F20608">
        <f t="shared" si="4521"/>
        <v>20605</v>
      </c>
      <c r="G20608">
        <f t="shared" si="4518"/>
        <v>5.1512499999999996E-3</v>
      </c>
      <c r="H20608">
        <f t="shared" si="4522"/>
        <v>0</v>
      </c>
      <c r="I20608">
        <f t="shared" si="4516"/>
        <v>0</v>
      </c>
      <c r="J20608">
        <f t="shared" si="4519"/>
        <v>0</v>
      </c>
      <c r="L20608">
        <f t="shared" si="4523"/>
        <v>16581.325124994073</v>
      </c>
      <c r="M20608">
        <f t="shared" si="4520"/>
        <v>4.1453312812485179E-3</v>
      </c>
      <c r="N20608">
        <f t="shared" si="4513"/>
        <v>0</v>
      </c>
      <c r="O20608">
        <f t="shared" si="4514"/>
        <v>0</v>
      </c>
      <c r="P20608">
        <f t="shared" si="4515"/>
        <v>0</v>
      </c>
      <c r="Q20608">
        <f t="shared" si="4524"/>
        <v>0.4609375</v>
      </c>
      <c r="R20608">
        <f>Random!A20606</f>
        <v>0.23155360645377443</v>
      </c>
      <c r="T20608">
        <f t="shared" ca="1" si="4525"/>
        <v>5.101055941065781E-3</v>
      </c>
      <c r="U20608">
        <f t="shared" ca="1" si="4517"/>
        <v>0</v>
      </c>
      <c r="V20608">
        <f t="shared" ca="1" si="4526"/>
        <v>0</v>
      </c>
    </row>
    <row r="20609" spans="6:22" x14ac:dyDescent="0.25">
      <c r="F20609">
        <f t="shared" si="4521"/>
        <v>20606</v>
      </c>
      <c r="G20609">
        <f t="shared" si="4518"/>
        <v>5.1514999999999998E-3</v>
      </c>
      <c r="H20609">
        <f t="shared" si="4522"/>
        <v>0</v>
      </c>
      <c r="I20609">
        <f t="shared" si="4516"/>
        <v>0</v>
      </c>
      <c r="J20609">
        <f t="shared" si="4519"/>
        <v>0</v>
      </c>
      <c r="L20609">
        <f t="shared" si="4523"/>
        <v>16582.325124994073</v>
      </c>
      <c r="M20609">
        <f t="shared" si="4520"/>
        <v>4.1455812812485181E-3</v>
      </c>
      <c r="N20609">
        <f t="shared" si="4513"/>
        <v>0</v>
      </c>
      <c r="O20609">
        <f t="shared" si="4514"/>
        <v>0</v>
      </c>
      <c r="P20609">
        <f t="shared" si="4515"/>
        <v>0</v>
      </c>
      <c r="Q20609">
        <f t="shared" si="4524"/>
        <v>-0.5625</v>
      </c>
      <c r="R20609">
        <f>Random!A20607</f>
        <v>-0.27978106518031587</v>
      </c>
      <c r="T20609">
        <f t="shared" ca="1" si="4525"/>
        <v>-3.0844706854191863E-2</v>
      </c>
      <c r="U20609">
        <f t="shared" ca="1" si="4517"/>
        <v>0</v>
      </c>
      <c r="V20609">
        <f t="shared" ca="1" si="4526"/>
        <v>0</v>
      </c>
    </row>
    <row r="20610" spans="6:22" x14ac:dyDescent="0.25">
      <c r="F20610">
        <f t="shared" si="4521"/>
        <v>20607</v>
      </c>
      <c r="G20610">
        <f t="shared" si="4518"/>
        <v>5.1517500000000001E-3</v>
      </c>
      <c r="H20610">
        <f t="shared" si="4522"/>
        <v>0</v>
      </c>
      <c r="I20610">
        <f t="shared" si="4516"/>
        <v>0</v>
      </c>
      <c r="J20610">
        <f t="shared" si="4519"/>
        <v>0</v>
      </c>
      <c r="L20610">
        <f t="shared" si="4523"/>
        <v>16583.325124994073</v>
      </c>
      <c r="M20610">
        <f t="shared" si="4520"/>
        <v>4.1458312812485184E-3</v>
      </c>
      <c r="N20610">
        <f t="shared" si="4513"/>
        <v>0</v>
      </c>
      <c r="O20610">
        <f t="shared" si="4514"/>
        <v>0</v>
      </c>
      <c r="P20610">
        <f t="shared" si="4515"/>
        <v>0</v>
      </c>
      <c r="Q20610">
        <f t="shared" si="4524"/>
        <v>0.2578125</v>
      </c>
      <c r="R20610">
        <f>Random!A20608</f>
        <v>0.12964906165760171</v>
      </c>
      <c r="T20610">
        <f t="shared" ca="1" si="4525"/>
        <v>-5.5431293001033888E-2</v>
      </c>
      <c r="U20610">
        <f t="shared" ca="1" si="4517"/>
        <v>0</v>
      </c>
      <c r="V20610">
        <f t="shared" ca="1" si="4526"/>
        <v>0</v>
      </c>
    </row>
    <row r="20611" spans="6:22" x14ac:dyDescent="0.25">
      <c r="F20611">
        <f t="shared" si="4521"/>
        <v>20608</v>
      </c>
      <c r="G20611">
        <f t="shared" si="4518"/>
        <v>5.1520000000000003E-3</v>
      </c>
      <c r="H20611">
        <f t="shared" si="4522"/>
        <v>0</v>
      </c>
      <c r="I20611">
        <f t="shared" si="4516"/>
        <v>0</v>
      </c>
      <c r="J20611">
        <f t="shared" si="4519"/>
        <v>0</v>
      </c>
      <c r="L20611">
        <f t="shared" si="4523"/>
        <v>16584.325124994073</v>
      </c>
      <c r="M20611">
        <f t="shared" si="4520"/>
        <v>4.1460812812485186E-3</v>
      </c>
      <c r="N20611">
        <f t="shared" si="4513"/>
        <v>0</v>
      </c>
      <c r="O20611">
        <f t="shared" si="4514"/>
        <v>0</v>
      </c>
      <c r="P20611">
        <f t="shared" si="4515"/>
        <v>0</v>
      </c>
      <c r="Q20611">
        <f t="shared" si="4524"/>
        <v>-0.9921875</v>
      </c>
      <c r="R20611">
        <f>Random!A20609</f>
        <v>-0.49770107403280617</v>
      </c>
      <c r="T20611">
        <f t="shared" ca="1" si="4525"/>
        <v>-6.0013563474362666E-2</v>
      </c>
      <c r="U20611">
        <f t="shared" ca="1" si="4517"/>
        <v>0</v>
      </c>
      <c r="V20611">
        <f t="shared" ca="1" si="4526"/>
        <v>0</v>
      </c>
    </row>
    <row r="20612" spans="6:22" x14ac:dyDescent="0.25">
      <c r="F20612">
        <f t="shared" si="4521"/>
        <v>20609</v>
      </c>
      <c r="G20612">
        <f t="shared" si="4518"/>
        <v>5.1522499999999997E-3</v>
      </c>
      <c r="H20612">
        <f t="shared" si="4522"/>
        <v>0</v>
      </c>
      <c r="I20612">
        <f t="shared" si="4516"/>
        <v>0</v>
      </c>
      <c r="J20612">
        <f t="shared" si="4519"/>
        <v>0</v>
      </c>
      <c r="L20612">
        <f t="shared" si="4523"/>
        <v>16585.325124994073</v>
      </c>
      <c r="M20612">
        <f t="shared" si="4520"/>
        <v>4.146331281248518E-3</v>
      </c>
      <c r="N20612">
        <f t="shared" ref="N20612:N20675" si="4527">IF(AND(0&lt;=M20612,M20612&lt;=$D$6),2*PI()*($D$8+$D$5*M20612/(2*$D$6))*M20612,0)</f>
        <v>0</v>
      </c>
      <c r="O20612">
        <f t="shared" ref="O20612:O20675" si="4528">SIN(N20612)</f>
        <v>0</v>
      </c>
      <c r="P20612">
        <f t="shared" ref="P20612:P20675" si="4529">ROUND(O20612*$D$3,0)/($D$3)</f>
        <v>0</v>
      </c>
      <c r="Q20612">
        <f t="shared" si="4524"/>
        <v>0.8515625</v>
      </c>
      <c r="R20612">
        <f>Random!A20610</f>
        <v>0.42609568227755923</v>
      </c>
      <c r="T20612">
        <f t="shared" ca="1" si="4525"/>
        <v>-4.2375093990764848E-2</v>
      </c>
      <c r="U20612">
        <f t="shared" ca="1" si="4517"/>
        <v>0</v>
      </c>
      <c r="V20612">
        <f t="shared" ca="1" si="4526"/>
        <v>0</v>
      </c>
    </row>
    <row r="20613" spans="6:22" x14ac:dyDescent="0.25">
      <c r="F20613">
        <f t="shared" si="4521"/>
        <v>20610</v>
      </c>
      <c r="G20613">
        <f t="shared" si="4518"/>
        <v>5.1525E-3</v>
      </c>
      <c r="H20613">
        <f t="shared" si="4522"/>
        <v>0</v>
      </c>
      <c r="I20613">
        <f t="shared" ref="I20613:I20676" si="4530">SIN(H20613)</f>
        <v>0</v>
      </c>
      <c r="J20613">
        <f t="shared" si="4519"/>
        <v>0</v>
      </c>
      <c r="L20613">
        <f t="shared" si="4523"/>
        <v>16586.325124994073</v>
      </c>
      <c r="M20613">
        <f t="shared" si="4520"/>
        <v>4.1465812812485183E-3</v>
      </c>
      <c r="N20613">
        <f t="shared" si="4527"/>
        <v>0</v>
      </c>
      <c r="O20613">
        <f t="shared" si="4528"/>
        <v>0</v>
      </c>
      <c r="P20613">
        <f t="shared" si="4529"/>
        <v>0</v>
      </c>
      <c r="Q20613">
        <f t="shared" si="4524"/>
        <v>-0.21875</v>
      </c>
      <c r="R20613">
        <f>Random!A20611</f>
        <v>-0.10919343393819525</v>
      </c>
      <c r="T20613">
        <f t="shared" ca="1" si="4525"/>
        <v>-1.1367351758399386E-2</v>
      </c>
      <c r="U20613">
        <f t="shared" ca="1" si="4517"/>
        <v>0</v>
      </c>
      <c r="V20613">
        <f t="shared" ca="1" si="4526"/>
        <v>0</v>
      </c>
    </row>
    <row r="20614" spans="6:22" x14ac:dyDescent="0.25">
      <c r="F20614">
        <f t="shared" si="4521"/>
        <v>20611</v>
      </c>
      <c r="G20614">
        <f t="shared" si="4518"/>
        <v>5.1527500000000002E-3</v>
      </c>
      <c r="H20614">
        <f t="shared" si="4522"/>
        <v>0</v>
      </c>
      <c r="I20614">
        <f t="shared" si="4530"/>
        <v>0</v>
      </c>
      <c r="J20614">
        <f t="shared" si="4519"/>
        <v>0</v>
      </c>
      <c r="L20614">
        <f t="shared" si="4523"/>
        <v>16587.325124994073</v>
      </c>
      <c r="M20614">
        <f t="shared" si="4520"/>
        <v>4.1468312812485185E-3</v>
      </c>
      <c r="N20614">
        <f t="shared" si="4527"/>
        <v>0</v>
      </c>
      <c r="O20614">
        <f t="shared" si="4528"/>
        <v>0</v>
      </c>
      <c r="P20614">
        <f t="shared" si="4529"/>
        <v>0</v>
      </c>
      <c r="Q20614">
        <f t="shared" si="4524"/>
        <v>0.7265625</v>
      </c>
      <c r="R20614">
        <f>Random!A20612</f>
        <v>0.36134545480189906</v>
      </c>
      <c r="T20614">
        <f t="shared" ca="1" si="4525"/>
        <v>2.2199989691975699E-2</v>
      </c>
      <c r="U20614">
        <f t="shared" ca="1" si="4517"/>
        <v>0</v>
      </c>
      <c r="V20614">
        <f t="shared" ca="1" si="4526"/>
        <v>0</v>
      </c>
    </row>
    <row r="20615" spans="6:22" x14ac:dyDescent="0.25">
      <c r="F20615">
        <f t="shared" si="4521"/>
        <v>20612</v>
      </c>
      <c r="G20615">
        <f t="shared" si="4518"/>
        <v>5.1529999999999996E-3</v>
      </c>
      <c r="H20615">
        <f t="shared" si="4522"/>
        <v>0</v>
      </c>
      <c r="I20615">
        <f t="shared" si="4530"/>
        <v>0</v>
      </c>
      <c r="J20615">
        <f t="shared" si="4519"/>
        <v>0</v>
      </c>
      <c r="L20615">
        <f t="shared" si="4523"/>
        <v>16588.325124994073</v>
      </c>
      <c r="M20615">
        <f t="shared" si="4520"/>
        <v>4.1470812812485179E-3</v>
      </c>
      <c r="N20615">
        <f t="shared" si="4527"/>
        <v>0</v>
      </c>
      <c r="O20615">
        <f t="shared" si="4528"/>
        <v>0</v>
      </c>
      <c r="P20615">
        <f t="shared" si="4529"/>
        <v>0</v>
      </c>
      <c r="Q20615">
        <f t="shared" si="4524"/>
        <v>0.1171875</v>
      </c>
      <c r="R20615">
        <f>Random!A20613</f>
        <v>5.7432198414265501E-2</v>
      </c>
      <c r="T20615">
        <f t="shared" ca="1" si="4525"/>
        <v>4.600937666611446E-2</v>
      </c>
      <c r="U20615">
        <f t="shared" ca="1" si="4517"/>
        <v>0</v>
      </c>
      <c r="V20615">
        <f t="shared" ca="1" si="4526"/>
        <v>0</v>
      </c>
    </row>
    <row r="20616" spans="6:22" x14ac:dyDescent="0.25">
      <c r="F20616">
        <f t="shared" si="4521"/>
        <v>20613</v>
      </c>
      <c r="G20616">
        <f t="shared" si="4518"/>
        <v>5.1532499999999998E-3</v>
      </c>
      <c r="H20616">
        <f t="shared" si="4522"/>
        <v>0</v>
      </c>
      <c r="I20616">
        <f t="shared" si="4530"/>
        <v>0</v>
      </c>
      <c r="J20616">
        <f t="shared" si="4519"/>
        <v>0</v>
      </c>
      <c r="L20616">
        <f t="shared" si="4523"/>
        <v>16589.325124994073</v>
      </c>
      <c r="M20616">
        <f t="shared" si="4520"/>
        <v>4.1473312812485182E-3</v>
      </c>
      <c r="N20616">
        <f t="shared" si="4527"/>
        <v>0</v>
      </c>
      <c r="O20616">
        <f t="shared" si="4528"/>
        <v>0</v>
      </c>
      <c r="P20616">
        <f t="shared" si="4529"/>
        <v>0</v>
      </c>
      <c r="Q20616">
        <f t="shared" si="4524"/>
        <v>0.234375</v>
      </c>
      <c r="R20616">
        <f>Random!A20614</f>
        <v>0.1161154957260877</v>
      </c>
      <c r="T20616">
        <f t="shared" ca="1" si="4525"/>
        <v>5.1806835633330051E-2</v>
      </c>
      <c r="U20616">
        <f t="shared" ca="1" si="4517"/>
        <v>0</v>
      </c>
      <c r="V20616">
        <f t="shared" ca="1" si="4526"/>
        <v>0</v>
      </c>
    </row>
    <row r="20617" spans="6:22" x14ac:dyDescent="0.25">
      <c r="F20617">
        <f t="shared" si="4521"/>
        <v>20614</v>
      </c>
      <c r="G20617">
        <f t="shared" si="4518"/>
        <v>5.1535000000000001E-3</v>
      </c>
      <c r="H20617">
        <f t="shared" si="4522"/>
        <v>0</v>
      </c>
      <c r="I20617">
        <f t="shared" si="4530"/>
        <v>0</v>
      </c>
      <c r="J20617">
        <f t="shared" si="4519"/>
        <v>0</v>
      </c>
      <c r="L20617">
        <f t="shared" si="4523"/>
        <v>16590.325124994073</v>
      </c>
      <c r="M20617">
        <f t="shared" si="4520"/>
        <v>4.1475812812485184E-3</v>
      </c>
      <c r="N20617">
        <f t="shared" si="4527"/>
        <v>0</v>
      </c>
      <c r="O20617">
        <f t="shared" si="4528"/>
        <v>0</v>
      </c>
      <c r="P20617">
        <f t="shared" si="4529"/>
        <v>0</v>
      </c>
      <c r="Q20617">
        <f t="shared" si="4524"/>
        <v>0.28125</v>
      </c>
      <c r="R20617">
        <f>Random!A20615</f>
        <v>0.14028445259319822</v>
      </c>
      <c r="T20617">
        <f t="shared" ca="1" si="4525"/>
        <v>3.8303945907631545E-2</v>
      </c>
      <c r="U20617">
        <f t="shared" ca="1" si="4517"/>
        <v>0</v>
      </c>
      <c r="V20617">
        <f t="shared" ca="1" si="4526"/>
        <v>0</v>
      </c>
    </row>
    <row r="20618" spans="6:22" x14ac:dyDescent="0.25">
      <c r="F20618">
        <f t="shared" si="4521"/>
        <v>20615</v>
      </c>
      <c r="G20618">
        <f t="shared" si="4518"/>
        <v>5.1537500000000003E-3</v>
      </c>
      <c r="H20618">
        <f t="shared" si="4522"/>
        <v>0</v>
      </c>
      <c r="I20618">
        <f t="shared" si="4530"/>
        <v>0</v>
      </c>
      <c r="J20618">
        <f t="shared" si="4519"/>
        <v>0</v>
      </c>
      <c r="L20618">
        <f t="shared" si="4523"/>
        <v>16591.325124994073</v>
      </c>
      <c r="M20618">
        <f t="shared" si="4520"/>
        <v>4.1478312812485187E-3</v>
      </c>
      <c r="N20618">
        <f t="shared" si="4527"/>
        <v>0</v>
      </c>
      <c r="O20618">
        <f t="shared" si="4528"/>
        <v>0</v>
      </c>
      <c r="P20618">
        <f t="shared" si="4529"/>
        <v>0</v>
      </c>
      <c r="Q20618">
        <f t="shared" si="4524"/>
        <v>0.7421875</v>
      </c>
      <c r="R20618">
        <f>Random!A20616</f>
        <v>0.37197404550936108</v>
      </c>
      <c r="T20618">
        <f t="shared" ca="1" si="4525"/>
        <v>1.0528637688166913E-2</v>
      </c>
      <c r="U20618">
        <f t="shared" ca="1" si="4517"/>
        <v>0</v>
      </c>
      <c r="V20618">
        <f t="shared" ca="1" si="4526"/>
        <v>0</v>
      </c>
    </row>
    <row r="20619" spans="6:22" x14ac:dyDescent="0.25">
      <c r="F20619">
        <f t="shared" si="4521"/>
        <v>20616</v>
      </c>
      <c r="G20619">
        <f t="shared" si="4518"/>
        <v>5.1539999999999997E-3</v>
      </c>
      <c r="H20619">
        <f t="shared" si="4522"/>
        <v>0</v>
      </c>
      <c r="I20619">
        <f t="shared" si="4530"/>
        <v>0</v>
      </c>
      <c r="J20619">
        <f t="shared" si="4519"/>
        <v>0</v>
      </c>
      <c r="L20619">
        <f t="shared" si="4523"/>
        <v>16592.325124994073</v>
      </c>
      <c r="M20619">
        <f t="shared" si="4520"/>
        <v>4.148081281248518E-3</v>
      </c>
      <c r="N20619">
        <f t="shared" si="4527"/>
        <v>0</v>
      </c>
      <c r="O20619">
        <f t="shared" si="4528"/>
        <v>0</v>
      </c>
      <c r="P20619">
        <f t="shared" si="4529"/>
        <v>0</v>
      </c>
      <c r="Q20619">
        <f t="shared" si="4524"/>
        <v>0.328125</v>
      </c>
      <c r="R20619">
        <f>Random!A20617</f>
        <v>0.16313933405781078</v>
      </c>
      <c r="T20619">
        <f t="shared" ca="1" si="4525"/>
        <v>-2.0698426750967093E-2</v>
      </c>
      <c r="U20619">
        <f t="shared" ca="1" si="4517"/>
        <v>0</v>
      </c>
      <c r="V20619">
        <f t="shared" ca="1" si="4526"/>
        <v>0</v>
      </c>
    </row>
    <row r="20620" spans="6:22" x14ac:dyDescent="0.25">
      <c r="F20620">
        <f t="shared" si="4521"/>
        <v>20617</v>
      </c>
      <c r="G20620">
        <f t="shared" si="4518"/>
        <v>5.15425E-3</v>
      </c>
      <c r="H20620">
        <f t="shared" si="4522"/>
        <v>0</v>
      </c>
      <c r="I20620">
        <f t="shared" si="4530"/>
        <v>0</v>
      </c>
      <c r="J20620">
        <f t="shared" si="4519"/>
        <v>0</v>
      </c>
      <c r="L20620">
        <f t="shared" si="4523"/>
        <v>16593.325124994073</v>
      </c>
      <c r="M20620">
        <f t="shared" si="4520"/>
        <v>4.1483312812485183E-3</v>
      </c>
      <c r="N20620">
        <f t="shared" si="4527"/>
        <v>0</v>
      </c>
      <c r="O20620">
        <f t="shared" si="4528"/>
        <v>0</v>
      </c>
      <c r="P20620">
        <f t="shared" si="4529"/>
        <v>0</v>
      </c>
      <c r="Q20620">
        <f t="shared" si="4524"/>
        <v>-0.609375</v>
      </c>
      <c r="R20620">
        <f>Random!A20618</f>
        <v>-0.30291036902214807</v>
      </c>
      <c r="T20620">
        <f t="shared" ca="1" si="4525"/>
        <v>-4.3156372821612062E-2</v>
      </c>
      <c r="U20620">
        <f t="shared" ca="1" si="4517"/>
        <v>0</v>
      </c>
      <c r="V20620">
        <f t="shared" ca="1" si="4526"/>
        <v>0</v>
      </c>
    </row>
    <row r="20621" spans="6:22" x14ac:dyDescent="0.25">
      <c r="F20621">
        <f t="shared" si="4521"/>
        <v>20618</v>
      </c>
      <c r="G20621">
        <f t="shared" si="4518"/>
        <v>5.1545000000000002E-3</v>
      </c>
      <c r="H20621">
        <f t="shared" si="4522"/>
        <v>0</v>
      </c>
      <c r="I20621">
        <f t="shared" si="4530"/>
        <v>0</v>
      </c>
      <c r="J20621">
        <f t="shared" si="4519"/>
        <v>0</v>
      </c>
      <c r="L20621">
        <f t="shared" si="4523"/>
        <v>16594.325124994073</v>
      </c>
      <c r="M20621">
        <f t="shared" si="4520"/>
        <v>4.1485812812485185E-3</v>
      </c>
      <c r="N20621">
        <f t="shared" si="4527"/>
        <v>0</v>
      </c>
      <c r="O20621">
        <f t="shared" si="4528"/>
        <v>0</v>
      </c>
      <c r="P20621">
        <f t="shared" si="4529"/>
        <v>0</v>
      </c>
      <c r="Q20621">
        <f t="shared" si="4524"/>
        <v>-7.8125E-3</v>
      </c>
      <c r="R20621">
        <f>Random!A20619</f>
        <v>-5.8430839828390591E-3</v>
      </c>
      <c r="T20621">
        <f t="shared" ca="1" si="4525"/>
        <v>-4.9502962035059467E-2</v>
      </c>
      <c r="U20621">
        <f t="shared" ca="1" si="4517"/>
        <v>0</v>
      </c>
      <c r="V20621">
        <f t="shared" ca="1" si="4526"/>
        <v>0</v>
      </c>
    </row>
    <row r="20622" spans="6:22" x14ac:dyDescent="0.25">
      <c r="F20622">
        <f t="shared" si="4521"/>
        <v>20619</v>
      </c>
      <c r="G20622">
        <f t="shared" si="4518"/>
        <v>5.1547499999999996E-3</v>
      </c>
      <c r="H20622">
        <f t="shared" si="4522"/>
        <v>0</v>
      </c>
      <c r="I20622">
        <f t="shared" si="4530"/>
        <v>0</v>
      </c>
      <c r="J20622">
        <f t="shared" si="4519"/>
        <v>0</v>
      </c>
      <c r="L20622">
        <f t="shared" si="4523"/>
        <v>16595.325124994073</v>
      </c>
      <c r="M20622">
        <f t="shared" si="4520"/>
        <v>4.1488312812485179E-3</v>
      </c>
      <c r="N20622">
        <f t="shared" si="4527"/>
        <v>0</v>
      </c>
      <c r="O20622">
        <f t="shared" si="4528"/>
        <v>0</v>
      </c>
      <c r="P20622">
        <f t="shared" si="4529"/>
        <v>0</v>
      </c>
      <c r="Q20622">
        <f t="shared" si="4524"/>
        <v>0.6171875</v>
      </c>
      <c r="R20622">
        <f>Random!A20620</f>
        <v>0.30999145335361222</v>
      </c>
      <c r="T20622">
        <f t="shared" ca="1" si="4525"/>
        <v>-3.761642020482376E-2</v>
      </c>
      <c r="U20622">
        <f t="shared" ca="1" si="4517"/>
        <v>0</v>
      </c>
      <c r="V20622">
        <f t="shared" ca="1" si="4526"/>
        <v>0</v>
      </c>
    </row>
    <row r="20623" spans="6:22" x14ac:dyDescent="0.25">
      <c r="F20623">
        <f t="shared" si="4521"/>
        <v>20620</v>
      </c>
      <c r="G20623">
        <f t="shared" si="4518"/>
        <v>5.1549999999999999E-3</v>
      </c>
      <c r="H20623">
        <f t="shared" si="4522"/>
        <v>0</v>
      </c>
      <c r="I20623">
        <f t="shared" si="4530"/>
        <v>0</v>
      </c>
      <c r="J20623">
        <f t="shared" si="4519"/>
        <v>0</v>
      </c>
      <c r="L20623">
        <f t="shared" si="4523"/>
        <v>16596.325124994073</v>
      </c>
      <c r="M20623">
        <f t="shared" si="4520"/>
        <v>4.1490812812485182E-3</v>
      </c>
      <c r="N20623">
        <f t="shared" si="4527"/>
        <v>0</v>
      </c>
      <c r="O20623">
        <f t="shared" si="4528"/>
        <v>0</v>
      </c>
      <c r="P20623">
        <f t="shared" si="4529"/>
        <v>0</v>
      </c>
      <c r="Q20623">
        <f t="shared" si="4524"/>
        <v>-2.34375E-2</v>
      </c>
      <c r="R20623">
        <f>Random!A20621</f>
        <v>-1.1260841921075571E-2</v>
      </c>
      <c r="T20623">
        <f t="shared" ca="1" si="4525"/>
        <v>-1.3395849351574883E-2</v>
      </c>
      <c r="U20623">
        <f t="shared" ca="1" si="4517"/>
        <v>0</v>
      </c>
      <c r="V20623">
        <f t="shared" ca="1" si="4526"/>
        <v>0</v>
      </c>
    </row>
    <row r="20624" spans="6:22" x14ac:dyDescent="0.25">
      <c r="F20624">
        <f t="shared" si="4521"/>
        <v>20621</v>
      </c>
      <c r="G20624">
        <f t="shared" si="4518"/>
        <v>5.1552500000000001E-3</v>
      </c>
      <c r="H20624">
        <f t="shared" si="4522"/>
        <v>0</v>
      </c>
      <c r="I20624">
        <f t="shared" si="4530"/>
        <v>0</v>
      </c>
      <c r="J20624">
        <f t="shared" si="4519"/>
        <v>0</v>
      </c>
      <c r="L20624">
        <f t="shared" si="4523"/>
        <v>16597.325124994073</v>
      </c>
      <c r="M20624">
        <f t="shared" si="4520"/>
        <v>4.1493312812485184E-3</v>
      </c>
      <c r="N20624">
        <f t="shared" si="4527"/>
        <v>0</v>
      </c>
      <c r="O20624">
        <f t="shared" si="4528"/>
        <v>0</v>
      </c>
      <c r="P20624">
        <f t="shared" si="4529"/>
        <v>0</v>
      </c>
      <c r="Q20624">
        <f t="shared" si="4524"/>
        <v>0.40625</v>
      </c>
      <c r="R20624">
        <f>Random!A20622</f>
        <v>0.20148587626905823</v>
      </c>
      <c r="T20624">
        <f t="shared" ca="1" si="4525"/>
        <v>1.5620474980944925E-2</v>
      </c>
      <c r="U20624">
        <f t="shared" ca="1" si="4517"/>
        <v>0</v>
      </c>
      <c r="V20624">
        <f t="shared" ca="1" si="4526"/>
        <v>0</v>
      </c>
    </row>
    <row r="20625" spans="6:22" x14ac:dyDescent="0.25">
      <c r="F20625">
        <f t="shared" si="4521"/>
        <v>20622</v>
      </c>
      <c r="G20625">
        <f t="shared" si="4518"/>
        <v>5.1555000000000004E-3</v>
      </c>
      <c r="H20625">
        <f t="shared" si="4522"/>
        <v>0</v>
      </c>
      <c r="I20625">
        <f t="shared" si="4530"/>
        <v>0</v>
      </c>
      <c r="J20625">
        <f t="shared" si="4519"/>
        <v>0</v>
      </c>
      <c r="L20625">
        <f t="shared" si="4523"/>
        <v>16598.325124994073</v>
      </c>
      <c r="M20625">
        <f t="shared" si="4520"/>
        <v>4.1495812812485187E-3</v>
      </c>
      <c r="N20625">
        <f t="shared" si="4527"/>
        <v>0</v>
      </c>
      <c r="O20625">
        <f t="shared" si="4528"/>
        <v>0</v>
      </c>
      <c r="P20625">
        <f t="shared" si="4529"/>
        <v>0</v>
      </c>
      <c r="Q20625">
        <f t="shared" si="4524"/>
        <v>0.203125</v>
      </c>
      <c r="R20625">
        <f>Random!A20623</f>
        <v>0.10267139829660432</v>
      </c>
      <c r="T20625">
        <f t="shared" ca="1" si="4525"/>
        <v>3.6345071071926603E-2</v>
      </c>
      <c r="U20625">
        <f t="shared" ca="1" si="4517"/>
        <v>0</v>
      </c>
      <c r="V20625">
        <f t="shared" ca="1" si="4526"/>
        <v>0</v>
      </c>
    </row>
    <row r="20626" spans="6:22" x14ac:dyDescent="0.25">
      <c r="F20626">
        <f t="shared" si="4521"/>
        <v>20623</v>
      </c>
      <c r="G20626">
        <f t="shared" si="4518"/>
        <v>5.1557499999999997E-3</v>
      </c>
      <c r="H20626">
        <f t="shared" si="4522"/>
        <v>0</v>
      </c>
      <c r="I20626">
        <f t="shared" si="4530"/>
        <v>0</v>
      </c>
      <c r="J20626">
        <f t="shared" si="4519"/>
        <v>0</v>
      </c>
      <c r="L20626">
        <f t="shared" si="4523"/>
        <v>16599.325124994073</v>
      </c>
      <c r="M20626">
        <f t="shared" si="4520"/>
        <v>4.1498312812485181E-3</v>
      </c>
      <c r="N20626">
        <f t="shared" si="4527"/>
        <v>0</v>
      </c>
      <c r="O20626">
        <f t="shared" si="4528"/>
        <v>0</v>
      </c>
      <c r="P20626">
        <f t="shared" si="4529"/>
        <v>0</v>
      </c>
      <c r="Q20626">
        <f t="shared" si="4524"/>
        <v>0.15625</v>
      </c>
      <c r="R20626">
        <f>Random!A20624</f>
        <v>7.7269338139559163E-2</v>
      </c>
      <c r="T20626">
        <f t="shared" ca="1" si="4525"/>
        <v>4.3813183744606875E-2</v>
      </c>
      <c r="U20626">
        <f t="shared" ca="1" si="4517"/>
        <v>0</v>
      </c>
      <c r="V20626">
        <f t="shared" ca="1" si="4526"/>
        <v>0</v>
      </c>
    </row>
    <row r="20627" spans="6:22" x14ac:dyDescent="0.25">
      <c r="F20627">
        <f t="shared" si="4521"/>
        <v>20624</v>
      </c>
      <c r="G20627">
        <f t="shared" si="4518"/>
        <v>5.156E-3</v>
      </c>
      <c r="H20627">
        <f t="shared" si="4522"/>
        <v>0</v>
      </c>
      <c r="I20627">
        <f t="shared" si="4530"/>
        <v>0</v>
      </c>
      <c r="J20627">
        <f t="shared" si="4519"/>
        <v>0</v>
      </c>
      <c r="L20627">
        <f t="shared" si="4523"/>
        <v>16600.325124994073</v>
      </c>
      <c r="M20627">
        <f t="shared" si="4520"/>
        <v>4.1500812812485183E-3</v>
      </c>
      <c r="N20627">
        <f t="shared" si="4527"/>
        <v>0</v>
      </c>
      <c r="O20627">
        <f t="shared" si="4528"/>
        <v>0</v>
      </c>
      <c r="P20627">
        <f t="shared" si="4529"/>
        <v>0</v>
      </c>
      <c r="Q20627">
        <f t="shared" si="4524"/>
        <v>0.125</v>
      </c>
      <c r="R20627">
        <f>Random!A20625</f>
        <v>6.3209585231956522E-2</v>
      </c>
      <c r="T20627">
        <f t="shared" ca="1" si="4525"/>
        <v>3.5126281409308908E-2</v>
      </c>
      <c r="U20627">
        <f t="shared" ref="U20627:U20690" ca="1" si="4531">IF(T20627&gt;$D$14,T20627,0)</f>
        <v>0</v>
      </c>
      <c r="V20627">
        <f t="shared" ca="1" si="4526"/>
        <v>0</v>
      </c>
    </row>
    <row r="20628" spans="6:22" x14ac:dyDescent="0.25">
      <c r="F20628">
        <f t="shared" si="4521"/>
        <v>20625</v>
      </c>
      <c r="G20628">
        <f t="shared" si="4518"/>
        <v>5.1562500000000002E-3</v>
      </c>
      <c r="H20628">
        <f t="shared" si="4522"/>
        <v>0</v>
      </c>
      <c r="I20628">
        <f t="shared" si="4530"/>
        <v>0</v>
      </c>
      <c r="J20628">
        <f t="shared" si="4519"/>
        <v>0</v>
      </c>
      <c r="L20628">
        <f t="shared" si="4523"/>
        <v>16601.325124994073</v>
      </c>
      <c r="M20628">
        <f t="shared" si="4520"/>
        <v>4.1503312812485186E-3</v>
      </c>
      <c r="N20628">
        <f t="shared" si="4527"/>
        <v>0</v>
      </c>
      <c r="O20628">
        <f t="shared" si="4528"/>
        <v>0</v>
      </c>
      <c r="P20628">
        <f t="shared" si="4529"/>
        <v>0</v>
      </c>
      <c r="Q20628">
        <f t="shared" si="4524"/>
        <v>0.25</v>
      </c>
      <c r="R20628">
        <f>Random!A20626</f>
        <v>0.1254022318735204</v>
      </c>
      <c r="T20628">
        <f t="shared" ca="1" si="4525"/>
        <v>1.4650580265207398E-2</v>
      </c>
      <c r="U20628">
        <f t="shared" ca="1" si="4531"/>
        <v>0</v>
      </c>
      <c r="V20628">
        <f t="shared" ca="1" si="4526"/>
        <v>0</v>
      </c>
    </row>
    <row r="20629" spans="6:22" x14ac:dyDescent="0.25">
      <c r="F20629">
        <f t="shared" si="4521"/>
        <v>20626</v>
      </c>
      <c r="G20629">
        <f t="shared" si="4518"/>
        <v>5.1564999999999996E-3</v>
      </c>
      <c r="H20629">
        <f t="shared" si="4522"/>
        <v>0</v>
      </c>
      <c r="I20629">
        <f t="shared" si="4530"/>
        <v>0</v>
      </c>
      <c r="J20629">
        <f t="shared" si="4519"/>
        <v>0</v>
      </c>
      <c r="L20629">
        <f t="shared" si="4523"/>
        <v>16602.325124994073</v>
      </c>
      <c r="M20629">
        <f t="shared" si="4520"/>
        <v>4.1505812812485179E-3</v>
      </c>
      <c r="N20629">
        <f t="shared" si="4527"/>
        <v>0</v>
      </c>
      <c r="O20629">
        <f t="shared" si="4528"/>
        <v>0</v>
      </c>
      <c r="P20629">
        <f t="shared" si="4529"/>
        <v>0</v>
      </c>
      <c r="Q20629">
        <f t="shared" si="4524"/>
        <v>5.46875E-2</v>
      </c>
      <c r="R20629">
        <f>Random!A20627</f>
        <v>2.6906769648514239E-2</v>
      </c>
      <c r="T20629">
        <f t="shared" ca="1" si="4525"/>
        <v>-1.1006840878962202E-2</v>
      </c>
      <c r="U20629">
        <f t="shared" ca="1" si="4531"/>
        <v>0</v>
      </c>
      <c r="V20629">
        <f t="shared" ca="1" si="4526"/>
        <v>0</v>
      </c>
    </row>
    <row r="20630" spans="6:22" x14ac:dyDescent="0.25">
      <c r="F20630">
        <f t="shared" si="4521"/>
        <v>20627</v>
      </c>
      <c r="G20630">
        <f t="shared" si="4518"/>
        <v>5.1567499999999999E-3</v>
      </c>
      <c r="H20630">
        <f t="shared" si="4522"/>
        <v>0</v>
      </c>
      <c r="I20630">
        <f t="shared" si="4530"/>
        <v>0</v>
      </c>
      <c r="J20630">
        <f t="shared" si="4519"/>
        <v>0</v>
      </c>
      <c r="L20630">
        <f t="shared" si="4523"/>
        <v>16603.325124994073</v>
      </c>
      <c r="M20630">
        <f t="shared" si="4520"/>
        <v>4.1508312812485182E-3</v>
      </c>
      <c r="N20630">
        <f t="shared" si="4527"/>
        <v>0</v>
      </c>
      <c r="O20630">
        <f t="shared" si="4528"/>
        <v>0</v>
      </c>
      <c r="P20630">
        <f t="shared" si="4529"/>
        <v>0</v>
      </c>
      <c r="Q20630">
        <f t="shared" si="4524"/>
        <v>0.40625</v>
      </c>
      <c r="R20630">
        <f>Random!A20628</f>
        <v>0.2037490383854228</v>
      </c>
      <c r="T20630">
        <f t="shared" ca="1" si="4525"/>
        <v>-3.1631865711375579E-2</v>
      </c>
      <c r="U20630">
        <f t="shared" ca="1" si="4531"/>
        <v>0</v>
      </c>
      <c r="V20630">
        <f t="shared" ca="1" si="4526"/>
        <v>0</v>
      </c>
    </row>
    <row r="20631" spans="6:22" x14ac:dyDescent="0.25">
      <c r="F20631">
        <f t="shared" si="4521"/>
        <v>20628</v>
      </c>
      <c r="G20631">
        <f t="shared" si="4518"/>
        <v>5.1570000000000001E-3</v>
      </c>
      <c r="H20631">
        <f t="shared" si="4522"/>
        <v>0</v>
      </c>
      <c r="I20631">
        <f t="shared" si="4530"/>
        <v>0</v>
      </c>
      <c r="J20631">
        <f t="shared" si="4519"/>
        <v>0</v>
      </c>
      <c r="L20631">
        <f t="shared" si="4523"/>
        <v>16604.325124994073</v>
      </c>
      <c r="M20631">
        <f t="shared" si="4520"/>
        <v>4.1510812812485184E-3</v>
      </c>
      <c r="N20631">
        <f t="shared" si="4527"/>
        <v>0</v>
      </c>
      <c r="O20631">
        <f t="shared" si="4528"/>
        <v>0</v>
      </c>
      <c r="P20631">
        <f t="shared" si="4529"/>
        <v>0</v>
      </c>
      <c r="Q20631">
        <f t="shared" si="4524"/>
        <v>-0.6640625</v>
      </c>
      <c r="R20631">
        <f>Random!A20629</f>
        <v>-0.33014763386267665</v>
      </c>
      <c r="T20631">
        <f t="shared" ca="1" si="4525"/>
        <v>-3.9814076432856144E-2</v>
      </c>
      <c r="U20631">
        <f t="shared" ca="1" si="4531"/>
        <v>0</v>
      </c>
      <c r="V20631">
        <f t="shared" ca="1" si="4526"/>
        <v>0</v>
      </c>
    </row>
    <row r="20632" spans="6:22" x14ac:dyDescent="0.25">
      <c r="F20632">
        <f t="shared" si="4521"/>
        <v>20629</v>
      </c>
      <c r="G20632">
        <f t="shared" si="4518"/>
        <v>5.1572500000000004E-3</v>
      </c>
      <c r="H20632">
        <f t="shared" si="4522"/>
        <v>0</v>
      </c>
      <c r="I20632">
        <f t="shared" si="4530"/>
        <v>0</v>
      </c>
      <c r="J20632">
        <f t="shared" si="4519"/>
        <v>0</v>
      </c>
      <c r="L20632">
        <f t="shared" si="4523"/>
        <v>16605.325124994073</v>
      </c>
      <c r="M20632">
        <f t="shared" si="4520"/>
        <v>4.1513312812485187E-3</v>
      </c>
      <c r="N20632">
        <f t="shared" si="4527"/>
        <v>0</v>
      </c>
      <c r="O20632">
        <f t="shared" si="4528"/>
        <v>0</v>
      </c>
      <c r="P20632">
        <f t="shared" si="4529"/>
        <v>0</v>
      </c>
      <c r="Q20632">
        <f t="shared" si="4524"/>
        <v>-0.8671875</v>
      </c>
      <c r="R20632">
        <f>Random!A20630</f>
        <v>-0.43343338369668938</v>
      </c>
      <c r="T20632">
        <f t="shared" ca="1" si="4525"/>
        <v>-3.2317385810962385E-2</v>
      </c>
      <c r="U20632">
        <f t="shared" ca="1" si="4531"/>
        <v>0</v>
      </c>
      <c r="V20632">
        <f t="shared" ca="1" si="4526"/>
        <v>0</v>
      </c>
    </row>
    <row r="20633" spans="6:22" x14ac:dyDescent="0.25">
      <c r="F20633">
        <f t="shared" si="4521"/>
        <v>20630</v>
      </c>
      <c r="G20633">
        <f t="shared" si="4518"/>
        <v>5.1574999999999998E-3</v>
      </c>
      <c r="H20633">
        <f t="shared" si="4522"/>
        <v>0</v>
      </c>
      <c r="I20633">
        <f t="shared" si="4530"/>
        <v>0</v>
      </c>
      <c r="J20633">
        <f t="shared" si="4519"/>
        <v>0</v>
      </c>
      <c r="L20633">
        <f t="shared" si="4523"/>
        <v>16606.325124994073</v>
      </c>
      <c r="M20633">
        <f t="shared" si="4520"/>
        <v>4.1515812812485181E-3</v>
      </c>
      <c r="N20633">
        <f t="shared" si="4527"/>
        <v>0</v>
      </c>
      <c r="O20633">
        <f t="shared" si="4528"/>
        <v>0</v>
      </c>
      <c r="P20633">
        <f t="shared" si="4529"/>
        <v>0</v>
      </c>
      <c r="Q20633">
        <f t="shared" si="4524"/>
        <v>0.96875</v>
      </c>
      <c r="R20633">
        <f>Random!A20631</f>
        <v>0.48450480466404833</v>
      </c>
      <c r="T20633">
        <f t="shared" ca="1" si="4525"/>
        <v>-1.2249056312209539E-2</v>
      </c>
      <c r="U20633">
        <f t="shared" ca="1" si="4531"/>
        <v>0</v>
      </c>
      <c r="V20633">
        <f t="shared" ca="1" si="4526"/>
        <v>0</v>
      </c>
    </row>
    <row r="20634" spans="6:22" x14ac:dyDescent="0.25">
      <c r="F20634">
        <f t="shared" si="4521"/>
        <v>20631</v>
      </c>
      <c r="G20634">
        <f t="shared" si="4518"/>
        <v>5.15775E-3</v>
      </c>
      <c r="H20634">
        <f t="shared" si="4522"/>
        <v>0</v>
      </c>
      <c r="I20634">
        <f t="shared" si="4530"/>
        <v>0</v>
      </c>
      <c r="J20634">
        <f t="shared" si="4519"/>
        <v>0</v>
      </c>
      <c r="L20634">
        <f t="shared" si="4523"/>
        <v>16607.325124994073</v>
      </c>
      <c r="M20634">
        <f t="shared" si="4520"/>
        <v>4.1518312812485183E-3</v>
      </c>
      <c r="N20634">
        <f t="shared" si="4527"/>
        <v>0</v>
      </c>
      <c r="O20634">
        <f t="shared" si="4528"/>
        <v>0</v>
      </c>
      <c r="P20634">
        <f t="shared" si="4529"/>
        <v>0</v>
      </c>
      <c r="Q20634">
        <f t="shared" si="4524"/>
        <v>0.3515625</v>
      </c>
      <c r="R20634">
        <f>Random!A20632</f>
        <v>0.17556821698957392</v>
      </c>
      <c r="T20634">
        <f t="shared" ca="1" si="4525"/>
        <v>1.0025994635666948E-2</v>
      </c>
      <c r="U20634">
        <f t="shared" ca="1" si="4531"/>
        <v>0</v>
      </c>
      <c r="V20634">
        <f t="shared" ca="1" si="4526"/>
        <v>0</v>
      </c>
    </row>
    <row r="20635" spans="6:22" x14ac:dyDescent="0.25">
      <c r="F20635">
        <f t="shared" si="4521"/>
        <v>20632</v>
      </c>
      <c r="G20635">
        <f t="shared" ref="G20635:G20698" si="4532">F20635/$D$2</f>
        <v>5.1580000000000003E-3</v>
      </c>
      <c r="H20635">
        <f t="shared" si="4522"/>
        <v>0</v>
      </c>
      <c r="I20635">
        <f t="shared" si="4530"/>
        <v>0</v>
      </c>
      <c r="J20635">
        <f t="shared" ref="J20635:J20698" si="4533">ROUND(I20635*$D$3,0)/$D$3</f>
        <v>0</v>
      </c>
      <c r="L20635">
        <f t="shared" si="4523"/>
        <v>16608.325124994073</v>
      </c>
      <c r="M20635">
        <f t="shared" ref="M20635:M20698" si="4534">L20635/$D$2</f>
        <v>4.1520812812485186E-3</v>
      </c>
      <c r="N20635">
        <f t="shared" si="4527"/>
        <v>0</v>
      </c>
      <c r="O20635">
        <f t="shared" si="4528"/>
        <v>0</v>
      </c>
      <c r="P20635">
        <f t="shared" si="4529"/>
        <v>0</v>
      </c>
      <c r="Q20635">
        <f t="shared" si="4524"/>
        <v>0.984375</v>
      </c>
      <c r="R20635">
        <f>Random!A20633</f>
        <v>0.49092098527187966</v>
      </c>
      <c r="T20635">
        <f t="shared" ca="1" si="4525"/>
        <v>2.565197431898783E-2</v>
      </c>
      <c r="U20635">
        <f t="shared" ca="1" si="4531"/>
        <v>0</v>
      </c>
      <c r="V20635">
        <f t="shared" ca="1" si="4526"/>
        <v>0</v>
      </c>
    </row>
    <row r="20636" spans="6:22" x14ac:dyDescent="0.25">
      <c r="F20636">
        <f t="shared" si="4521"/>
        <v>20633</v>
      </c>
      <c r="G20636">
        <f t="shared" si="4532"/>
        <v>5.1582499999999996E-3</v>
      </c>
      <c r="H20636">
        <f t="shared" si="4522"/>
        <v>0</v>
      </c>
      <c r="I20636">
        <f t="shared" si="4530"/>
        <v>0</v>
      </c>
      <c r="J20636">
        <f t="shared" si="4533"/>
        <v>0</v>
      </c>
      <c r="L20636">
        <f t="shared" si="4523"/>
        <v>16609.325124994073</v>
      </c>
      <c r="M20636">
        <f t="shared" si="4534"/>
        <v>4.152331281248518E-3</v>
      </c>
      <c r="N20636">
        <f t="shared" si="4527"/>
        <v>0</v>
      </c>
      <c r="O20636">
        <f t="shared" si="4528"/>
        <v>0</v>
      </c>
      <c r="P20636">
        <f t="shared" si="4529"/>
        <v>0</v>
      </c>
      <c r="Q20636">
        <f t="shared" si="4524"/>
        <v>0.796875</v>
      </c>
      <c r="R20636">
        <f>Random!A20634</f>
        <v>0.39926870013132121</v>
      </c>
      <c r="T20636">
        <f t="shared" ca="1" si="4525"/>
        <v>2.9787885150111288E-2</v>
      </c>
      <c r="U20636">
        <f t="shared" ca="1" si="4531"/>
        <v>0</v>
      </c>
      <c r="V20636">
        <f t="shared" ca="1" si="4526"/>
        <v>0</v>
      </c>
    </row>
    <row r="20637" spans="6:22" x14ac:dyDescent="0.25">
      <c r="F20637">
        <f t="shared" si="4521"/>
        <v>20634</v>
      </c>
      <c r="G20637">
        <f t="shared" si="4532"/>
        <v>5.1584999999999999E-3</v>
      </c>
      <c r="H20637">
        <f t="shared" si="4522"/>
        <v>0</v>
      </c>
      <c r="I20637">
        <f t="shared" si="4530"/>
        <v>0</v>
      </c>
      <c r="J20637">
        <f t="shared" si="4533"/>
        <v>0</v>
      </c>
      <c r="L20637">
        <f t="shared" si="4523"/>
        <v>16610.325124994073</v>
      </c>
      <c r="M20637">
        <f t="shared" si="4534"/>
        <v>4.1525812812485182E-3</v>
      </c>
      <c r="N20637">
        <f t="shared" si="4527"/>
        <v>0</v>
      </c>
      <c r="O20637">
        <f t="shared" si="4528"/>
        <v>0</v>
      </c>
      <c r="P20637">
        <f t="shared" si="4529"/>
        <v>0</v>
      </c>
      <c r="Q20637">
        <f t="shared" si="4524"/>
        <v>-7.8125E-2</v>
      </c>
      <c r="R20637">
        <f>Random!A20635</f>
        <v>-3.9801272063508919E-2</v>
      </c>
      <c r="T20637">
        <f t="shared" ca="1" si="4525"/>
        <v>2.1481915477055392E-2</v>
      </c>
      <c r="U20637">
        <f t="shared" ca="1" si="4531"/>
        <v>0</v>
      </c>
      <c r="V20637">
        <f t="shared" ca="1" si="4526"/>
        <v>0</v>
      </c>
    </row>
    <row r="20638" spans="6:22" x14ac:dyDescent="0.25">
      <c r="F20638">
        <f t="shared" si="4521"/>
        <v>20635</v>
      </c>
      <c r="G20638">
        <f t="shared" si="4532"/>
        <v>5.1587500000000001E-3</v>
      </c>
      <c r="H20638">
        <f t="shared" si="4522"/>
        <v>0</v>
      </c>
      <c r="I20638">
        <f t="shared" si="4530"/>
        <v>0</v>
      </c>
      <c r="J20638">
        <f t="shared" si="4533"/>
        <v>0</v>
      </c>
      <c r="L20638">
        <f t="shared" si="4523"/>
        <v>16611.325124994073</v>
      </c>
      <c r="M20638">
        <f t="shared" si="4534"/>
        <v>4.1528312812485185E-3</v>
      </c>
      <c r="N20638">
        <f t="shared" si="4527"/>
        <v>0</v>
      </c>
      <c r="O20638">
        <f t="shared" si="4528"/>
        <v>0</v>
      </c>
      <c r="P20638">
        <f t="shared" si="4529"/>
        <v>0</v>
      </c>
      <c r="Q20638">
        <f t="shared" si="4524"/>
        <v>0.8359375</v>
      </c>
      <c r="R20638">
        <f>Random!A20636</f>
        <v>0.41915607556234546</v>
      </c>
      <c r="T20638">
        <f t="shared" ca="1" si="4525"/>
        <v>5.5327515454640158E-3</v>
      </c>
      <c r="U20638">
        <f t="shared" ca="1" si="4531"/>
        <v>0</v>
      </c>
      <c r="V20638">
        <f t="shared" ca="1" si="4526"/>
        <v>0</v>
      </c>
    </row>
    <row r="20639" spans="6:22" x14ac:dyDescent="0.25">
      <c r="F20639">
        <f t="shared" si="4521"/>
        <v>20636</v>
      </c>
      <c r="G20639">
        <f t="shared" si="4532"/>
        <v>5.1590000000000004E-3</v>
      </c>
      <c r="H20639">
        <f t="shared" si="4522"/>
        <v>0</v>
      </c>
      <c r="I20639">
        <f t="shared" si="4530"/>
        <v>0</v>
      </c>
      <c r="J20639">
        <f t="shared" si="4533"/>
        <v>0</v>
      </c>
      <c r="L20639">
        <f t="shared" si="4523"/>
        <v>16612.325124994073</v>
      </c>
      <c r="M20639">
        <f t="shared" si="4534"/>
        <v>4.1530812812485187E-3</v>
      </c>
      <c r="N20639">
        <f t="shared" si="4527"/>
        <v>0</v>
      </c>
      <c r="O20639">
        <f t="shared" si="4528"/>
        <v>0</v>
      </c>
      <c r="P20639">
        <f t="shared" si="4529"/>
        <v>0</v>
      </c>
      <c r="Q20639">
        <f t="shared" si="4524"/>
        <v>-0.78125</v>
      </c>
      <c r="R20639">
        <f>Random!A20637</f>
        <v>-0.38920212279509137</v>
      </c>
      <c r="T20639">
        <f t="shared" ca="1" si="4525"/>
        <v>-1.1875176860234834E-2</v>
      </c>
      <c r="U20639">
        <f t="shared" ca="1" si="4531"/>
        <v>0</v>
      </c>
      <c r="V20639">
        <f t="shared" ca="1" si="4526"/>
        <v>0</v>
      </c>
    </row>
    <row r="20640" spans="6:22" x14ac:dyDescent="0.25">
      <c r="F20640">
        <f t="shared" si="4521"/>
        <v>20637</v>
      </c>
      <c r="G20640">
        <f t="shared" si="4532"/>
        <v>5.1592499999999998E-3</v>
      </c>
      <c r="H20640">
        <f t="shared" si="4522"/>
        <v>0</v>
      </c>
      <c r="I20640">
        <f t="shared" si="4530"/>
        <v>0</v>
      </c>
      <c r="J20640">
        <f t="shared" si="4533"/>
        <v>0</v>
      </c>
      <c r="L20640">
        <f t="shared" si="4523"/>
        <v>16613.325124994073</v>
      </c>
      <c r="M20640">
        <f t="shared" si="4534"/>
        <v>4.1533312812485181E-3</v>
      </c>
      <c r="N20640">
        <f t="shared" si="4527"/>
        <v>0</v>
      </c>
      <c r="O20640">
        <f t="shared" si="4528"/>
        <v>0</v>
      </c>
      <c r="P20640">
        <f t="shared" si="4529"/>
        <v>0</v>
      </c>
      <c r="Q20640">
        <f t="shared" si="4524"/>
        <v>-0.8984375</v>
      </c>
      <c r="R20640">
        <f>Random!A20638</f>
        <v>-0.44925228137239959</v>
      </c>
      <c r="T20640">
        <f t="shared" ca="1" si="4525"/>
        <v>-2.3015435235158047E-2</v>
      </c>
      <c r="U20640">
        <f t="shared" ca="1" si="4531"/>
        <v>0</v>
      </c>
      <c r="V20640">
        <f t="shared" ca="1" si="4526"/>
        <v>0</v>
      </c>
    </row>
    <row r="20641" spans="6:22" x14ac:dyDescent="0.25">
      <c r="F20641">
        <f t="shared" si="4521"/>
        <v>20638</v>
      </c>
      <c r="G20641">
        <f t="shared" si="4532"/>
        <v>5.1595E-3</v>
      </c>
      <c r="H20641">
        <f t="shared" si="4522"/>
        <v>0</v>
      </c>
      <c r="I20641">
        <f t="shared" si="4530"/>
        <v>0</v>
      </c>
      <c r="J20641">
        <f t="shared" si="4533"/>
        <v>0</v>
      </c>
      <c r="L20641">
        <f t="shared" si="4523"/>
        <v>16614.325124994073</v>
      </c>
      <c r="M20641">
        <f t="shared" si="4534"/>
        <v>4.1535812812485183E-3</v>
      </c>
      <c r="N20641">
        <f t="shared" si="4527"/>
        <v>0</v>
      </c>
      <c r="O20641">
        <f t="shared" si="4528"/>
        <v>0</v>
      </c>
      <c r="P20641">
        <f t="shared" si="4529"/>
        <v>0</v>
      </c>
      <c r="Q20641">
        <f t="shared" si="4524"/>
        <v>-0.515625</v>
      </c>
      <c r="R20641">
        <f>Random!A20639</f>
        <v>-0.25850608342474701</v>
      </c>
      <c r="T20641">
        <f t="shared" ca="1" si="4525"/>
        <v>-2.3453875016812314E-2</v>
      </c>
      <c r="U20641">
        <f t="shared" ca="1" si="4531"/>
        <v>0</v>
      </c>
      <c r="V20641">
        <f t="shared" ca="1" si="4526"/>
        <v>0</v>
      </c>
    </row>
    <row r="20642" spans="6:22" x14ac:dyDescent="0.25">
      <c r="F20642">
        <f t="shared" si="4521"/>
        <v>20639</v>
      </c>
      <c r="G20642">
        <f t="shared" si="4532"/>
        <v>5.1597500000000003E-3</v>
      </c>
      <c r="H20642">
        <f t="shared" si="4522"/>
        <v>0</v>
      </c>
      <c r="I20642">
        <f t="shared" si="4530"/>
        <v>0</v>
      </c>
      <c r="J20642">
        <f t="shared" si="4533"/>
        <v>0</v>
      </c>
      <c r="L20642">
        <f t="shared" si="4523"/>
        <v>16615.325124994073</v>
      </c>
      <c r="M20642">
        <f t="shared" si="4534"/>
        <v>4.1538312812485186E-3</v>
      </c>
      <c r="N20642">
        <f t="shared" si="4527"/>
        <v>0</v>
      </c>
      <c r="O20642">
        <f t="shared" si="4528"/>
        <v>0</v>
      </c>
      <c r="P20642">
        <f t="shared" si="4529"/>
        <v>0</v>
      </c>
      <c r="Q20642">
        <f t="shared" si="4524"/>
        <v>-0.6484375</v>
      </c>
      <c r="R20642">
        <f>Random!A20640</f>
        <v>-0.32501511964625629</v>
      </c>
      <c r="T20642">
        <f t="shared" ca="1" si="4525"/>
        <v>-1.4456597703141316E-2</v>
      </c>
      <c r="U20642">
        <f t="shared" ca="1" si="4531"/>
        <v>0</v>
      </c>
      <c r="V20642">
        <f t="shared" ca="1" si="4526"/>
        <v>0</v>
      </c>
    </row>
    <row r="20643" spans="6:22" x14ac:dyDescent="0.25">
      <c r="F20643">
        <f t="shared" si="4521"/>
        <v>20640</v>
      </c>
      <c r="G20643">
        <f t="shared" si="4532"/>
        <v>5.1599999999999997E-3</v>
      </c>
      <c r="H20643">
        <f t="shared" si="4522"/>
        <v>0</v>
      </c>
      <c r="I20643">
        <f t="shared" si="4530"/>
        <v>0</v>
      </c>
      <c r="J20643">
        <f t="shared" si="4533"/>
        <v>0</v>
      </c>
      <c r="L20643">
        <f t="shared" si="4523"/>
        <v>16616.325124994073</v>
      </c>
      <c r="M20643">
        <f t="shared" si="4534"/>
        <v>4.154081281248518E-3</v>
      </c>
      <c r="N20643">
        <f t="shared" si="4527"/>
        <v>0</v>
      </c>
      <c r="O20643">
        <f t="shared" si="4528"/>
        <v>0</v>
      </c>
      <c r="P20643">
        <f t="shared" si="4529"/>
        <v>0</v>
      </c>
      <c r="Q20643">
        <f t="shared" si="4524"/>
        <v>0.2890625</v>
      </c>
      <c r="R20643">
        <f>Random!A20641</f>
        <v>0.14598320787936803</v>
      </c>
      <c r="T20643">
        <f t="shared" ca="1" si="4525"/>
        <v>1.2675542026949868E-3</v>
      </c>
      <c r="U20643">
        <f t="shared" ca="1" si="4531"/>
        <v>0</v>
      </c>
      <c r="V20643">
        <f t="shared" ca="1" si="4526"/>
        <v>0</v>
      </c>
    </row>
    <row r="20644" spans="6:22" x14ac:dyDescent="0.25">
      <c r="F20644">
        <f t="shared" si="4521"/>
        <v>20641</v>
      </c>
      <c r="G20644">
        <f t="shared" si="4532"/>
        <v>5.1602499999999999E-3</v>
      </c>
      <c r="H20644">
        <f t="shared" si="4522"/>
        <v>0</v>
      </c>
      <c r="I20644">
        <f t="shared" si="4530"/>
        <v>0</v>
      </c>
      <c r="J20644">
        <f t="shared" si="4533"/>
        <v>0</v>
      </c>
      <c r="L20644">
        <f t="shared" si="4523"/>
        <v>16617.325124994073</v>
      </c>
      <c r="M20644">
        <f t="shared" si="4534"/>
        <v>4.1543312812485182E-3</v>
      </c>
      <c r="N20644">
        <f t="shared" si="4527"/>
        <v>0</v>
      </c>
      <c r="O20644">
        <f t="shared" si="4528"/>
        <v>0</v>
      </c>
      <c r="P20644">
        <f t="shared" si="4529"/>
        <v>0</v>
      </c>
      <c r="Q20644">
        <f t="shared" si="4524"/>
        <v>0.25</v>
      </c>
      <c r="R20644">
        <f>Random!A20642</f>
        <v>0.12443155315274435</v>
      </c>
      <c r="T20644">
        <f t="shared" ca="1" si="4525"/>
        <v>1.5452707388095384E-2</v>
      </c>
      <c r="U20644">
        <f t="shared" ca="1" si="4531"/>
        <v>0</v>
      </c>
      <c r="V20644">
        <f t="shared" ca="1" si="4526"/>
        <v>0</v>
      </c>
    </row>
    <row r="20645" spans="6:22" x14ac:dyDescent="0.25">
      <c r="F20645">
        <f t="shared" si="4521"/>
        <v>20642</v>
      </c>
      <c r="G20645">
        <f t="shared" si="4532"/>
        <v>5.1605000000000002E-3</v>
      </c>
      <c r="H20645">
        <f t="shared" si="4522"/>
        <v>0</v>
      </c>
      <c r="I20645">
        <f t="shared" si="4530"/>
        <v>0</v>
      </c>
      <c r="J20645">
        <f t="shared" si="4533"/>
        <v>0</v>
      </c>
      <c r="L20645">
        <f t="shared" si="4523"/>
        <v>16618.325124994073</v>
      </c>
      <c r="M20645">
        <f t="shared" si="4534"/>
        <v>4.1545812812485185E-3</v>
      </c>
      <c r="N20645">
        <f t="shared" si="4527"/>
        <v>0</v>
      </c>
      <c r="O20645">
        <f t="shared" si="4528"/>
        <v>0</v>
      </c>
      <c r="P20645">
        <f t="shared" si="4529"/>
        <v>0</v>
      </c>
      <c r="Q20645">
        <f t="shared" si="4524"/>
        <v>0.171875</v>
      </c>
      <c r="R20645">
        <f>Random!A20643</f>
        <v>8.6724231936515239E-2</v>
      </c>
      <c r="T20645">
        <f t="shared" ca="1" si="4525"/>
        <v>2.3084926542793399E-2</v>
      </c>
      <c r="U20645">
        <f t="shared" ca="1" si="4531"/>
        <v>0</v>
      </c>
      <c r="V20645">
        <f t="shared" ca="1" si="4526"/>
        <v>0</v>
      </c>
    </row>
    <row r="20646" spans="6:22" x14ac:dyDescent="0.25">
      <c r="F20646">
        <f t="shared" si="4521"/>
        <v>20643</v>
      </c>
      <c r="G20646">
        <f t="shared" si="4532"/>
        <v>5.1607500000000004E-3</v>
      </c>
      <c r="H20646">
        <f t="shared" si="4522"/>
        <v>0</v>
      </c>
      <c r="I20646">
        <f t="shared" si="4530"/>
        <v>0</v>
      </c>
      <c r="J20646">
        <f t="shared" si="4533"/>
        <v>0</v>
      </c>
      <c r="L20646">
        <f t="shared" si="4523"/>
        <v>16619.325124994073</v>
      </c>
      <c r="M20646">
        <f t="shared" si="4534"/>
        <v>4.1548312812485179E-3</v>
      </c>
      <c r="N20646">
        <f t="shared" si="4527"/>
        <v>0</v>
      </c>
      <c r="O20646">
        <f t="shared" si="4528"/>
        <v>0</v>
      </c>
      <c r="P20646">
        <f t="shared" si="4529"/>
        <v>0</v>
      </c>
      <c r="Q20646">
        <f t="shared" si="4524"/>
        <v>0.3203125</v>
      </c>
      <c r="R20646">
        <f>Random!A20644</f>
        <v>0.1601536610293407</v>
      </c>
      <c r="T20646">
        <f t="shared" ca="1" si="4525"/>
        <v>2.138992424944668E-2</v>
      </c>
      <c r="U20646">
        <f t="shared" ca="1" si="4531"/>
        <v>0</v>
      </c>
      <c r="V20646">
        <f t="shared" ca="1" si="4526"/>
        <v>0</v>
      </c>
    </row>
    <row r="20647" spans="6:22" x14ac:dyDescent="0.25">
      <c r="F20647">
        <f t="shared" si="4521"/>
        <v>20644</v>
      </c>
      <c r="G20647">
        <f t="shared" si="4532"/>
        <v>5.1609999999999998E-3</v>
      </c>
      <c r="H20647">
        <f t="shared" si="4522"/>
        <v>0</v>
      </c>
      <c r="I20647">
        <f t="shared" si="4530"/>
        <v>0</v>
      </c>
      <c r="J20647">
        <f t="shared" si="4533"/>
        <v>0</v>
      </c>
      <c r="L20647">
        <f t="shared" si="4523"/>
        <v>16620.325124994073</v>
      </c>
      <c r="M20647">
        <f t="shared" si="4534"/>
        <v>4.1550812812485181E-3</v>
      </c>
      <c r="N20647">
        <f t="shared" si="4527"/>
        <v>0</v>
      </c>
      <c r="O20647">
        <f t="shared" si="4528"/>
        <v>0</v>
      </c>
      <c r="P20647">
        <f t="shared" si="4529"/>
        <v>0</v>
      </c>
      <c r="Q20647">
        <f t="shared" si="4524"/>
        <v>0.9765625</v>
      </c>
      <c r="R20647">
        <f>Random!A20645</f>
        <v>0.48641132609343929</v>
      </c>
      <c r="T20647">
        <f t="shared" ca="1" si="4525"/>
        <v>1.1471103660828239E-2</v>
      </c>
      <c r="U20647">
        <f t="shared" ca="1" si="4531"/>
        <v>0</v>
      </c>
      <c r="V20647">
        <f t="shared" ca="1" si="4526"/>
        <v>0</v>
      </c>
    </row>
    <row r="20648" spans="6:22" x14ac:dyDescent="0.25">
      <c r="F20648">
        <f t="shared" si="4521"/>
        <v>20645</v>
      </c>
      <c r="G20648">
        <f t="shared" si="4532"/>
        <v>5.16125E-3</v>
      </c>
      <c r="H20648">
        <f t="shared" si="4522"/>
        <v>0</v>
      </c>
      <c r="I20648">
        <f t="shared" si="4530"/>
        <v>0</v>
      </c>
      <c r="J20648">
        <f t="shared" si="4533"/>
        <v>0</v>
      </c>
      <c r="L20648">
        <f t="shared" si="4523"/>
        <v>16621.325124994073</v>
      </c>
      <c r="M20648">
        <f t="shared" si="4534"/>
        <v>4.1553312812485184E-3</v>
      </c>
      <c r="N20648">
        <f t="shared" si="4527"/>
        <v>0</v>
      </c>
      <c r="O20648">
        <f t="shared" si="4528"/>
        <v>0</v>
      </c>
      <c r="P20648">
        <f t="shared" si="4529"/>
        <v>0</v>
      </c>
      <c r="Q20648">
        <f t="shared" si="4524"/>
        <v>-0.2265625</v>
      </c>
      <c r="R20648">
        <f>Random!A20646</f>
        <v>-0.1126514845578136</v>
      </c>
      <c r="T20648">
        <f t="shared" ca="1" si="4525"/>
        <v>-4.9708252495426703E-3</v>
      </c>
      <c r="U20648">
        <f t="shared" ca="1" si="4531"/>
        <v>0</v>
      </c>
      <c r="V20648">
        <f t="shared" ca="1" si="4526"/>
        <v>0</v>
      </c>
    </row>
    <row r="20649" spans="6:22" x14ac:dyDescent="0.25">
      <c r="F20649">
        <f t="shared" si="4521"/>
        <v>20646</v>
      </c>
      <c r="G20649">
        <f t="shared" si="4532"/>
        <v>5.1615000000000003E-3</v>
      </c>
      <c r="H20649">
        <f t="shared" si="4522"/>
        <v>0</v>
      </c>
      <c r="I20649">
        <f t="shared" si="4530"/>
        <v>0</v>
      </c>
      <c r="J20649">
        <f t="shared" si="4533"/>
        <v>0</v>
      </c>
      <c r="L20649">
        <f t="shared" si="4523"/>
        <v>16622.325124994073</v>
      </c>
      <c r="M20649">
        <f t="shared" si="4534"/>
        <v>4.1555812812485186E-3</v>
      </c>
      <c r="N20649">
        <f t="shared" si="4527"/>
        <v>0</v>
      </c>
      <c r="O20649">
        <f t="shared" si="4528"/>
        <v>0</v>
      </c>
      <c r="P20649">
        <f t="shared" si="4529"/>
        <v>0</v>
      </c>
      <c r="Q20649">
        <f t="shared" si="4524"/>
        <v>-0.2578125</v>
      </c>
      <c r="R20649">
        <f>Random!A20647</f>
        <v>-0.12985784610990569</v>
      </c>
      <c r="T20649">
        <f t="shared" ca="1" si="4525"/>
        <v>-1.9222506078498618E-2</v>
      </c>
      <c r="U20649">
        <f t="shared" ca="1" si="4531"/>
        <v>0</v>
      </c>
      <c r="V20649">
        <f t="shared" ca="1" si="4526"/>
        <v>0</v>
      </c>
    </row>
    <row r="20650" spans="6:22" x14ac:dyDescent="0.25">
      <c r="F20650">
        <f t="shared" si="4521"/>
        <v>20647</v>
      </c>
      <c r="G20650">
        <f t="shared" si="4532"/>
        <v>5.1617499999999997E-3</v>
      </c>
      <c r="H20650">
        <f t="shared" si="4522"/>
        <v>0</v>
      </c>
      <c r="I20650">
        <f t="shared" si="4530"/>
        <v>0</v>
      </c>
      <c r="J20650">
        <f t="shared" si="4533"/>
        <v>0</v>
      </c>
      <c r="L20650">
        <f t="shared" si="4523"/>
        <v>16623.325124994073</v>
      </c>
      <c r="M20650">
        <f t="shared" si="4534"/>
        <v>4.155831281248518E-3</v>
      </c>
      <c r="N20650">
        <f t="shared" si="4527"/>
        <v>0</v>
      </c>
      <c r="O20650">
        <f t="shared" si="4528"/>
        <v>0</v>
      </c>
      <c r="P20650">
        <f t="shared" si="4529"/>
        <v>0</v>
      </c>
      <c r="Q20650">
        <f t="shared" si="4524"/>
        <v>6.25E-2</v>
      </c>
      <c r="R20650">
        <f>Random!A20648</f>
        <v>3.270755700581629E-2</v>
      </c>
      <c r="T20650">
        <f t="shared" ca="1" si="4525"/>
        <v>-2.4018086685410979E-2</v>
      </c>
      <c r="U20650">
        <f t="shared" ca="1" si="4531"/>
        <v>0</v>
      </c>
      <c r="V20650">
        <f t="shared" ca="1" si="4526"/>
        <v>0</v>
      </c>
    </row>
    <row r="20651" spans="6:22" x14ac:dyDescent="0.25">
      <c r="F20651">
        <f t="shared" si="4521"/>
        <v>20648</v>
      </c>
      <c r="G20651">
        <f t="shared" si="4532"/>
        <v>5.1619999999999999E-3</v>
      </c>
      <c r="H20651">
        <f t="shared" si="4522"/>
        <v>0</v>
      </c>
      <c r="I20651">
        <f t="shared" si="4530"/>
        <v>0</v>
      </c>
      <c r="J20651">
        <f t="shared" si="4533"/>
        <v>0</v>
      </c>
      <c r="L20651">
        <f t="shared" si="4523"/>
        <v>16624.325124994073</v>
      </c>
      <c r="M20651">
        <f t="shared" si="4534"/>
        <v>4.1560812812485182E-3</v>
      </c>
      <c r="N20651">
        <f t="shared" si="4527"/>
        <v>0</v>
      </c>
      <c r="O20651">
        <f t="shared" si="4528"/>
        <v>0</v>
      </c>
      <c r="P20651">
        <f t="shared" si="4529"/>
        <v>0</v>
      </c>
      <c r="Q20651">
        <f t="shared" si="4524"/>
        <v>0.6484375</v>
      </c>
      <c r="R20651">
        <f>Random!A20649</f>
        <v>0.32300856686115775</v>
      </c>
      <c r="T20651">
        <f t="shared" ca="1" si="4525"/>
        <v>-1.7966948253320951E-2</v>
      </c>
      <c r="U20651">
        <f t="shared" ca="1" si="4531"/>
        <v>0</v>
      </c>
      <c r="V20651">
        <f t="shared" ca="1" si="4526"/>
        <v>0</v>
      </c>
    </row>
    <row r="20652" spans="6:22" x14ac:dyDescent="0.25">
      <c r="F20652">
        <f t="shared" si="4521"/>
        <v>20649</v>
      </c>
      <c r="G20652">
        <f t="shared" si="4532"/>
        <v>5.1622500000000002E-3</v>
      </c>
      <c r="H20652">
        <f t="shared" si="4522"/>
        <v>0</v>
      </c>
      <c r="I20652">
        <f t="shared" si="4530"/>
        <v>0</v>
      </c>
      <c r="J20652">
        <f t="shared" si="4533"/>
        <v>0</v>
      </c>
      <c r="L20652">
        <f t="shared" si="4523"/>
        <v>16625.325124994073</v>
      </c>
      <c r="M20652">
        <f t="shared" si="4534"/>
        <v>4.1563312812485185E-3</v>
      </c>
      <c r="N20652">
        <f t="shared" si="4527"/>
        <v>0</v>
      </c>
      <c r="O20652">
        <f t="shared" si="4528"/>
        <v>0</v>
      </c>
      <c r="P20652">
        <f t="shared" si="4529"/>
        <v>0</v>
      </c>
      <c r="Q20652">
        <f t="shared" si="4524"/>
        <v>0.3984375</v>
      </c>
      <c r="R20652">
        <f>Random!A20650</f>
        <v>0.19844108664783744</v>
      </c>
      <c r="T20652">
        <f t="shared" ca="1" si="4525"/>
        <v>-4.4777921699406557E-3</v>
      </c>
      <c r="U20652">
        <f t="shared" ca="1" si="4531"/>
        <v>0</v>
      </c>
      <c r="V20652">
        <f t="shared" ca="1" si="4526"/>
        <v>0</v>
      </c>
    </row>
    <row r="20653" spans="6:22" x14ac:dyDescent="0.25">
      <c r="F20653">
        <f t="shared" si="4521"/>
        <v>20650</v>
      </c>
      <c r="G20653">
        <f t="shared" si="4532"/>
        <v>5.1625000000000004E-3</v>
      </c>
      <c r="H20653">
        <f t="shared" si="4522"/>
        <v>0</v>
      </c>
      <c r="I20653">
        <f t="shared" si="4530"/>
        <v>0</v>
      </c>
      <c r="J20653">
        <f t="shared" si="4533"/>
        <v>0</v>
      </c>
      <c r="L20653">
        <f t="shared" si="4523"/>
        <v>16626.325124994073</v>
      </c>
      <c r="M20653">
        <f t="shared" si="4534"/>
        <v>4.1565812812485179E-3</v>
      </c>
      <c r="N20653">
        <f t="shared" si="4527"/>
        <v>0</v>
      </c>
      <c r="O20653">
        <f t="shared" si="4528"/>
        <v>0</v>
      </c>
      <c r="P20653">
        <f t="shared" si="4529"/>
        <v>0</v>
      </c>
      <c r="Q20653">
        <f t="shared" si="4524"/>
        <v>-0.21875</v>
      </c>
      <c r="R20653">
        <f>Random!A20651</f>
        <v>-0.11057445375995312</v>
      </c>
      <c r="T20653">
        <f t="shared" ca="1" si="4525"/>
        <v>1.116074363832192E-2</v>
      </c>
      <c r="U20653">
        <f t="shared" ca="1" si="4531"/>
        <v>0</v>
      </c>
      <c r="V20653">
        <f t="shared" ca="1" si="4526"/>
        <v>0</v>
      </c>
    </row>
    <row r="20654" spans="6:22" x14ac:dyDescent="0.25">
      <c r="F20654">
        <f t="shared" si="4521"/>
        <v>20651</v>
      </c>
      <c r="G20654">
        <f t="shared" si="4532"/>
        <v>5.1627499999999998E-3</v>
      </c>
      <c r="H20654">
        <f t="shared" si="4522"/>
        <v>0</v>
      </c>
      <c r="I20654">
        <f t="shared" si="4530"/>
        <v>0</v>
      </c>
      <c r="J20654">
        <f t="shared" si="4533"/>
        <v>0</v>
      </c>
      <c r="L20654">
        <f t="shared" si="4523"/>
        <v>16627.325124994073</v>
      </c>
      <c r="M20654">
        <f t="shared" si="4534"/>
        <v>4.1568312812485181E-3</v>
      </c>
      <c r="N20654">
        <f t="shared" si="4527"/>
        <v>0</v>
      </c>
      <c r="O20654">
        <f t="shared" si="4528"/>
        <v>0</v>
      </c>
      <c r="P20654">
        <f t="shared" si="4529"/>
        <v>0</v>
      </c>
      <c r="Q20654">
        <f t="shared" si="4524"/>
        <v>0.4765625</v>
      </c>
      <c r="R20654">
        <f>Random!A20652</f>
        <v>0.23905144709633541</v>
      </c>
      <c r="T20654">
        <f t="shared" ca="1" si="4525"/>
        <v>2.1899296786541077E-2</v>
      </c>
      <c r="U20654">
        <f t="shared" ca="1" si="4531"/>
        <v>0</v>
      </c>
      <c r="V20654">
        <f t="shared" ca="1" si="4526"/>
        <v>0</v>
      </c>
    </row>
    <row r="20655" spans="6:22" x14ac:dyDescent="0.25">
      <c r="F20655">
        <f t="shared" si="4521"/>
        <v>20652</v>
      </c>
      <c r="G20655">
        <f t="shared" si="4532"/>
        <v>5.1630000000000001E-3</v>
      </c>
      <c r="H20655">
        <f t="shared" si="4522"/>
        <v>0</v>
      </c>
      <c r="I20655">
        <f t="shared" si="4530"/>
        <v>0</v>
      </c>
      <c r="J20655">
        <f t="shared" si="4533"/>
        <v>0</v>
      </c>
      <c r="L20655">
        <f t="shared" si="4523"/>
        <v>16628.325124994073</v>
      </c>
      <c r="M20655">
        <f t="shared" si="4534"/>
        <v>4.1570812812485184E-3</v>
      </c>
      <c r="N20655">
        <f t="shared" si="4527"/>
        <v>0</v>
      </c>
      <c r="O20655">
        <f t="shared" si="4528"/>
        <v>0</v>
      </c>
      <c r="P20655">
        <f t="shared" si="4529"/>
        <v>0</v>
      </c>
      <c r="Q20655">
        <f t="shared" si="4524"/>
        <v>0.6328125</v>
      </c>
      <c r="R20655">
        <f>Random!A20653</f>
        <v>0.31656876051898231</v>
      </c>
      <c r="T20655">
        <f t="shared" ca="1" si="4525"/>
        <v>2.2731761985736239E-2</v>
      </c>
      <c r="U20655">
        <f t="shared" ca="1" si="4531"/>
        <v>0</v>
      </c>
      <c r="V20655">
        <f t="shared" ca="1" si="4526"/>
        <v>0</v>
      </c>
    </row>
    <row r="20656" spans="6:22" x14ac:dyDescent="0.25">
      <c r="F20656">
        <f t="shared" si="4521"/>
        <v>20653</v>
      </c>
      <c r="G20656">
        <f t="shared" si="4532"/>
        <v>5.1632500000000003E-3</v>
      </c>
      <c r="H20656">
        <f t="shared" si="4522"/>
        <v>0</v>
      </c>
      <c r="I20656">
        <f t="shared" si="4530"/>
        <v>0</v>
      </c>
      <c r="J20656">
        <f t="shared" si="4533"/>
        <v>0</v>
      </c>
      <c r="L20656">
        <f t="shared" si="4523"/>
        <v>16629.325124994073</v>
      </c>
      <c r="M20656">
        <f t="shared" si="4534"/>
        <v>4.1573312812485186E-3</v>
      </c>
      <c r="N20656">
        <f t="shared" si="4527"/>
        <v>0</v>
      </c>
      <c r="O20656">
        <f t="shared" si="4528"/>
        <v>0</v>
      </c>
      <c r="P20656">
        <f t="shared" si="4529"/>
        <v>0</v>
      </c>
      <c r="Q20656">
        <f t="shared" si="4524"/>
        <v>-0.8671875</v>
      </c>
      <c r="R20656">
        <f>Random!A20654</f>
        <v>-0.43413987218669015</v>
      </c>
      <c r="T20656">
        <f t="shared" ca="1" si="4525"/>
        <v>1.277521894762544E-2</v>
      </c>
      <c r="U20656">
        <f t="shared" ca="1" si="4531"/>
        <v>0</v>
      </c>
      <c r="V20656">
        <f t="shared" ca="1" si="4526"/>
        <v>0</v>
      </c>
    </row>
    <row r="20657" spans="6:22" x14ac:dyDescent="0.25">
      <c r="F20657">
        <f t="shared" si="4521"/>
        <v>20654</v>
      </c>
      <c r="G20657">
        <f t="shared" si="4532"/>
        <v>5.1634999999999997E-3</v>
      </c>
      <c r="H20657">
        <f t="shared" si="4522"/>
        <v>0</v>
      </c>
      <c r="I20657">
        <f t="shared" si="4530"/>
        <v>0</v>
      </c>
      <c r="J20657">
        <f t="shared" si="4533"/>
        <v>0</v>
      </c>
      <c r="L20657">
        <f t="shared" si="4523"/>
        <v>16630.325124994073</v>
      </c>
      <c r="M20657">
        <f t="shared" si="4534"/>
        <v>4.157581281248518E-3</v>
      </c>
      <c r="N20657">
        <f t="shared" si="4527"/>
        <v>0</v>
      </c>
      <c r="O20657">
        <f t="shared" si="4528"/>
        <v>0</v>
      </c>
      <c r="P20657">
        <f t="shared" si="4529"/>
        <v>0</v>
      </c>
      <c r="Q20657">
        <f t="shared" si="4524"/>
        <v>0.15625</v>
      </c>
      <c r="R20657">
        <f>Random!A20655</f>
        <v>7.8362914478761425E-2</v>
      </c>
      <c r="T20657">
        <f t="shared" ca="1" si="4525"/>
        <v>-1.4219323480055483E-3</v>
      </c>
      <c r="U20657">
        <f t="shared" ca="1" si="4531"/>
        <v>0</v>
      </c>
      <c r="V20657">
        <f t="shared" ca="1" si="4526"/>
        <v>0</v>
      </c>
    </row>
    <row r="20658" spans="6:22" x14ac:dyDescent="0.25">
      <c r="F20658">
        <f t="shared" si="4521"/>
        <v>20655</v>
      </c>
      <c r="G20658">
        <f t="shared" si="4532"/>
        <v>5.1637499999999999E-3</v>
      </c>
      <c r="H20658">
        <f t="shared" si="4522"/>
        <v>0</v>
      </c>
      <c r="I20658">
        <f t="shared" si="4530"/>
        <v>0</v>
      </c>
      <c r="J20658">
        <f t="shared" si="4533"/>
        <v>0</v>
      </c>
      <c r="L20658">
        <f t="shared" si="4523"/>
        <v>16631.325124994073</v>
      </c>
      <c r="M20658">
        <f t="shared" si="4534"/>
        <v>4.1578312812485183E-3</v>
      </c>
      <c r="N20658">
        <f t="shared" si="4527"/>
        <v>0</v>
      </c>
      <c r="O20658">
        <f t="shared" si="4528"/>
        <v>0</v>
      </c>
      <c r="P20658">
        <f t="shared" si="4529"/>
        <v>0</v>
      </c>
      <c r="Q20658">
        <f t="shared" si="4524"/>
        <v>-8.59375E-2</v>
      </c>
      <c r="R20658">
        <f>Random!A20656</f>
        <v>-4.4121150353085836E-2</v>
      </c>
      <c r="T20658">
        <f t="shared" ca="1" si="4525"/>
        <v>-1.6012018334141499E-2</v>
      </c>
      <c r="U20658">
        <f t="shared" ca="1" si="4531"/>
        <v>0</v>
      </c>
      <c r="V20658">
        <f t="shared" ca="1" si="4526"/>
        <v>0</v>
      </c>
    </row>
    <row r="20659" spans="6:22" x14ac:dyDescent="0.25">
      <c r="F20659">
        <f t="shared" si="4521"/>
        <v>20656</v>
      </c>
      <c r="G20659">
        <f t="shared" si="4532"/>
        <v>5.1640000000000002E-3</v>
      </c>
      <c r="H20659">
        <f t="shared" si="4522"/>
        <v>0</v>
      </c>
      <c r="I20659">
        <f t="shared" si="4530"/>
        <v>0</v>
      </c>
      <c r="J20659">
        <f t="shared" si="4533"/>
        <v>0</v>
      </c>
      <c r="L20659">
        <f t="shared" si="4523"/>
        <v>16632.325124994073</v>
      </c>
      <c r="M20659">
        <f t="shared" si="4534"/>
        <v>4.1580812812485185E-3</v>
      </c>
      <c r="N20659">
        <f t="shared" si="4527"/>
        <v>0</v>
      </c>
      <c r="O20659">
        <f t="shared" si="4528"/>
        <v>0</v>
      </c>
      <c r="P20659">
        <f t="shared" si="4529"/>
        <v>0</v>
      </c>
      <c r="Q20659">
        <f t="shared" si="4524"/>
        <v>0.140625</v>
      </c>
      <c r="R20659">
        <f>Random!A20657</f>
        <v>6.8473997946964626E-2</v>
      </c>
      <c r="T20659">
        <f t="shared" ca="1" si="4525"/>
        <v>-2.4705886710727022E-2</v>
      </c>
      <c r="U20659">
        <f t="shared" ca="1" si="4531"/>
        <v>0</v>
      </c>
      <c r="V20659">
        <f t="shared" ca="1" si="4526"/>
        <v>0</v>
      </c>
    </row>
    <row r="20660" spans="6:22" x14ac:dyDescent="0.25">
      <c r="F20660">
        <f t="shared" si="4521"/>
        <v>20657</v>
      </c>
      <c r="G20660">
        <f t="shared" si="4532"/>
        <v>5.1642499999999996E-3</v>
      </c>
      <c r="H20660">
        <f t="shared" si="4522"/>
        <v>0</v>
      </c>
      <c r="I20660">
        <f t="shared" si="4530"/>
        <v>0</v>
      </c>
      <c r="J20660">
        <f t="shared" si="4533"/>
        <v>0</v>
      </c>
      <c r="L20660">
        <f t="shared" si="4523"/>
        <v>16633.325124994073</v>
      </c>
      <c r="M20660">
        <f t="shared" si="4534"/>
        <v>4.1583312812485179E-3</v>
      </c>
      <c r="N20660">
        <f t="shared" si="4527"/>
        <v>0</v>
      </c>
      <c r="O20660">
        <f t="shared" si="4528"/>
        <v>0</v>
      </c>
      <c r="P20660">
        <f t="shared" si="4529"/>
        <v>0</v>
      </c>
      <c r="Q20660">
        <f t="shared" si="4524"/>
        <v>-0.8125</v>
      </c>
      <c r="R20660">
        <f>Random!A20658</f>
        <v>-0.40799470138099059</v>
      </c>
      <c r="T20660">
        <f t="shared" ca="1" si="4525"/>
        <v>-2.3614488549936169E-2</v>
      </c>
      <c r="U20660">
        <f t="shared" ca="1" si="4531"/>
        <v>0</v>
      </c>
      <c r="V20660">
        <f t="shared" ca="1" si="4526"/>
        <v>0</v>
      </c>
    </row>
    <row r="20661" spans="6:22" x14ac:dyDescent="0.25">
      <c r="F20661">
        <f t="shared" si="4521"/>
        <v>20658</v>
      </c>
      <c r="G20661">
        <f t="shared" si="4532"/>
        <v>5.1644999999999998E-3</v>
      </c>
      <c r="H20661">
        <f t="shared" si="4522"/>
        <v>0</v>
      </c>
      <c r="I20661">
        <f t="shared" si="4530"/>
        <v>0</v>
      </c>
      <c r="J20661">
        <f t="shared" si="4533"/>
        <v>0</v>
      </c>
      <c r="L20661">
        <f t="shared" si="4523"/>
        <v>16634.325124994073</v>
      </c>
      <c r="M20661">
        <f t="shared" si="4534"/>
        <v>4.1585812812485181E-3</v>
      </c>
      <c r="N20661">
        <f t="shared" si="4527"/>
        <v>0</v>
      </c>
      <c r="O20661">
        <f t="shared" si="4528"/>
        <v>0</v>
      </c>
      <c r="P20661">
        <f t="shared" si="4529"/>
        <v>0</v>
      </c>
      <c r="Q20661">
        <f t="shared" si="4524"/>
        <v>0.53125</v>
      </c>
      <c r="R20661">
        <f>Random!A20659</f>
        <v>0.26412038139486038</v>
      </c>
      <c r="T20661">
        <f t="shared" ca="1" si="4525"/>
        <v>-1.209605872244833E-2</v>
      </c>
      <c r="U20661">
        <f t="shared" ca="1" si="4531"/>
        <v>0</v>
      </c>
      <c r="V20661">
        <f t="shared" ca="1" si="4526"/>
        <v>0</v>
      </c>
    </row>
    <row r="20662" spans="6:22" x14ac:dyDescent="0.25">
      <c r="F20662">
        <f t="shared" si="4521"/>
        <v>20659</v>
      </c>
      <c r="G20662">
        <f t="shared" si="4532"/>
        <v>5.1647500000000001E-3</v>
      </c>
      <c r="H20662">
        <f t="shared" si="4522"/>
        <v>0</v>
      </c>
      <c r="I20662">
        <f t="shared" si="4530"/>
        <v>0</v>
      </c>
      <c r="J20662">
        <f t="shared" si="4533"/>
        <v>0</v>
      </c>
      <c r="L20662">
        <f t="shared" si="4523"/>
        <v>16635.325124994073</v>
      </c>
      <c r="M20662">
        <f t="shared" si="4534"/>
        <v>4.1588312812485184E-3</v>
      </c>
      <c r="N20662">
        <f t="shared" si="4527"/>
        <v>0</v>
      </c>
      <c r="O20662">
        <f t="shared" si="4528"/>
        <v>0</v>
      </c>
      <c r="P20662">
        <f t="shared" si="4529"/>
        <v>0</v>
      </c>
      <c r="Q20662">
        <f t="shared" si="4524"/>
        <v>0.9375</v>
      </c>
      <c r="R20662">
        <f>Random!A20660</f>
        <v>0.46958990579589788</v>
      </c>
      <c r="T20662">
        <f t="shared" ca="1" si="4525"/>
        <v>4.2647659314382072E-3</v>
      </c>
      <c r="U20662">
        <f t="shared" ca="1" si="4531"/>
        <v>0</v>
      </c>
      <c r="V20662">
        <f t="shared" ca="1" si="4526"/>
        <v>0</v>
      </c>
    </row>
    <row r="20663" spans="6:22" x14ac:dyDescent="0.25">
      <c r="F20663">
        <f t="shared" si="4521"/>
        <v>20660</v>
      </c>
      <c r="G20663">
        <f t="shared" si="4532"/>
        <v>5.1650000000000003E-3</v>
      </c>
      <c r="H20663">
        <f t="shared" si="4522"/>
        <v>0</v>
      </c>
      <c r="I20663">
        <f t="shared" si="4530"/>
        <v>0</v>
      </c>
      <c r="J20663">
        <f t="shared" si="4533"/>
        <v>0</v>
      </c>
      <c r="L20663">
        <f t="shared" si="4523"/>
        <v>16636.325124994073</v>
      </c>
      <c r="M20663">
        <f t="shared" si="4534"/>
        <v>4.1590812812485186E-3</v>
      </c>
      <c r="N20663">
        <f t="shared" si="4527"/>
        <v>0</v>
      </c>
      <c r="O20663">
        <f t="shared" si="4528"/>
        <v>0</v>
      </c>
      <c r="P20663">
        <f t="shared" si="4529"/>
        <v>0</v>
      </c>
      <c r="Q20663">
        <f t="shared" si="4524"/>
        <v>0.4921875</v>
      </c>
      <c r="R20663">
        <f>Random!A20661</f>
        <v>0.24759489090977982</v>
      </c>
      <c r="T20663">
        <f t="shared" ca="1" si="4525"/>
        <v>2.0118508669260002E-2</v>
      </c>
      <c r="U20663">
        <f t="shared" ca="1" si="4531"/>
        <v>0</v>
      </c>
      <c r="V20663">
        <f t="shared" ca="1" si="4526"/>
        <v>0</v>
      </c>
    </row>
    <row r="20664" spans="6:22" x14ac:dyDescent="0.25">
      <c r="F20664">
        <f t="shared" si="4521"/>
        <v>20661</v>
      </c>
      <c r="G20664">
        <f t="shared" si="4532"/>
        <v>5.1652499999999997E-3</v>
      </c>
      <c r="H20664">
        <f t="shared" si="4522"/>
        <v>0</v>
      </c>
      <c r="I20664">
        <f t="shared" si="4530"/>
        <v>0</v>
      </c>
      <c r="J20664">
        <f t="shared" si="4533"/>
        <v>0</v>
      </c>
      <c r="L20664">
        <f t="shared" si="4523"/>
        <v>16637.325124994073</v>
      </c>
      <c r="M20664">
        <f t="shared" si="4534"/>
        <v>4.159331281248518E-3</v>
      </c>
      <c r="N20664">
        <f t="shared" si="4527"/>
        <v>0</v>
      </c>
      <c r="O20664">
        <f t="shared" si="4528"/>
        <v>0</v>
      </c>
      <c r="P20664">
        <f t="shared" si="4529"/>
        <v>0</v>
      </c>
      <c r="Q20664">
        <f t="shared" si="4524"/>
        <v>0.5546875</v>
      </c>
      <c r="R20664">
        <f>Random!A20662</f>
        <v>0.27808359368951063</v>
      </c>
      <c r="T20664">
        <f t="shared" ca="1" si="4525"/>
        <v>2.8503382128262356E-2</v>
      </c>
      <c r="U20664">
        <f t="shared" ca="1" si="4531"/>
        <v>0</v>
      </c>
      <c r="V20664">
        <f t="shared" ca="1" si="4526"/>
        <v>0</v>
      </c>
    </row>
    <row r="20665" spans="6:22" x14ac:dyDescent="0.25">
      <c r="F20665">
        <f t="shared" si="4521"/>
        <v>20662</v>
      </c>
      <c r="G20665">
        <f t="shared" si="4532"/>
        <v>5.1655E-3</v>
      </c>
      <c r="H20665">
        <f t="shared" si="4522"/>
        <v>0</v>
      </c>
      <c r="I20665">
        <f t="shared" si="4530"/>
        <v>0</v>
      </c>
      <c r="J20665">
        <f t="shared" si="4533"/>
        <v>0</v>
      </c>
      <c r="L20665">
        <f t="shared" si="4523"/>
        <v>16638.325124994073</v>
      </c>
      <c r="M20665">
        <f t="shared" si="4534"/>
        <v>4.1595812812485183E-3</v>
      </c>
      <c r="N20665">
        <f t="shared" si="4527"/>
        <v>0</v>
      </c>
      <c r="O20665">
        <f t="shared" si="4528"/>
        <v>0</v>
      </c>
      <c r="P20665">
        <f t="shared" si="4529"/>
        <v>0</v>
      </c>
      <c r="Q20665">
        <f t="shared" si="4524"/>
        <v>-0.3515625</v>
      </c>
      <c r="R20665">
        <f>Random!A20663</f>
        <v>-0.17741351677117767</v>
      </c>
      <c r="T20665">
        <f t="shared" ca="1" si="4525"/>
        <v>2.5359958545322272E-2</v>
      </c>
      <c r="U20665">
        <f t="shared" ca="1" si="4531"/>
        <v>0</v>
      </c>
      <c r="V20665">
        <f t="shared" ca="1" si="4526"/>
        <v>0</v>
      </c>
    </row>
    <row r="20666" spans="6:22" x14ac:dyDescent="0.25">
      <c r="F20666">
        <f t="shared" si="4521"/>
        <v>20663</v>
      </c>
      <c r="G20666">
        <f t="shared" si="4532"/>
        <v>5.1657500000000002E-3</v>
      </c>
      <c r="H20666">
        <f t="shared" si="4522"/>
        <v>0</v>
      </c>
      <c r="I20666">
        <f t="shared" si="4530"/>
        <v>0</v>
      </c>
      <c r="J20666">
        <f t="shared" si="4533"/>
        <v>0</v>
      </c>
      <c r="L20666">
        <f t="shared" si="4523"/>
        <v>16639.325124994073</v>
      </c>
      <c r="M20666">
        <f t="shared" si="4534"/>
        <v>4.1598312812485185E-3</v>
      </c>
      <c r="N20666">
        <f t="shared" si="4527"/>
        <v>0</v>
      </c>
      <c r="O20666">
        <f t="shared" si="4528"/>
        <v>0</v>
      </c>
      <c r="P20666">
        <f t="shared" si="4529"/>
        <v>0</v>
      </c>
      <c r="Q20666">
        <f t="shared" si="4524"/>
        <v>-0.9765625</v>
      </c>
      <c r="R20666">
        <f>Random!A20664</f>
        <v>-0.48996817832644057</v>
      </c>
      <c r="T20666">
        <f t="shared" ca="1" si="4525"/>
        <v>1.305748281256525E-2</v>
      </c>
      <c r="U20666">
        <f t="shared" ca="1" si="4531"/>
        <v>0</v>
      </c>
      <c r="V20666">
        <f t="shared" ca="1" si="4526"/>
        <v>0</v>
      </c>
    </row>
    <row r="20667" spans="6:22" x14ac:dyDescent="0.25">
      <c r="F20667">
        <f t="shared" si="4521"/>
        <v>20664</v>
      </c>
      <c r="G20667">
        <f t="shared" si="4532"/>
        <v>5.1659999999999996E-3</v>
      </c>
      <c r="H20667">
        <f t="shared" si="4522"/>
        <v>0</v>
      </c>
      <c r="I20667">
        <f t="shared" si="4530"/>
        <v>0</v>
      </c>
      <c r="J20667">
        <f t="shared" si="4533"/>
        <v>0</v>
      </c>
      <c r="L20667">
        <f t="shared" si="4523"/>
        <v>16640.325124994073</v>
      </c>
      <c r="M20667">
        <f t="shared" si="4534"/>
        <v>4.1600812812485179E-3</v>
      </c>
      <c r="N20667">
        <f t="shared" si="4527"/>
        <v>0</v>
      </c>
      <c r="O20667">
        <f t="shared" si="4528"/>
        <v>0</v>
      </c>
      <c r="P20667">
        <f t="shared" si="4529"/>
        <v>0</v>
      </c>
      <c r="Q20667">
        <f t="shared" si="4524"/>
        <v>-0.171875</v>
      </c>
      <c r="R20667">
        <f>Random!A20665</f>
        <v>-8.4652248461414392E-2</v>
      </c>
      <c r="T20667">
        <f t="shared" ca="1" si="4525"/>
        <v>-3.2283150460625022E-3</v>
      </c>
      <c r="U20667">
        <f t="shared" ca="1" si="4531"/>
        <v>0</v>
      </c>
      <c r="V20667">
        <f t="shared" ca="1" si="4526"/>
        <v>0</v>
      </c>
    </row>
    <row r="20668" spans="6:22" x14ac:dyDescent="0.25">
      <c r="F20668">
        <f t="shared" si="4521"/>
        <v>20665</v>
      </c>
      <c r="G20668">
        <f t="shared" si="4532"/>
        <v>5.1662499999999998E-3</v>
      </c>
      <c r="H20668">
        <f t="shared" si="4522"/>
        <v>0</v>
      </c>
      <c r="I20668">
        <f t="shared" si="4530"/>
        <v>0</v>
      </c>
      <c r="J20668">
        <f t="shared" si="4533"/>
        <v>0</v>
      </c>
      <c r="L20668">
        <f t="shared" si="4523"/>
        <v>16641.325124994073</v>
      </c>
      <c r="M20668">
        <f t="shared" si="4534"/>
        <v>4.1603312812485181E-3</v>
      </c>
      <c r="N20668">
        <f t="shared" si="4527"/>
        <v>0</v>
      </c>
      <c r="O20668">
        <f t="shared" si="4528"/>
        <v>0</v>
      </c>
      <c r="P20668">
        <f t="shared" si="4529"/>
        <v>0</v>
      </c>
      <c r="Q20668">
        <f t="shared" si="4524"/>
        <v>0.8671875</v>
      </c>
      <c r="R20668">
        <f>Random!A20666</f>
        <v>0.43384490738402803</v>
      </c>
      <c r="T20668">
        <f t="shared" ca="1" si="4525"/>
        <v>-1.9763887811375704E-2</v>
      </c>
      <c r="U20668">
        <f t="shared" ca="1" si="4531"/>
        <v>0</v>
      </c>
      <c r="V20668">
        <f t="shared" ca="1" si="4526"/>
        <v>0</v>
      </c>
    </row>
    <row r="20669" spans="6:22" x14ac:dyDescent="0.25">
      <c r="F20669">
        <f t="shared" si="4521"/>
        <v>20666</v>
      </c>
      <c r="G20669">
        <f t="shared" si="4532"/>
        <v>5.1665000000000001E-3</v>
      </c>
      <c r="H20669">
        <f t="shared" si="4522"/>
        <v>0</v>
      </c>
      <c r="I20669">
        <f t="shared" si="4530"/>
        <v>0</v>
      </c>
      <c r="J20669">
        <f t="shared" si="4533"/>
        <v>0</v>
      </c>
      <c r="L20669">
        <f t="shared" si="4523"/>
        <v>16642.325124994073</v>
      </c>
      <c r="M20669">
        <f t="shared" si="4534"/>
        <v>4.1605812812485184E-3</v>
      </c>
      <c r="N20669">
        <f t="shared" si="4527"/>
        <v>0</v>
      </c>
      <c r="O20669">
        <f t="shared" si="4528"/>
        <v>0</v>
      </c>
      <c r="P20669">
        <f t="shared" si="4529"/>
        <v>0</v>
      </c>
      <c r="Q20669">
        <f t="shared" si="4524"/>
        <v>-0.9453125</v>
      </c>
      <c r="R20669">
        <f>Random!A20667</f>
        <v>-0.47348007200240094</v>
      </c>
      <c r="T20669">
        <f t="shared" ca="1" si="4525"/>
        <v>-3.0390275367147241E-2</v>
      </c>
      <c r="U20669">
        <f t="shared" ca="1" si="4531"/>
        <v>0</v>
      </c>
      <c r="V20669">
        <f t="shared" ca="1" si="4526"/>
        <v>0</v>
      </c>
    </row>
    <row r="20670" spans="6:22" x14ac:dyDescent="0.25">
      <c r="F20670">
        <f t="shared" ref="F20670:F20733" si="4535">F20669+1</f>
        <v>20667</v>
      </c>
      <c r="G20670">
        <f t="shared" si="4532"/>
        <v>5.1667500000000003E-3</v>
      </c>
      <c r="H20670">
        <f t="shared" ref="H20670:H20733" si="4536">IF(AND(0&lt;=F20670, F20670&lt;=$D$10),2*PI()*($D$8+$D$5*G20670/(2*$D$6))*G20670,0)</f>
        <v>0</v>
      </c>
      <c r="I20670">
        <f t="shared" si="4530"/>
        <v>0</v>
      </c>
      <c r="J20670">
        <f t="shared" si="4533"/>
        <v>0</v>
      </c>
      <c r="L20670">
        <f t="shared" ref="L20670:L20733" si="4537">L20669+1</f>
        <v>16643.325124994073</v>
      </c>
      <c r="M20670">
        <f t="shared" si="4534"/>
        <v>4.1608312812485186E-3</v>
      </c>
      <c r="N20670">
        <f t="shared" si="4527"/>
        <v>0</v>
      </c>
      <c r="O20670">
        <f t="shared" si="4528"/>
        <v>0</v>
      </c>
      <c r="P20670">
        <f t="shared" si="4529"/>
        <v>0</v>
      </c>
      <c r="Q20670">
        <f t="shared" ref="Q20670:Q20733" si="4538">ROUND((O20670+$D$13*R20670)*$D$3,0)/($D$3)</f>
        <v>1.5625E-2</v>
      </c>
      <c r="R20670">
        <f>Random!A20668</f>
        <v>5.9425145723628336E-3</v>
      </c>
      <c r="T20670">
        <f t="shared" ref="T20670:T20733" ca="1" si="4539">IF(F20670&lt;$D$10,0,IFERROR(CORREL(OFFSET($J$3,0,0,$D$10,1),OFFSET($Q$3,F20670-$D$10,0,$D$10,1)),0))</f>
        <v>-2.8597642501466489E-2</v>
      </c>
      <c r="U20670">
        <f t="shared" ca="1" si="4531"/>
        <v>0</v>
      </c>
      <c r="V20670">
        <f t="shared" ref="V20670:V20733" ca="1" si="4540">U20670*G20670</f>
        <v>0</v>
      </c>
    </row>
    <row r="20671" spans="6:22" x14ac:dyDescent="0.25">
      <c r="F20671">
        <f t="shared" si="4535"/>
        <v>20668</v>
      </c>
      <c r="G20671">
        <f t="shared" si="4532"/>
        <v>5.1669999999999997E-3</v>
      </c>
      <c r="H20671">
        <f t="shared" si="4536"/>
        <v>0</v>
      </c>
      <c r="I20671">
        <f t="shared" si="4530"/>
        <v>0</v>
      </c>
      <c r="J20671">
        <f t="shared" si="4533"/>
        <v>0</v>
      </c>
      <c r="L20671">
        <f t="shared" si="4537"/>
        <v>16644.325124994073</v>
      </c>
      <c r="M20671">
        <f t="shared" si="4534"/>
        <v>4.161081281248518E-3</v>
      </c>
      <c r="N20671">
        <f t="shared" si="4527"/>
        <v>0</v>
      </c>
      <c r="O20671">
        <f t="shared" si="4528"/>
        <v>0</v>
      </c>
      <c r="P20671">
        <f t="shared" si="4529"/>
        <v>0</v>
      </c>
      <c r="Q20671">
        <f t="shared" si="4538"/>
        <v>0.484375</v>
      </c>
      <c r="R20671">
        <f>Random!A20669</f>
        <v>0.24150910649488888</v>
      </c>
      <c r="T20671">
        <f t="shared" ca="1" si="4539"/>
        <v>-1.5958264470739857E-2</v>
      </c>
      <c r="U20671">
        <f t="shared" ca="1" si="4531"/>
        <v>0</v>
      </c>
      <c r="V20671">
        <f t="shared" ca="1" si="4540"/>
        <v>0</v>
      </c>
    </row>
    <row r="20672" spans="6:22" x14ac:dyDescent="0.25">
      <c r="F20672">
        <f t="shared" si="4535"/>
        <v>20669</v>
      </c>
      <c r="G20672">
        <f t="shared" si="4532"/>
        <v>5.16725E-3</v>
      </c>
      <c r="H20672">
        <f t="shared" si="4536"/>
        <v>0</v>
      </c>
      <c r="I20672">
        <f t="shared" si="4530"/>
        <v>0</v>
      </c>
      <c r="J20672">
        <f t="shared" si="4533"/>
        <v>0</v>
      </c>
      <c r="L20672">
        <f t="shared" si="4537"/>
        <v>16645.325124994073</v>
      </c>
      <c r="M20672">
        <f t="shared" si="4534"/>
        <v>4.1613312812485183E-3</v>
      </c>
      <c r="N20672">
        <f t="shared" si="4527"/>
        <v>0</v>
      </c>
      <c r="O20672">
        <f t="shared" si="4528"/>
        <v>0</v>
      </c>
      <c r="P20672">
        <f t="shared" si="4529"/>
        <v>0</v>
      </c>
      <c r="Q20672">
        <f t="shared" si="4538"/>
        <v>-0.375</v>
      </c>
      <c r="R20672">
        <f>Random!A20670</f>
        <v>-0.18827146164811537</v>
      </c>
      <c r="T20672">
        <f t="shared" ca="1" si="4539"/>
        <v>2.0493810468979715E-3</v>
      </c>
      <c r="U20672">
        <f t="shared" ca="1" si="4531"/>
        <v>0</v>
      </c>
      <c r="V20672">
        <f t="shared" ca="1" si="4540"/>
        <v>0</v>
      </c>
    </row>
    <row r="20673" spans="6:22" x14ac:dyDescent="0.25">
      <c r="F20673">
        <f t="shared" si="4535"/>
        <v>20670</v>
      </c>
      <c r="G20673">
        <f t="shared" si="4532"/>
        <v>5.1675000000000002E-3</v>
      </c>
      <c r="H20673">
        <f t="shared" si="4536"/>
        <v>0</v>
      </c>
      <c r="I20673">
        <f t="shared" si="4530"/>
        <v>0</v>
      </c>
      <c r="J20673">
        <f t="shared" si="4533"/>
        <v>0</v>
      </c>
      <c r="L20673">
        <f t="shared" si="4537"/>
        <v>16646.325124994073</v>
      </c>
      <c r="M20673">
        <f t="shared" si="4534"/>
        <v>4.1615812812485185E-3</v>
      </c>
      <c r="N20673">
        <f t="shared" si="4527"/>
        <v>0</v>
      </c>
      <c r="O20673">
        <f t="shared" si="4528"/>
        <v>0</v>
      </c>
      <c r="P20673">
        <f t="shared" si="4529"/>
        <v>0</v>
      </c>
      <c r="Q20673">
        <f t="shared" si="4538"/>
        <v>-0.5546875</v>
      </c>
      <c r="R20673">
        <f>Random!A20671</f>
        <v>-0.27921521239177793</v>
      </c>
      <c r="T20673">
        <f t="shared" ca="1" si="4539"/>
        <v>2.1068721358396235E-2</v>
      </c>
      <c r="U20673">
        <f t="shared" ca="1" si="4531"/>
        <v>0</v>
      </c>
      <c r="V20673">
        <f t="shared" ca="1" si="4540"/>
        <v>0</v>
      </c>
    </row>
    <row r="20674" spans="6:22" x14ac:dyDescent="0.25">
      <c r="F20674">
        <f t="shared" si="4535"/>
        <v>20671</v>
      </c>
      <c r="G20674">
        <f t="shared" si="4532"/>
        <v>5.1677499999999996E-3</v>
      </c>
      <c r="H20674">
        <f t="shared" si="4536"/>
        <v>0</v>
      </c>
      <c r="I20674">
        <f t="shared" si="4530"/>
        <v>0</v>
      </c>
      <c r="J20674">
        <f t="shared" si="4533"/>
        <v>0</v>
      </c>
      <c r="L20674">
        <f t="shared" si="4537"/>
        <v>16647.325124994073</v>
      </c>
      <c r="M20674">
        <f t="shared" si="4534"/>
        <v>4.1618312812485179E-3</v>
      </c>
      <c r="N20674">
        <f t="shared" si="4527"/>
        <v>0</v>
      </c>
      <c r="O20674">
        <f t="shared" si="4528"/>
        <v>0</v>
      </c>
      <c r="P20674">
        <f t="shared" si="4529"/>
        <v>0</v>
      </c>
      <c r="Q20674">
        <f t="shared" si="4538"/>
        <v>0.828125</v>
      </c>
      <c r="R20674">
        <f>Random!A20672</f>
        <v>0.41262218128664285</v>
      </c>
      <c r="T20674">
        <f t="shared" ca="1" si="4539"/>
        <v>3.4696092762025066E-2</v>
      </c>
      <c r="U20674">
        <f t="shared" ca="1" si="4531"/>
        <v>0</v>
      </c>
      <c r="V20674">
        <f t="shared" ca="1" si="4540"/>
        <v>0</v>
      </c>
    </row>
    <row r="20675" spans="6:22" x14ac:dyDescent="0.25">
      <c r="F20675">
        <f t="shared" si="4535"/>
        <v>20672</v>
      </c>
      <c r="G20675">
        <f t="shared" si="4532"/>
        <v>5.1679999999999999E-3</v>
      </c>
      <c r="H20675">
        <f t="shared" si="4536"/>
        <v>0</v>
      </c>
      <c r="I20675">
        <f t="shared" si="4530"/>
        <v>0</v>
      </c>
      <c r="J20675">
        <f t="shared" si="4533"/>
        <v>0</v>
      </c>
      <c r="L20675">
        <f t="shared" si="4537"/>
        <v>16648.325124994073</v>
      </c>
      <c r="M20675">
        <f t="shared" si="4534"/>
        <v>4.1620812812485182E-3</v>
      </c>
      <c r="N20675">
        <f t="shared" si="4527"/>
        <v>0</v>
      </c>
      <c r="O20675">
        <f t="shared" si="4528"/>
        <v>0</v>
      </c>
      <c r="P20675">
        <f t="shared" si="4529"/>
        <v>0</v>
      </c>
      <c r="Q20675">
        <f t="shared" si="4538"/>
        <v>-7.03125E-2</v>
      </c>
      <c r="R20675">
        <f>Random!A20673</f>
        <v>-3.5321680164461577E-2</v>
      </c>
      <c r="T20675">
        <f t="shared" ca="1" si="4539"/>
        <v>3.6231263335130784E-2</v>
      </c>
      <c r="U20675">
        <f t="shared" ca="1" si="4531"/>
        <v>0</v>
      </c>
      <c r="V20675">
        <f t="shared" ca="1" si="4540"/>
        <v>0</v>
      </c>
    </row>
    <row r="20676" spans="6:22" x14ac:dyDescent="0.25">
      <c r="F20676">
        <f t="shared" si="4535"/>
        <v>20673</v>
      </c>
      <c r="G20676">
        <f t="shared" si="4532"/>
        <v>5.1682500000000001E-3</v>
      </c>
      <c r="H20676">
        <f t="shared" si="4536"/>
        <v>0</v>
      </c>
      <c r="I20676">
        <f t="shared" si="4530"/>
        <v>0</v>
      </c>
      <c r="J20676">
        <f t="shared" si="4533"/>
        <v>0</v>
      </c>
      <c r="L20676">
        <f t="shared" si="4537"/>
        <v>16649.325124994073</v>
      </c>
      <c r="M20676">
        <f t="shared" si="4534"/>
        <v>4.1623312812485184E-3</v>
      </c>
      <c r="N20676">
        <f t="shared" ref="N20676:N20739" si="4541">IF(AND(0&lt;=M20676,M20676&lt;=$D$6),2*PI()*($D$8+$D$5*M20676/(2*$D$6))*M20676,0)</f>
        <v>0</v>
      </c>
      <c r="O20676">
        <f t="shared" ref="O20676:O20739" si="4542">SIN(N20676)</f>
        <v>0</v>
      </c>
      <c r="P20676">
        <f t="shared" ref="P20676:P20739" si="4543">ROUND(O20676*$D$3,0)/($D$3)</f>
        <v>0</v>
      </c>
      <c r="Q20676">
        <f t="shared" si="4538"/>
        <v>0.1328125</v>
      </c>
      <c r="R20676">
        <f>Random!A20674</f>
        <v>6.4589323496417883E-2</v>
      </c>
      <c r="T20676">
        <f t="shared" ca="1" si="4539"/>
        <v>2.3576865602633629E-2</v>
      </c>
      <c r="U20676">
        <f t="shared" ca="1" si="4531"/>
        <v>0</v>
      </c>
      <c r="V20676">
        <f t="shared" ca="1" si="4540"/>
        <v>0</v>
      </c>
    </row>
    <row r="20677" spans="6:22" x14ac:dyDescent="0.25">
      <c r="F20677">
        <f t="shared" si="4535"/>
        <v>20674</v>
      </c>
      <c r="G20677">
        <f t="shared" si="4532"/>
        <v>5.1685000000000004E-3</v>
      </c>
      <c r="H20677">
        <f t="shared" si="4536"/>
        <v>0</v>
      </c>
      <c r="I20677">
        <f t="shared" ref="I20677:I20740" si="4544">SIN(H20677)</f>
        <v>0</v>
      </c>
      <c r="J20677">
        <f t="shared" si="4533"/>
        <v>0</v>
      </c>
      <c r="L20677">
        <f t="shared" si="4537"/>
        <v>16650.325124994073</v>
      </c>
      <c r="M20677">
        <f t="shared" si="4534"/>
        <v>4.1625812812485187E-3</v>
      </c>
      <c r="N20677">
        <f t="shared" si="4541"/>
        <v>0</v>
      </c>
      <c r="O20677">
        <f t="shared" si="4542"/>
        <v>0</v>
      </c>
      <c r="P20677">
        <f t="shared" si="4543"/>
        <v>0</v>
      </c>
      <c r="Q20677">
        <f t="shared" si="4538"/>
        <v>-0.890625</v>
      </c>
      <c r="R20677">
        <f>Random!A20675</f>
        <v>-0.44374405962397001</v>
      </c>
      <c r="T20677">
        <f t="shared" ca="1" si="4539"/>
        <v>1.7750889305907589E-3</v>
      </c>
      <c r="U20677">
        <f t="shared" ca="1" si="4531"/>
        <v>0</v>
      </c>
      <c r="V20677">
        <f t="shared" ca="1" si="4540"/>
        <v>0</v>
      </c>
    </row>
    <row r="20678" spans="6:22" x14ac:dyDescent="0.25">
      <c r="F20678">
        <f t="shared" si="4535"/>
        <v>20675</v>
      </c>
      <c r="G20678">
        <f t="shared" si="4532"/>
        <v>5.1687499999999997E-3</v>
      </c>
      <c r="H20678">
        <f t="shared" si="4536"/>
        <v>0</v>
      </c>
      <c r="I20678">
        <f t="shared" si="4544"/>
        <v>0</v>
      </c>
      <c r="J20678">
        <f t="shared" si="4533"/>
        <v>0</v>
      </c>
      <c r="L20678">
        <f t="shared" si="4537"/>
        <v>16651.325124994073</v>
      </c>
      <c r="M20678">
        <f t="shared" si="4534"/>
        <v>4.162831281248518E-3</v>
      </c>
      <c r="N20678">
        <f t="shared" si="4541"/>
        <v>0</v>
      </c>
      <c r="O20678">
        <f t="shared" si="4542"/>
        <v>0</v>
      </c>
      <c r="P20678">
        <f t="shared" si="4543"/>
        <v>0</v>
      </c>
      <c r="Q20678">
        <f t="shared" si="4538"/>
        <v>-0.1796875</v>
      </c>
      <c r="R20678">
        <f>Random!A20676</f>
        <v>-9.1436537902038428E-2</v>
      </c>
      <c r="T20678">
        <f t="shared" ca="1" si="4539"/>
        <v>-2.0595579998393079E-2</v>
      </c>
      <c r="U20678">
        <f t="shared" ca="1" si="4531"/>
        <v>0</v>
      </c>
      <c r="V20678">
        <f t="shared" ca="1" si="4540"/>
        <v>0</v>
      </c>
    </row>
    <row r="20679" spans="6:22" x14ac:dyDescent="0.25">
      <c r="F20679">
        <f t="shared" si="4535"/>
        <v>20676</v>
      </c>
      <c r="G20679">
        <f t="shared" si="4532"/>
        <v>5.169E-3</v>
      </c>
      <c r="H20679">
        <f t="shared" si="4536"/>
        <v>0</v>
      </c>
      <c r="I20679">
        <f t="shared" si="4544"/>
        <v>0</v>
      </c>
      <c r="J20679">
        <f t="shared" si="4533"/>
        <v>0</v>
      </c>
      <c r="L20679">
        <f t="shared" si="4537"/>
        <v>16652.325124994073</v>
      </c>
      <c r="M20679">
        <f t="shared" si="4534"/>
        <v>4.1630812812485183E-3</v>
      </c>
      <c r="N20679">
        <f t="shared" si="4541"/>
        <v>0</v>
      </c>
      <c r="O20679">
        <f t="shared" si="4542"/>
        <v>0</v>
      </c>
      <c r="P20679">
        <f t="shared" si="4543"/>
        <v>0</v>
      </c>
      <c r="Q20679">
        <f t="shared" si="4538"/>
        <v>0.9921875</v>
      </c>
      <c r="R20679">
        <f>Random!A20677</f>
        <v>0.49481930783875716</v>
      </c>
      <c r="T20679">
        <f t="shared" ca="1" si="4539"/>
        <v>-3.6738910490742863E-2</v>
      </c>
      <c r="U20679">
        <f t="shared" ca="1" si="4531"/>
        <v>0</v>
      </c>
      <c r="V20679">
        <f t="shared" ca="1" si="4540"/>
        <v>0</v>
      </c>
    </row>
    <row r="20680" spans="6:22" x14ac:dyDescent="0.25">
      <c r="F20680">
        <f t="shared" si="4535"/>
        <v>20677</v>
      </c>
      <c r="G20680">
        <f t="shared" si="4532"/>
        <v>5.1692500000000002E-3</v>
      </c>
      <c r="H20680">
        <f t="shared" si="4536"/>
        <v>0</v>
      </c>
      <c r="I20680">
        <f t="shared" si="4544"/>
        <v>0</v>
      </c>
      <c r="J20680">
        <f t="shared" si="4533"/>
        <v>0</v>
      </c>
      <c r="L20680">
        <f t="shared" si="4537"/>
        <v>16653.325124994073</v>
      </c>
      <c r="M20680">
        <f t="shared" si="4534"/>
        <v>4.1633312812485185E-3</v>
      </c>
      <c r="N20680">
        <f t="shared" si="4541"/>
        <v>0</v>
      </c>
      <c r="O20680">
        <f t="shared" si="4542"/>
        <v>0</v>
      </c>
      <c r="P20680">
        <f t="shared" si="4543"/>
        <v>0</v>
      </c>
      <c r="Q20680">
        <f t="shared" si="4538"/>
        <v>0.921875</v>
      </c>
      <c r="R20680">
        <f>Random!A20678</f>
        <v>0.4600890307311406</v>
      </c>
      <c r="T20680">
        <f t="shared" ca="1" si="4539"/>
        <v>-4.1857492513887214E-2</v>
      </c>
      <c r="U20680">
        <f t="shared" ca="1" si="4531"/>
        <v>0</v>
      </c>
      <c r="V20680">
        <f t="shared" ca="1" si="4540"/>
        <v>0</v>
      </c>
    </row>
    <row r="20681" spans="6:22" x14ac:dyDescent="0.25">
      <c r="F20681">
        <f t="shared" si="4535"/>
        <v>20678</v>
      </c>
      <c r="G20681">
        <f t="shared" si="4532"/>
        <v>5.1694999999999996E-3</v>
      </c>
      <c r="H20681">
        <f t="shared" si="4536"/>
        <v>0</v>
      </c>
      <c r="I20681">
        <f t="shared" si="4544"/>
        <v>0</v>
      </c>
      <c r="J20681">
        <f t="shared" si="4533"/>
        <v>0</v>
      </c>
      <c r="L20681">
        <f t="shared" si="4537"/>
        <v>16654.325124994073</v>
      </c>
      <c r="M20681">
        <f t="shared" si="4534"/>
        <v>4.1635812812485179E-3</v>
      </c>
      <c r="N20681">
        <f t="shared" si="4541"/>
        <v>0</v>
      </c>
      <c r="O20681">
        <f t="shared" si="4542"/>
        <v>0</v>
      </c>
      <c r="P20681">
        <f t="shared" si="4543"/>
        <v>0</v>
      </c>
      <c r="Q20681">
        <f t="shared" si="4538"/>
        <v>-0.1953125</v>
      </c>
      <c r="R20681">
        <f>Random!A20679</f>
        <v>-9.8305460650885856E-2</v>
      </c>
      <c r="T20681">
        <f t="shared" ca="1" si="4539"/>
        <v>-3.3695633058770096E-2</v>
      </c>
      <c r="U20681">
        <f t="shared" ca="1" si="4531"/>
        <v>0</v>
      </c>
      <c r="V20681">
        <f t="shared" ca="1" si="4540"/>
        <v>0</v>
      </c>
    </row>
    <row r="20682" spans="6:22" x14ac:dyDescent="0.25">
      <c r="F20682">
        <f t="shared" si="4535"/>
        <v>20679</v>
      </c>
      <c r="G20682">
        <f t="shared" si="4532"/>
        <v>5.1697499999999999E-3</v>
      </c>
      <c r="H20682">
        <f t="shared" si="4536"/>
        <v>0</v>
      </c>
      <c r="I20682">
        <f t="shared" si="4544"/>
        <v>0</v>
      </c>
      <c r="J20682">
        <f t="shared" si="4533"/>
        <v>0</v>
      </c>
      <c r="L20682">
        <f t="shared" si="4537"/>
        <v>16655.325124994073</v>
      </c>
      <c r="M20682">
        <f t="shared" si="4534"/>
        <v>4.1638312812485182E-3</v>
      </c>
      <c r="N20682">
        <f t="shared" si="4541"/>
        <v>0</v>
      </c>
      <c r="O20682">
        <f t="shared" si="4542"/>
        <v>0</v>
      </c>
      <c r="P20682">
        <f t="shared" si="4543"/>
        <v>0</v>
      </c>
      <c r="Q20682">
        <f t="shared" si="4538"/>
        <v>0.390625</v>
      </c>
      <c r="R20682">
        <f>Random!A20680</f>
        <v>0.19538020802604583</v>
      </c>
      <c r="T20682">
        <f t="shared" ca="1" si="4539"/>
        <v>-1.2317368331800721E-2</v>
      </c>
      <c r="U20682">
        <f t="shared" ca="1" si="4531"/>
        <v>0</v>
      </c>
      <c r="V20682">
        <f t="shared" ca="1" si="4540"/>
        <v>0</v>
      </c>
    </row>
    <row r="20683" spans="6:22" x14ac:dyDescent="0.25">
      <c r="F20683">
        <f t="shared" si="4535"/>
        <v>20680</v>
      </c>
      <c r="G20683">
        <f t="shared" si="4532"/>
        <v>5.1700000000000001E-3</v>
      </c>
      <c r="H20683">
        <f t="shared" si="4536"/>
        <v>0</v>
      </c>
      <c r="I20683">
        <f t="shared" si="4544"/>
        <v>0</v>
      </c>
      <c r="J20683">
        <f t="shared" si="4533"/>
        <v>0</v>
      </c>
      <c r="L20683">
        <f t="shared" si="4537"/>
        <v>16656.325124994073</v>
      </c>
      <c r="M20683">
        <f t="shared" si="4534"/>
        <v>4.1640812812485184E-3</v>
      </c>
      <c r="N20683">
        <f t="shared" si="4541"/>
        <v>0</v>
      </c>
      <c r="O20683">
        <f t="shared" si="4542"/>
        <v>0</v>
      </c>
      <c r="P20683">
        <f t="shared" si="4543"/>
        <v>0</v>
      </c>
      <c r="Q20683">
        <f t="shared" si="4538"/>
        <v>4.6875E-2</v>
      </c>
      <c r="R20683">
        <f>Random!A20681</f>
        <v>2.3313988472297598E-2</v>
      </c>
      <c r="T20683">
        <f t="shared" ca="1" si="4539"/>
        <v>1.4056628698766602E-2</v>
      </c>
      <c r="U20683">
        <f t="shared" ca="1" si="4531"/>
        <v>0</v>
      </c>
      <c r="V20683">
        <f t="shared" ca="1" si="4540"/>
        <v>0</v>
      </c>
    </row>
    <row r="20684" spans="6:22" x14ac:dyDescent="0.25">
      <c r="F20684">
        <f t="shared" si="4535"/>
        <v>20681</v>
      </c>
      <c r="G20684">
        <f t="shared" si="4532"/>
        <v>5.1702500000000004E-3</v>
      </c>
      <c r="H20684">
        <f t="shared" si="4536"/>
        <v>0</v>
      </c>
      <c r="I20684">
        <f t="shared" si="4544"/>
        <v>0</v>
      </c>
      <c r="J20684">
        <f t="shared" si="4533"/>
        <v>0</v>
      </c>
      <c r="L20684">
        <f t="shared" si="4537"/>
        <v>16657.325124994073</v>
      </c>
      <c r="M20684">
        <f t="shared" si="4534"/>
        <v>4.1643312812485187E-3</v>
      </c>
      <c r="N20684">
        <f t="shared" si="4541"/>
        <v>0</v>
      </c>
      <c r="O20684">
        <f t="shared" si="4542"/>
        <v>0</v>
      </c>
      <c r="P20684">
        <f t="shared" si="4543"/>
        <v>0</v>
      </c>
      <c r="Q20684">
        <f t="shared" si="4538"/>
        <v>0.5625</v>
      </c>
      <c r="R20684">
        <f>Random!A20682</f>
        <v>0.28045239073435135</v>
      </c>
      <c r="T20684">
        <f t="shared" ca="1" si="4539"/>
        <v>3.6494007252562834E-2</v>
      </c>
      <c r="U20684">
        <f t="shared" ca="1" si="4531"/>
        <v>0</v>
      </c>
      <c r="V20684">
        <f t="shared" ca="1" si="4540"/>
        <v>0</v>
      </c>
    </row>
    <row r="20685" spans="6:22" x14ac:dyDescent="0.25">
      <c r="F20685">
        <f t="shared" si="4535"/>
        <v>20682</v>
      </c>
      <c r="G20685">
        <f t="shared" si="4532"/>
        <v>5.1704999999999997E-3</v>
      </c>
      <c r="H20685">
        <f t="shared" si="4536"/>
        <v>0</v>
      </c>
      <c r="I20685">
        <f t="shared" si="4544"/>
        <v>0</v>
      </c>
      <c r="J20685">
        <f t="shared" si="4533"/>
        <v>0</v>
      </c>
      <c r="L20685">
        <f t="shared" si="4537"/>
        <v>16658.325124994073</v>
      </c>
      <c r="M20685">
        <f t="shared" si="4534"/>
        <v>4.1645812812485181E-3</v>
      </c>
      <c r="N20685">
        <f t="shared" si="4541"/>
        <v>0</v>
      </c>
      <c r="O20685">
        <f t="shared" si="4542"/>
        <v>0</v>
      </c>
      <c r="P20685">
        <f t="shared" si="4543"/>
        <v>0</v>
      </c>
      <c r="Q20685">
        <f t="shared" si="4538"/>
        <v>0.5234375</v>
      </c>
      <c r="R20685">
        <f>Random!A20683</f>
        <v>0.2629620917153711</v>
      </c>
      <c r="T20685">
        <f t="shared" ca="1" si="4539"/>
        <v>4.6532645812136862E-2</v>
      </c>
      <c r="U20685">
        <f t="shared" ca="1" si="4531"/>
        <v>0</v>
      </c>
      <c r="V20685">
        <f t="shared" ca="1" si="4540"/>
        <v>0</v>
      </c>
    </row>
    <row r="20686" spans="6:22" x14ac:dyDescent="0.25">
      <c r="F20686">
        <f t="shared" si="4535"/>
        <v>20683</v>
      </c>
      <c r="G20686">
        <f t="shared" si="4532"/>
        <v>5.17075E-3</v>
      </c>
      <c r="H20686">
        <f t="shared" si="4536"/>
        <v>0</v>
      </c>
      <c r="I20686">
        <f t="shared" si="4544"/>
        <v>0</v>
      </c>
      <c r="J20686">
        <f t="shared" si="4533"/>
        <v>0</v>
      </c>
      <c r="L20686">
        <f t="shared" si="4537"/>
        <v>16659.325124994073</v>
      </c>
      <c r="M20686">
        <f t="shared" si="4534"/>
        <v>4.1648312812485183E-3</v>
      </c>
      <c r="N20686">
        <f t="shared" si="4541"/>
        <v>0</v>
      </c>
      <c r="O20686">
        <f t="shared" si="4542"/>
        <v>0</v>
      </c>
      <c r="P20686">
        <f t="shared" si="4543"/>
        <v>0</v>
      </c>
      <c r="Q20686">
        <f t="shared" si="4538"/>
        <v>0.3203125</v>
      </c>
      <c r="R20686">
        <f>Random!A20684</f>
        <v>0.15957030994645771</v>
      </c>
      <c r="T20686">
        <f t="shared" ca="1" si="4539"/>
        <v>4.0360280276885513E-2</v>
      </c>
      <c r="U20686">
        <f t="shared" ca="1" si="4531"/>
        <v>0</v>
      </c>
      <c r="V20686">
        <f t="shared" ca="1" si="4540"/>
        <v>0</v>
      </c>
    </row>
    <row r="20687" spans="6:22" x14ac:dyDescent="0.25">
      <c r="F20687">
        <f t="shared" si="4535"/>
        <v>20684</v>
      </c>
      <c r="G20687">
        <f t="shared" si="4532"/>
        <v>5.1710000000000002E-3</v>
      </c>
      <c r="H20687">
        <f t="shared" si="4536"/>
        <v>0</v>
      </c>
      <c r="I20687">
        <f t="shared" si="4544"/>
        <v>0</v>
      </c>
      <c r="J20687">
        <f t="shared" si="4533"/>
        <v>0</v>
      </c>
      <c r="L20687">
        <f t="shared" si="4537"/>
        <v>16660.325124994073</v>
      </c>
      <c r="M20687">
        <f t="shared" si="4534"/>
        <v>4.1650812812485186E-3</v>
      </c>
      <c r="N20687">
        <f t="shared" si="4541"/>
        <v>0</v>
      </c>
      <c r="O20687">
        <f t="shared" si="4542"/>
        <v>0</v>
      </c>
      <c r="P20687">
        <f t="shared" si="4543"/>
        <v>0</v>
      </c>
      <c r="Q20687">
        <f t="shared" si="4538"/>
        <v>0.5546875</v>
      </c>
      <c r="R20687">
        <f>Random!A20685</f>
        <v>0.27660663411961472</v>
      </c>
      <c r="T20687">
        <f t="shared" ca="1" si="4539"/>
        <v>2.0022643500866421E-2</v>
      </c>
      <c r="U20687">
        <f t="shared" ca="1" si="4531"/>
        <v>0</v>
      </c>
      <c r="V20687">
        <f t="shared" ca="1" si="4540"/>
        <v>0</v>
      </c>
    </row>
    <row r="20688" spans="6:22" x14ac:dyDescent="0.25">
      <c r="F20688">
        <f t="shared" si="4535"/>
        <v>20685</v>
      </c>
      <c r="G20688">
        <f t="shared" si="4532"/>
        <v>5.1712499999999996E-3</v>
      </c>
      <c r="H20688">
        <f t="shared" si="4536"/>
        <v>0</v>
      </c>
      <c r="I20688">
        <f t="shared" si="4544"/>
        <v>0</v>
      </c>
      <c r="J20688">
        <f t="shared" si="4533"/>
        <v>0</v>
      </c>
      <c r="L20688">
        <f t="shared" si="4537"/>
        <v>16661.325124994073</v>
      </c>
      <c r="M20688">
        <f t="shared" si="4534"/>
        <v>4.1653312812485179E-3</v>
      </c>
      <c r="N20688">
        <f t="shared" si="4541"/>
        <v>0</v>
      </c>
      <c r="O20688">
        <f t="shared" si="4542"/>
        <v>0</v>
      </c>
      <c r="P20688">
        <f t="shared" si="4543"/>
        <v>0</v>
      </c>
      <c r="Q20688">
        <f t="shared" si="4538"/>
        <v>0.4375</v>
      </c>
      <c r="R20688">
        <f>Random!A20686</f>
        <v>0.21953112816847486</v>
      </c>
      <c r="T20688">
        <f t="shared" ca="1" si="4539"/>
        <v>-9.4754214602186266E-3</v>
      </c>
      <c r="U20688">
        <f t="shared" ca="1" si="4531"/>
        <v>0</v>
      </c>
      <c r="V20688">
        <f t="shared" ca="1" si="4540"/>
        <v>0</v>
      </c>
    </row>
    <row r="20689" spans="6:22" x14ac:dyDescent="0.25">
      <c r="F20689">
        <f t="shared" si="4535"/>
        <v>20686</v>
      </c>
      <c r="G20689">
        <f t="shared" si="4532"/>
        <v>5.1714999999999999E-3</v>
      </c>
      <c r="H20689">
        <f t="shared" si="4536"/>
        <v>0</v>
      </c>
      <c r="I20689">
        <f t="shared" si="4544"/>
        <v>0</v>
      </c>
      <c r="J20689">
        <f t="shared" si="4533"/>
        <v>0</v>
      </c>
      <c r="L20689">
        <f t="shared" si="4537"/>
        <v>16662.325124994073</v>
      </c>
      <c r="M20689">
        <f t="shared" si="4534"/>
        <v>4.1655812812485182E-3</v>
      </c>
      <c r="N20689">
        <f t="shared" si="4541"/>
        <v>0</v>
      </c>
      <c r="O20689">
        <f t="shared" si="4542"/>
        <v>0</v>
      </c>
      <c r="P20689">
        <f t="shared" si="4543"/>
        <v>0</v>
      </c>
      <c r="Q20689">
        <f t="shared" si="4538"/>
        <v>-0.4921875</v>
      </c>
      <c r="R20689">
        <f>Random!A20687</f>
        <v>-0.24630019803403935</v>
      </c>
      <c r="T20689">
        <f t="shared" ca="1" si="4539"/>
        <v>-3.7234846918242331E-2</v>
      </c>
      <c r="U20689">
        <f t="shared" ca="1" si="4531"/>
        <v>0</v>
      </c>
      <c r="V20689">
        <f t="shared" ca="1" si="4540"/>
        <v>0</v>
      </c>
    </row>
    <row r="20690" spans="6:22" x14ac:dyDescent="0.25">
      <c r="F20690">
        <f t="shared" si="4535"/>
        <v>20687</v>
      </c>
      <c r="G20690">
        <f t="shared" si="4532"/>
        <v>5.1717500000000001E-3</v>
      </c>
      <c r="H20690">
        <f t="shared" si="4536"/>
        <v>0</v>
      </c>
      <c r="I20690">
        <f t="shared" si="4544"/>
        <v>0</v>
      </c>
      <c r="J20690">
        <f t="shared" si="4533"/>
        <v>0</v>
      </c>
      <c r="L20690">
        <f t="shared" si="4537"/>
        <v>16663.325124994073</v>
      </c>
      <c r="M20690">
        <f t="shared" si="4534"/>
        <v>4.1658312812485184E-3</v>
      </c>
      <c r="N20690">
        <f t="shared" si="4541"/>
        <v>0</v>
      </c>
      <c r="O20690">
        <f t="shared" si="4542"/>
        <v>0</v>
      </c>
      <c r="P20690">
        <f t="shared" si="4543"/>
        <v>0</v>
      </c>
      <c r="Q20690">
        <f t="shared" si="4538"/>
        <v>-0.9296875</v>
      </c>
      <c r="R20690">
        <f>Random!A20688</f>
        <v>-0.46520854638000764</v>
      </c>
      <c r="T20690">
        <f t="shared" ca="1" si="4539"/>
        <v>-5.2609763859274628E-2</v>
      </c>
      <c r="U20690">
        <f t="shared" ca="1" si="4531"/>
        <v>0</v>
      </c>
      <c r="V20690">
        <f t="shared" ca="1" si="4540"/>
        <v>0</v>
      </c>
    </row>
    <row r="20691" spans="6:22" x14ac:dyDescent="0.25">
      <c r="F20691">
        <f t="shared" si="4535"/>
        <v>20688</v>
      </c>
      <c r="G20691">
        <f t="shared" si="4532"/>
        <v>5.1720000000000004E-3</v>
      </c>
      <c r="H20691">
        <f t="shared" si="4536"/>
        <v>0</v>
      </c>
      <c r="I20691">
        <f t="shared" si="4544"/>
        <v>0</v>
      </c>
      <c r="J20691">
        <f t="shared" si="4533"/>
        <v>0</v>
      </c>
      <c r="L20691">
        <f t="shared" si="4537"/>
        <v>16664.325124994073</v>
      </c>
      <c r="M20691">
        <f t="shared" si="4534"/>
        <v>4.1660812812485187E-3</v>
      </c>
      <c r="N20691">
        <f t="shared" si="4541"/>
        <v>0</v>
      </c>
      <c r="O20691">
        <f t="shared" si="4542"/>
        <v>0</v>
      </c>
      <c r="P20691">
        <f t="shared" si="4543"/>
        <v>0</v>
      </c>
      <c r="Q20691">
        <f t="shared" si="4538"/>
        <v>-0.3359375</v>
      </c>
      <c r="R20691">
        <f>Random!A20689</f>
        <v>-0.16971943627172204</v>
      </c>
      <c r="T20691">
        <f t="shared" ca="1" si="4539"/>
        <v>-4.9084488513483002E-2</v>
      </c>
      <c r="U20691">
        <f t="shared" ref="U20691:U20754" ca="1" si="4545">IF(T20691&gt;$D$14,T20691,0)</f>
        <v>0</v>
      </c>
      <c r="V20691">
        <f t="shared" ca="1" si="4540"/>
        <v>0</v>
      </c>
    </row>
    <row r="20692" spans="6:22" x14ac:dyDescent="0.25">
      <c r="F20692">
        <f t="shared" si="4535"/>
        <v>20689</v>
      </c>
      <c r="G20692">
        <f t="shared" si="4532"/>
        <v>5.1722499999999998E-3</v>
      </c>
      <c r="H20692">
        <f t="shared" si="4536"/>
        <v>0</v>
      </c>
      <c r="I20692">
        <f t="shared" si="4544"/>
        <v>0</v>
      </c>
      <c r="J20692">
        <f t="shared" si="4533"/>
        <v>0</v>
      </c>
      <c r="L20692">
        <f t="shared" si="4537"/>
        <v>16665.325124994073</v>
      </c>
      <c r="M20692">
        <f t="shared" si="4534"/>
        <v>4.1663312812485181E-3</v>
      </c>
      <c r="N20692">
        <f t="shared" si="4541"/>
        <v>0</v>
      </c>
      <c r="O20692">
        <f t="shared" si="4542"/>
        <v>0</v>
      </c>
      <c r="P20692">
        <f t="shared" si="4543"/>
        <v>0</v>
      </c>
      <c r="Q20692">
        <f t="shared" si="4538"/>
        <v>-0.59375</v>
      </c>
      <c r="R20692">
        <f>Random!A20690</f>
        <v>-0.29666882387067572</v>
      </c>
      <c r="T20692">
        <f t="shared" ca="1" si="4539"/>
        <v>-2.7902125345619665E-2</v>
      </c>
      <c r="U20692">
        <f t="shared" ca="1" si="4545"/>
        <v>0</v>
      </c>
      <c r="V20692">
        <f t="shared" ca="1" si="4540"/>
        <v>0</v>
      </c>
    </row>
    <row r="20693" spans="6:22" x14ac:dyDescent="0.25">
      <c r="F20693">
        <f t="shared" si="4535"/>
        <v>20690</v>
      </c>
      <c r="G20693">
        <f t="shared" si="4532"/>
        <v>5.1725E-3</v>
      </c>
      <c r="H20693">
        <f t="shared" si="4536"/>
        <v>0</v>
      </c>
      <c r="I20693">
        <f t="shared" si="4544"/>
        <v>0</v>
      </c>
      <c r="J20693">
        <f t="shared" si="4533"/>
        <v>0</v>
      </c>
      <c r="L20693">
        <f t="shared" si="4537"/>
        <v>16666.325124994073</v>
      </c>
      <c r="M20693">
        <f t="shared" si="4534"/>
        <v>4.1665812812485183E-3</v>
      </c>
      <c r="N20693">
        <f t="shared" si="4541"/>
        <v>0</v>
      </c>
      <c r="O20693">
        <f t="shared" si="4542"/>
        <v>0</v>
      </c>
      <c r="P20693">
        <f t="shared" si="4543"/>
        <v>0</v>
      </c>
      <c r="Q20693">
        <f t="shared" si="4538"/>
        <v>0.625</v>
      </c>
      <c r="R20693">
        <f>Random!A20691</f>
        <v>0.31323993074359713</v>
      </c>
      <c r="T20693">
        <f t="shared" ca="1" si="4539"/>
        <v>4.8565635418442721E-3</v>
      </c>
      <c r="U20693">
        <f t="shared" ca="1" si="4545"/>
        <v>0</v>
      </c>
      <c r="V20693">
        <f t="shared" ca="1" si="4540"/>
        <v>0</v>
      </c>
    </row>
    <row r="20694" spans="6:22" x14ac:dyDescent="0.25">
      <c r="F20694">
        <f t="shared" si="4535"/>
        <v>20691</v>
      </c>
      <c r="G20694">
        <f t="shared" si="4532"/>
        <v>5.1727500000000003E-3</v>
      </c>
      <c r="H20694">
        <f t="shared" si="4536"/>
        <v>0</v>
      </c>
      <c r="I20694">
        <f t="shared" si="4544"/>
        <v>0</v>
      </c>
      <c r="J20694">
        <f t="shared" si="4533"/>
        <v>0</v>
      </c>
      <c r="L20694">
        <f t="shared" si="4537"/>
        <v>16667.325124994073</v>
      </c>
      <c r="M20694">
        <f t="shared" si="4534"/>
        <v>4.1668312812485186E-3</v>
      </c>
      <c r="N20694">
        <f t="shared" si="4541"/>
        <v>0</v>
      </c>
      <c r="O20694">
        <f t="shared" si="4542"/>
        <v>0</v>
      </c>
      <c r="P20694">
        <f t="shared" si="4543"/>
        <v>0</v>
      </c>
      <c r="Q20694">
        <f t="shared" si="4538"/>
        <v>-0.296875</v>
      </c>
      <c r="R20694">
        <f>Random!A20692</f>
        <v>-0.14700262208377901</v>
      </c>
      <c r="T20694">
        <f t="shared" ca="1" si="4539"/>
        <v>3.5628362982140067E-2</v>
      </c>
      <c r="U20694">
        <f t="shared" ca="1" si="4545"/>
        <v>0</v>
      </c>
      <c r="V20694">
        <f t="shared" ca="1" si="4540"/>
        <v>0</v>
      </c>
    </row>
    <row r="20695" spans="6:22" x14ac:dyDescent="0.25">
      <c r="F20695">
        <f t="shared" si="4535"/>
        <v>20692</v>
      </c>
      <c r="G20695">
        <f t="shared" si="4532"/>
        <v>5.1729999999999996E-3</v>
      </c>
      <c r="H20695">
        <f t="shared" si="4536"/>
        <v>0</v>
      </c>
      <c r="I20695">
        <f t="shared" si="4544"/>
        <v>0</v>
      </c>
      <c r="J20695">
        <f t="shared" si="4533"/>
        <v>0</v>
      </c>
      <c r="L20695">
        <f t="shared" si="4537"/>
        <v>16668.325124994073</v>
      </c>
      <c r="M20695">
        <f t="shared" si="4534"/>
        <v>4.167081281248518E-3</v>
      </c>
      <c r="N20695">
        <f t="shared" si="4541"/>
        <v>0</v>
      </c>
      <c r="O20695">
        <f t="shared" si="4542"/>
        <v>0</v>
      </c>
      <c r="P20695">
        <f t="shared" si="4543"/>
        <v>0</v>
      </c>
      <c r="Q20695">
        <f t="shared" si="4538"/>
        <v>-0.4765625</v>
      </c>
      <c r="R20695">
        <f>Random!A20693</f>
        <v>-0.23895459843157663</v>
      </c>
      <c r="T20695">
        <f t="shared" ca="1" si="4539"/>
        <v>5.536328387169908E-2</v>
      </c>
      <c r="U20695">
        <f t="shared" ca="1" si="4545"/>
        <v>0</v>
      </c>
      <c r="V20695">
        <f t="shared" ca="1" si="4540"/>
        <v>0</v>
      </c>
    </row>
    <row r="20696" spans="6:22" x14ac:dyDescent="0.25">
      <c r="F20696">
        <f t="shared" si="4535"/>
        <v>20693</v>
      </c>
      <c r="G20696">
        <f t="shared" si="4532"/>
        <v>5.1732499999999999E-3</v>
      </c>
      <c r="H20696">
        <f t="shared" si="4536"/>
        <v>0</v>
      </c>
      <c r="I20696">
        <f t="shared" si="4544"/>
        <v>0</v>
      </c>
      <c r="J20696">
        <f t="shared" si="4533"/>
        <v>0</v>
      </c>
      <c r="L20696">
        <f t="shared" si="4537"/>
        <v>16669.325124994073</v>
      </c>
      <c r="M20696">
        <f t="shared" si="4534"/>
        <v>4.1673312812485182E-3</v>
      </c>
      <c r="N20696">
        <f t="shared" si="4541"/>
        <v>0</v>
      </c>
      <c r="O20696">
        <f t="shared" si="4542"/>
        <v>0</v>
      </c>
      <c r="P20696">
        <f t="shared" si="4543"/>
        <v>0</v>
      </c>
      <c r="Q20696">
        <f t="shared" si="4538"/>
        <v>0.84375</v>
      </c>
      <c r="R20696">
        <f>Random!A20694</f>
        <v>0.42234502340500024</v>
      </c>
      <c r="T20696">
        <f t="shared" ca="1" si="4539"/>
        <v>5.5485797324057597E-2</v>
      </c>
      <c r="U20696">
        <f t="shared" ca="1" si="4545"/>
        <v>0</v>
      </c>
      <c r="V20696">
        <f t="shared" ca="1" si="4540"/>
        <v>0</v>
      </c>
    </row>
    <row r="20697" spans="6:22" x14ac:dyDescent="0.25">
      <c r="F20697">
        <f t="shared" si="4535"/>
        <v>20694</v>
      </c>
      <c r="G20697">
        <f t="shared" si="4532"/>
        <v>5.1735000000000001E-3</v>
      </c>
      <c r="H20697">
        <f t="shared" si="4536"/>
        <v>0</v>
      </c>
      <c r="I20697">
        <f t="shared" si="4544"/>
        <v>0</v>
      </c>
      <c r="J20697">
        <f t="shared" si="4533"/>
        <v>0</v>
      </c>
      <c r="L20697">
        <f t="shared" si="4537"/>
        <v>16670.325124994073</v>
      </c>
      <c r="M20697">
        <f t="shared" si="4534"/>
        <v>4.1675812812485185E-3</v>
      </c>
      <c r="N20697">
        <f t="shared" si="4541"/>
        <v>0</v>
      </c>
      <c r="O20697">
        <f t="shared" si="4542"/>
        <v>0</v>
      </c>
      <c r="P20697">
        <f t="shared" si="4543"/>
        <v>0</v>
      </c>
      <c r="Q20697">
        <f t="shared" si="4538"/>
        <v>0.734375</v>
      </c>
      <c r="R20697">
        <f>Random!A20695</f>
        <v>0.36552528782810778</v>
      </c>
      <c r="T20697">
        <f t="shared" ca="1" si="4539"/>
        <v>3.446112510541989E-2</v>
      </c>
      <c r="U20697">
        <f t="shared" ca="1" si="4545"/>
        <v>0</v>
      </c>
      <c r="V20697">
        <f t="shared" ca="1" si="4540"/>
        <v>0</v>
      </c>
    </row>
    <row r="20698" spans="6:22" x14ac:dyDescent="0.25">
      <c r="F20698">
        <f t="shared" si="4535"/>
        <v>20695</v>
      </c>
      <c r="G20698">
        <f t="shared" si="4532"/>
        <v>5.1737500000000004E-3</v>
      </c>
      <c r="H20698">
        <f t="shared" si="4536"/>
        <v>0</v>
      </c>
      <c r="I20698">
        <f t="shared" si="4544"/>
        <v>0</v>
      </c>
      <c r="J20698">
        <f t="shared" si="4533"/>
        <v>0</v>
      </c>
      <c r="L20698">
        <f t="shared" si="4537"/>
        <v>16671.325124994073</v>
      </c>
      <c r="M20698">
        <f t="shared" si="4534"/>
        <v>4.1678312812485187E-3</v>
      </c>
      <c r="N20698">
        <f t="shared" si="4541"/>
        <v>0</v>
      </c>
      <c r="O20698">
        <f t="shared" si="4542"/>
        <v>0</v>
      </c>
      <c r="P20698">
        <f t="shared" si="4543"/>
        <v>0</v>
      </c>
      <c r="Q20698">
        <f t="shared" si="4538"/>
        <v>-0.953125</v>
      </c>
      <c r="R20698">
        <f>Random!A20696</f>
        <v>-0.4751947169828864</v>
      </c>
      <c r="T20698">
        <f t="shared" ca="1" si="4539"/>
        <v>1.1620394187575177E-3</v>
      </c>
      <c r="U20698">
        <f t="shared" ca="1" si="4545"/>
        <v>0</v>
      </c>
      <c r="V20698">
        <f t="shared" ca="1" si="4540"/>
        <v>0</v>
      </c>
    </row>
    <row r="20699" spans="6:22" x14ac:dyDescent="0.25">
      <c r="F20699">
        <f t="shared" si="4535"/>
        <v>20696</v>
      </c>
      <c r="G20699">
        <f t="shared" ref="G20699:G20762" si="4546">F20699/$D$2</f>
        <v>5.1739999999999998E-3</v>
      </c>
      <c r="H20699">
        <f t="shared" si="4536"/>
        <v>0</v>
      </c>
      <c r="I20699">
        <f t="shared" si="4544"/>
        <v>0</v>
      </c>
      <c r="J20699">
        <f t="shared" ref="J20699:J20762" si="4547">ROUND(I20699*$D$3,0)/$D$3</f>
        <v>0</v>
      </c>
      <c r="L20699">
        <f t="shared" si="4537"/>
        <v>16672.325124994073</v>
      </c>
      <c r="M20699">
        <f t="shared" ref="M20699:M20762" si="4548">L20699/$D$2</f>
        <v>4.1680812812485181E-3</v>
      </c>
      <c r="N20699">
        <f t="shared" si="4541"/>
        <v>0</v>
      </c>
      <c r="O20699">
        <f t="shared" si="4542"/>
        <v>0</v>
      </c>
      <c r="P20699">
        <f t="shared" si="4543"/>
        <v>0</v>
      </c>
      <c r="Q20699">
        <f t="shared" si="4538"/>
        <v>0.2734375</v>
      </c>
      <c r="R20699">
        <f>Random!A20697</f>
        <v>0.13569944252679433</v>
      </c>
      <c r="T20699">
        <f t="shared" ca="1" si="4539"/>
        <v>-3.1597781757994839E-2</v>
      </c>
      <c r="U20699">
        <f t="shared" ca="1" si="4545"/>
        <v>0</v>
      </c>
      <c r="V20699">
        <f t="shared" ca="1" si="4540"/>
        <v>0</v>
      </c>
    </row>
    <row r="20700" spans="6:22" x14ac:dyDescent="0.25">
      <c r="F20700">
        <f t="shared" si="4535"/>
        <v>20697</v>
      </c>
      <c r="G20700">
        <f t="shared" si="4546"/>
        <v>5.17425E-3</v>
      </c>
      <c r="H20700">
        <f t="shared" si="4536"/>
        <v>0</v>
      </c>
      <c r="I20700">
        <f t="shared" si="4544"/>
        <v>0</v>
      </c>
      <c r="J20700">
        <f t="shared" si="4547"/>
        <v>0</v>
      </c>
      <c r="L20700">
        <f t="shared" si="4537"/>
        <v>16673.325124994073</v>
      </c>
      <c r="M20700">
        <f t="shared" si="4548"/>
        <v>4.1683312812485183E-3</v>
      </c>
      <c r="N20700">
        <f t="shared" si="4541"/>
        <v>0</v>
      </c>
      <c r="O20700">
        <f t="shared" si="4542"/>
        <v>0</v>
      </c>
      <c r="P20700">
        <f t="shared" si="4543"/>
        <v>0</v>
      </c>
      <c r="Q20700">
        <f t="shared" si="4538"/>
        <v>0.703125</v>
      </c>
      <c r="R20700">
        <f>Random!A20698</f>
        <v>0.3530399939510046</v>
      </c>
      <c r="T20700">
        <f t="shared" ca="1" si="4539"/>
        <v>-5.3648850995801169E-2</v>
      </c>
      <c r="U20700">
        <f t="shared" ca="1" si="4545"/>
        <v>0</v>
      </c>
      <c r="V20700">
        <f t="shared" ca="1" si="4540"/>
        <v>0</v>
      </c>
    </row>
    <row r="20701" spans="6:22" x14ac:dyDescent="0.25">
      <c r="F20701">
        <f t="shared" si="4535"/>
        <v>20698</v>
      </c>
      <c r="G20701">
        <f t="shared" si="4546"/>
        <v>5.1745000000000003E-3</v>
      </c>
      <c r="H20701">
        <f t="shared" si="4536"/>
        <v>0</v>
      </c>
      <c r="I20701">
        <f t="shared" si="4544"/>
        <v>0</v>
      </c>
      <c r="J20701">
        <f t="shared" si="4547"/>
        <v>0</v>
      </c>
      <c r="L20701">
        <f t="shared" si="4537"/>
        <v>16674.325124994073</v>
      </c>
      <c r="M20701">
        <f t="shared" si="4548"/>
        <v>4.1685812812485186E-3</v>
      </c>
      <c r="N20701">
        <f t="shared" si="4541"/>
        <v>0</v>
      </c>
      <c r="O20701">
        <f t="shared" si="4542"/>
        <v>0</v>
      </c>
      <c r="P20701">
        <f t="shared" si="4543"/>
        <v>0</v>
      </c>
      <c r="Q20701">
        <f t="shared" si="4538"/>
        <v>0.625</v>
      </c>
      <c r="R20701">
        <f>Random!A20699</f>
        <v>0.3138428039240817</v>
      </c>
      <c r="T20701">
        <f t="shared" ca="1" si="4539"/>
        <v>-5.8365115405912181E-2</v>
      </c>
      <c r="U20701">
        <f t="shared" ca="1" si="4545"/>
        <v>0</v>
      </c>
      <c r="V20701">
        <f t="shared" ca="1" si="4540"/>
        <v>0</v>
      </c>
    </row>
    <row r="20702" spans="6:22" x14ac:dyDescent="0.25">
      <c r="F20702">
        <f t="shared" si="4535"/>
        <v>20699</v>
      </c>
      <c r="G20702">
        <f t="shared" si="4546"/>
        <v>5.1747499999999997E-3</v>
      </c>
      <c r="H20702">
        <f t="shared" si="4536"/>
        <v>0</v>
      </c>
      <c r="I20702">
        <f t="shared" si="4544"/>
        <v>0</v>
      </c>
      <c r="J20702">
        <f t="shared" si="4547"/>
        <v>0</v>
      </c>
      <c r="L20702">
        <f t="shared" si="4537"/>
        <v>16675.325124994073</v>
      </c>
      <c r="M20702">
        <f t="shared" si="4548"/>
        <v>4.168831281248518E-3</v>
      </c>
      <c r="N20702">
        <f t="shared" si="4541"/>
        <v>0</v>
      </c>
      <c r="O20702">
        <f t="shared" si="4542"/>
        <v>0</v>
      </c>
      <c r="P20702">
        <f t="shared" si="4543"/>
        <v>0</v>
      </c>
      <c r="Q20702">
        <f t="shared" si="4538"/>
        <v>-0.1015625</v>
      </c>
      <c r="R20702">
        <f>Random!A20700</f>
        <v>-5.2420994618388339E-2</v>
      </c>
      <c r="T20702">
        <f t="shared" ca="1" si="4539"/>
        <v>-4.3128663285023329E-2</v>
      </c>
      <c r="U20702">
        <f t="shared" ca="1" si="4545"/>
        <v>0</v>
      </c>
      <c r="V20702">
        <f t="shared" ca="1" si="4540"/>
        <v>0</v>
      </c>
    </row>
    <row r="20703" spans="6:22" x14ac:dyDescent="0.25">
      <c r="F20703">
        <f t="shared" si="4535"/>
        <v>20700</v>
      </c>
      <c r="G20703">
        <f t="shared" si="4546"/>
        <v>5.1749999999999999E-3</v>
      </c>
      <c r="H20703">
        <f t="shared" si="4536"/>
        <v>0</v>
      </c>
      <c r="I20703">
        <f t="shared" si="4544"/>
        <v>0</v>
      </c>
      <c r="J20703">
        <f t="shared" si="4547"/>
        <v>0</v>
      </c>
      <c r="L20703">
        <f t="shared" si="4537"/>
        <v>16676.325124994073</v>
      </c>
      <c r="M20703">
        <f t="shared" si="4548"/>
        <v>4.1690812812485182E-3</v>
      </c>
      <c r="N20703">
        <f t="shared" si="4541"/>
        <v>0</v>
      </c>
      <c r="O20703">
        <f t="shared" si="4542"/>
        <v>0</v>
      </c>
      <c r="P20703">
        <f t="shared" si="4543"/>
        <v>0</v>
      </c>
      <c r="Q20703">
        <f t="shared" si="4538"/>
        <v>-0.3671875</v>
      </c>
      <c r="R20703">
        <f>Random!A20701</f>
        <v>-0.18175969726418661</v>
      </c>
      <c r="T20703">
        <f t="shared" ca="1" si="4539"/>
        <v>-1.1650831011316358E-2</v>
      </c>
      <c r="U20703">
        <f t="shared" ca="1" si="4545"/>
        <v>0</v>
      </c>
      <c r="V20703">
        <f t="shared" ca="1" si="4540"/>
        <v>0</v>
      </c>
    </row>
    <row r="20704" spans="6:22" x14ac:dyDescent="0.25">
      <c r="F20704">
        <f t="shared" si="4535"/>
        <v>20701</v>
      </c>
      <c r="G20704">
        <f t="shared" si="4546"/>
        <v>5.1752500000000002E-3</v>
      </c>
      <c r="H20704">
        <f t="shared" si="4536"/>
        <v>0</v>
      </c>
      <c r="I20704">
        <f t="shared" si="4544"/>
        <v>0</v>
      </c>
      <c r="J20704">
        <f t="shared" si="4547"/>
        <v>0</v>
      </c>
      <c r="L20704">
        <f t="shared" si="4537"/>
        <v>16677.325124994073</v>
      </c>
      <c r="M20704">
        <f t="shared" si="4548"/>
        <v>4.1693312812485185E-3</v>
      </c>
      <c r="N20704">
        <f t="shared" si="4541"/>
        <v>0</v>
      </c>
      <c r="O20704">
        <f t="shared" si="4542"/>
        <v>0</v>
      </c>
      <c r="P20704">
        <f t="shared" si="4543"/>
        <v>0</v>
      </c>
      <c r="Q20704">
        <f t="shared" si="4538"/>
        <v>7.03125E-2</v>
      </c>
      <c r="R20704">
        <f>Random!A20702</f>
        <v>3.3699391593930206E-2</v>
      </c>
      <c r="T20704">
        <f t="shared" ca="1" si="4539"/>
        <v>2.5499852223472737E-2</v>
      </c>
      <c r="U20704">
        <f t="shared" ca="1" si="4545"/>
        <v>0</v>
      </c>
      <c r="V20704">
        <f t="shared" ca="1" si="4540"/>
        <v>0</v>
      </c>
    </row>
    <row r="20705" spans="6:22" x14ac:dyDescent="0.25">
      <c r="F20705">
        <f t="shared" si="4535"/>
        <v>20702</v>
      </c>
      <c r="G20705">
        <f t="shared" si="4546"/>
        <v>5.1755000000000004E-3</v>
      </c>
      <c r="H20705">
        <f t="shared" si="4536"/>
        <v>0</v>
      </c>
      <c r="I20705">
        <f t="shared" si="4544"/>
        <v>0</v>
      </c>
      <c r="J20705">
        <f t="shared" si="4547"/>
        <v>0</v>
      </c>
      <c r="L20705">
        <f t="shared" si="4537"/>
        <v>16678.325124994073</v>
      </c>
      <c r="M20705">
        <f t="shared" si="4548"/>
        <v>4.1695812812485179E-3</v>
      </c>
      <c r="N20705">
        <f t="shared" si="4541"/>
        <v>0</v>
      </c>
      <c r="O20705">
        <f t="shared" si="4542"/>
        <v>0</v>
      </c>
      <c r="P20705">
        <f t="shared" si="4543"/>
        <v>0</v>
      </c>
      <c r="Q20705">
        <f t="shared" si="4538"/>
        <v>-0.234375</v>
      </c>
      <c r="R20705">
        <f>Random!A20703</f>
        <v>-0.1186345033933992</v>
      </c>
      <c r="T20705">
        <f t="shared" ca="1" si="4539"/>
        <v>5.4327424676274064E-2</v>
      </c>
      <c r="U20705">
        <f t="shared" ca="1" si="4545"/>
        <v>0</v>
      </c>
      <c r="V20705">
        <f t="shared" ca="1" si="4540"/>
        <v>0</v>
      </c>
    </row>
    <row r="20706" spans="6:22" x14ac:dyDescent="0.25">
      <c r="F20706">
        <f t="shared" si="4535"/>
        <v>20703</v>
      </c>
      <c r="G20706">
        <f t="shared" si="4546"/>
        <v>5.1757499999999998E-3</v>
      </c>
      <c r="H20706">
        <f t="shared" si="4536"/>
        <v>0</v>
      </c>
      <c r="I20706">
        <f t="shared" si="4544"/>
        <v>0</v>
      </c>
      <c r="J20706">
        <f t="shared" si="4547"/>
        <v>0</v>
      </c>
      <c r="L20706">
        <f t="shared" si="4537"/>
        <v>16679.325124994073</v>
      </c>
      <c r="M20706">
        <f t="shared" si="4548"/>
        <v>4.1698312812485181E-3</v>
      </c>
      <c r="N20706">
        <f t="shared" si="4541"/>
        <v>0</v>
      </c>
      <c r="O20706">
        <f t="shared" si="4542"/>
        <v>0</v>
      </c>
      <c r="P20706">
        <f t="shared" si="4543"/>
        <v>0</v>
      </c>
      <c r="Q20706">
        <f t="shared" si="4538"/>
        <v>-7.03125E-2</v>
      </c>
      <c r="R20706">
        <f>Random!A20704</f>
        <v>-3.5817659554481796E-2</v>
      </c>
      <c r="T20706">
        <f t="shared" ca="1" si="4539"/>
        <v>6.6176060239760928E-2</v>
      </c>
      <c r="U20706">
        <f t="shared" ca="1" si="4545"/>
        <v>0</v>
      </c>
      <c r="V20706">
        <f t="shared" ca="1" si="4540"/>
        <v>0</v>
      </c>
    </row>
    <row r="20707" spans="6:22" x14ac:dyDescent="0.25">
      <c r="F20707">
        <f t="shared" si="4535"/>
        <v>20704</v>
      </c>
      <c r="G20707">
        <f t="shared" si="4546"/>
        <v>5.176E-3</v>
      </c>
      <c r="H20707">
        <f t="shared" si="4536"/>
        <v>0</v>
      </c>
      <c r="I20707">
        <f t="shared" si="4544"/>
        <v>0</v>
      </c>
      <c r="J20707">
        <f t="shared" si="4547"/>
        <v>0</v>
      </c>
      <c r="L20707">
        <f t="shared" si="4537"/>
        <v>16680.325124994073</v>
      </c>
      <c r="M20707">
        <f t="shared" si="4548"/>
        <v>4.1700812812485184E-3</v>
      </c>
      <c r="N20707">
        <f t="shared" si="4541"/>
        <v>0</v>
      </c>
      <c r="O20707">
        <f t="shared" si="4542"/>
        <v>0</v>
      </c>
      <c r="P20707">
        <f t="shared" si="4543"/>
        <v>0</v>
      </c>
      <c r="Q20707">
        <f t="shared" si="4538"/>
        <v>0.78125</v>
      </c>
      <c r="R20707">
        <f>Random!A20705</f>
        <v>0.39249638320874436</v>
      </c>
      <c r="T20707">
        <f t="shared" ca="1" si="4539"/>
        <v>5.5618807994624687E-2</v>
      </c>
      <c r="U20707">
        <f t="shared" ca="1" si="4545"/>
        <v>0</v>
      </c>
      <c r="V20707">
        <f t="shared" ca="1" si="4540"/>
        <v>0</v>
      </c>
    </row>
    <row r="20708" spans="6:22" x14ac:dyDescent="0.25">
      <c r="F20708">
        <f t="shared" si="4535"/>
        <v>20705</v>
      </c>
      <c r="G20708">
        <f t="shared" si="4546"/>
        <v>5.1762500000000003E-3</v>
      </c>
      <c r="H20708">
        <f t="shared" si="4536"/>
        <v>0</v>
      </c>
      <c r="I20708">
        <f t="shared" si="4544"/>
        <v>0</v>
      </c>
      <c r="J20708">
        <f t="shared" si="4547"/>
        <v>0</v>
      </c>
      <c r="L20708">
        <f t="shared" si="4537"/>
        <v>16681.325124994073</v>
      </c>
      <c r="M20708">
        <f t="shared" si="4548"/>
        <v>4.1703312812485186E-3</v>
      </c>
      <c r="N20708">
        <f t="shared" si="4541"/>
        <v>0</v>
      </c>
      <c r="O20708">
        <f t="shared" si="4542"/>
        <v>0</v>
      </c>
      <c r="P20708">
        <f t="shared" si="4543"/>
        <v>0</v>
      </c>
      <c r="Q20708">
        <f t="shared" si="4538"/>
        <v>0.2109375</v>
      </c>
      <c r="R20708">
        <f>Random!A20706</f>
        <v>0.10505565617763912</v>
      </c>
      <c r="T20708">
        <f t="shared" ca="1" si="4539"/>
        <v>2.4633219367348035E-2</v>
      </c>
      <c r="U20708">
        <f t="shared" ca="1" si="4545"/>
        <v>0</v>
      </c>
      <c r="V20708">
        <f t="shared" ca="1" si="4540"/>
        <v>0</v>
      </c>
    </row>
    <row r="20709" spans="6:22" x14ac:dyDescent="0.25">
      <c r="F20709">
        <f t="shared" si="4535"/>
        <v>20706</v>
      </c>
      <c r="G20709">
        <f t="shared" si="4546"/>
        <v>5.1764999999999997E-3</v>
      </c>
      <c r="H20709">
        <f t="shared" si="4536"/>
        <v>0</v>
      </c>
      <c r="I20709">
        <f t="shared" si="4544"/>
        <v>0</v>
      </c>
      <c r="J20709">
        <f t="shared" si="4547"/>
        <v>0</v>
      </c>
      <c r="L20709">
        <f t="shared" si="4537"/>
        <v>16682.325124994073</v>
      </c>
      <c r="M20709">
        <f t="shared" si="4548"/>
        <v>4.170581281248518E-3</v>
      </c>
      <c r="N20709">
        <f t="shared" si="4541"/>
        <v>0</v>
      </c>
      <c r="O20709">
        <f t="shared" si="4542"/>
        <v>0</v>
      </c>
      <c r="P20709">
        <f t="shared" si="4543"/>
        <v>0</v>
      </c>
      <c r="Q20709">
        <f t="shared" si="4538"/>
        <v>-0.3515625</v>
      </c>
      <c r="R20709">
        <f>Random!A20707</f>
        <v>-0.17499168325662218</v>
      </c>
      <c r="T20709">
        <f t="shared" ca="1" si="4539"/>
        <v>-1.4753383772939365E-2</v>
      </c>
      <c r="U20709">
        <f t="shared" ca="1" si="4545"/>
        <v>0</v>
      </c>
      <c r="V20709">
        <f t="shared" ca="1" si="4540"/>
        <v>0</v>
      </c>
    </row>
    <row r="20710" spans="6:22" x14ac:dyDescent="0.25">
      <c r="F20710">
        <f t="shared" si="4535"/>
        <v>20707</v>
      </c>
      <c r="G20710">
        <f t="shared" si="4546"/>
        <v>5.1767499999999999E-3</v>
      </c>
      <c r="H20710">
        <f t="shared" si="4536"/>
        <v>0</v>
      </c>
      <c r="I20710">
        <f t="shared" si="4544"/>
        <v>0</v>
      </c>
      <c r="J20710">
        <f t="shared" si="4547"/>
        <v>0</v>
      </c>
      <c r="L20710">
        <f t="shared" si="4537"/>
        <v>16683.325124994073</v>
      </c>
      <c r="M20710">
        <f t="shared" si="4548"/>
        <v>4.1708312812485182E-3</v>
      </c>
      <c r="N20710">
        <f t="shared" si="4541"/>
        <v>0</v>
      </c>
      <c r="O20710">
        <f t="shared" si="4542"/>
        <v>0</v>
      </c>
      <c r="P20710">
        <f t="shared" si="4543"/>
        <v>0</v>
      </c>
      <c r="Q20710">
        <f t="shared" si="4538"/>
        <v>0.9609375</v>
      </c>
      <c r="R20710">
        <f>Random!A20708</f>
        <v>0.47916276184262196</v>
      </c>
      <c r="T20710">
        <f t="shared" ca="1" si="4539"/>
        <v>-4.8414344524418146E-2</v>
      </c>
      <c r="U20710">
        <f t="shared" ca="1" si="4545"/>
        <v>0</v>
      </c>
      <c r="V20710">
        <f t="shared" ca="1" si="4540"/>
        <v>0</v>
      </c>
    </row>
    <row r="20711" spans="6:22" x14ac:dyDescent="0.25">
      <c r="F20711">
        <f t="shared" si="4535"/>
        <v>20708</v>
      </c>
      <c r="G20711">
        <f t="shared" si="4546"/>
        <v>5.1770000000000002E-3</v>
      </c>
      <c r="H20711">
        <f t="shared" si="4536"/>
        <v>0</v>
      </c>
      <c r="I20711">
        <f t="shared" si="4544"/>
        <v>0</v>
      </c>
      <c r="J20711">
        <f t="shared" si="4547"/>
        <v>0</v>
      </c>
      <c r="L20711">
        <f t="shared" si="4537"/>
        <v>16684.325124994073</v>
      </c>
      <c r="M20711">
        <f t="shared" si="4548"/>
        <v>4.1710812812485185E-3</v>
      </c>
      <c r="N20711">
        <f t="shared" si="4541"/>
        <v>0</v>
      </c>
      <c r="O20711">
        <f t="shared" si="4542"/>
        <v>0</v>
      </c>
      <c r="P20711">
        <f t="shared" si="4543"/>
        <v>0</v>
      </c>
      <c r="Q20711">
        <f t="shared" si="4538"/>
        <v>6.25E-2</v>
      </c>
      <c r="R20711">
        <f>Random!A20709</f>
        <v>3.0787694436284041E-2</v>
      </c>
      <c r="T20711">
        <f t="shared" ca="1" si="4539"/>
        <v>-6.7054326060497715E-2</v>
      </c>
      <c r="U20711">
        <f t="shared" ca="1" si="4545"/>
        <v>0</v>
      </c>
      <c r="V20711">
        <f t="shared" ca="1" si="4540"/>
        <v>0</v>
      </c>
    </row>
    <row r="20712" spans="6:22" x14ac:dyDescent="0.25">
      <c r="F20712">
        <f t="shared" si="4535"/>
        <v>20709</v>
      </c>
      <c r="G20712">
        <f t="shared" si="4546"/>
        <v>5.1772500000000004E-3</v>
      </c>
      <c r="H20712">
        <f t="shared" si="4536"/>
        <v>0</v>
      </c>
      <c r="I20712">
        <f t="shared" si="4544"/>
        <v>0</v>
      </c>
      <c r="J20712">
        <f t="shared" si="4547"/>
        <v>0</v>
      </c>
      <c r="L20712">
        <f t="shared" si="4537"/>
        <v>16685.325124994073</v>
      </c>
      <c r="M20712">
        <f t="shared" si="4548"/>
        <v>4.1713312812485179E-3</v>
      </c>
      <c r="N20712">
        <f t="shared" si="4541"/>
        <v>0</v>
      </c>
      <c r="O20712">
        <f t="shared" si="4542"/>
        <v>0</v>
      </c>
      <c r="P20712">
        <f t="shared" si="4543"/>
        <v>0</v>
      </c>
      <c r="Q20712">
        <f t="shared" si="4538"/>
        <v>-0.90625</v>
      </c>
      <c r="R20712">
        <f>Random!A20710</f>
        <v>-0.454996818720102</v>
      </c>
      <c r="T20712">
        <f t="shared" ca="1" si="4539"/>
        <v>-6.2776847692793486E-2</v>
      </c>
      <c r="U20712">
        <f t="shared" ca="1" si="4545"/>
        <v>0</v>
      </c>
      <c r="V20712">
        <f t="shared" ca="1" si="4540"/>
        <v>0</v>
      </c>
    </row>
    <row r="20713" spans="6:22" x14ac:dyDescent="0.25">
      <c r="F20713">
        <f t="shared" si="4535"/>
        <v>20710</v>
      </c>
      <c r="G20713">
        <f t="shared" si="4546"/>
        <v>5.1774999999999998E-3</v>
      </c>
      <c r="H20713">
        <f t="shared" si="4536"/>
        <v>0</v>
      </c>
      <c r="I20713">
        <f t="shared" si="4544"/>
        <v>0</v>
      </c>
      <c r="J20713">
        <f t="shared" si="4547"/>
        <v>0</v>
      </c>
      <c r="L20713">
        <f t="shared" si="4537"/>
        <v>16686.325124994073</v>
      </c>
      <c r="M20713">
        <f t="shared" si="4548"/>
        <v>4.1715812812485181E-3</v>
      </c>
      <c r="N20713">
        <f t="shared" si="4541"/>
        <v>0</v>
      </c>
      <c r="O20713">
        <f t="shared" si="4542"/>
        <v>0</v>
      </c>
      <c r="P20713">
        <f t="shared" si="4543"/>
        <v>0</v>
      </c>
      <c r="Q20713">
        <f t="shared" si="4538"/>
        <v>-0.515625</v>
      </c>
      <c r="R20713">
        <f>Random!A20711</f>
        <v>-0.25683388111080963</v>
      </c>
      <c r="T20713">
        <f t="shared" ca="1" si="4539"/>
        <v>-3.6784203157641616E-2</v>
      </c>
      <c r="U20713">
        <f t="shared" ca="1" si="4545"/>
        <v>0</v>
      </c>
      <c r="V20713">
        <f t="shared" ca="1" si="4540"/>
        <v>0</v>
      </c>
    </row>
    <row r="20714" spans="6:22" x14ac:dyDescent="0.25">
      <c r="F20714">
        <f t="shared" si="4535"/>
        <v>20711</v>
      </c>
      <c r="G20714">
        <f t="shared" si="4546"/>
        <v>5.1777500000000001E-3</v>
      </c>
      <c r="H20714">
        <f t="shared" si="4536"/>
        <v>0</v>
      </c>
      <c r="I20714">
        <f t="shared" si="4544"/>
        <v>0</v>
      </c>
      <c r="J20714">
        <f t="shared" si="4547"/>
        <v>0</v>
      </c>
      <c r="L20714">
        <f t="shared" si="4537"/>
        <v>16687.325124994073</v>
      </c>
      <c r="M20714">
        <f t="shared" si="4548"/>
        <v>4.1718312812485184E-3</v>
      </c>
      <c r="N20714">
        <f t="shared" si="4541"/>
        <v>0</v>
      </c>
      <c r="O20714">
        <f t="shared" si="4542"/>
        <v>0</v>
      </c>
      <c r="P20714">
        <f t="shared" si="4543"/>
        <v>0</v>
      </c>
      <c r="Q20714">
        <f t="shared" si="4538"/>
        <v>0.6328125</v>
      </c>
      <c r="R20714">
        <f>Random!A20712</f>
        <v>0.31762742099376828</v>
      </c>
      <c r="T20714">
        <f t="shared" ca="1" si="4539"/>
        <v>3.3437525160876754E-3</v>
      </c>
      <c r="U20714">
        <f t="shared" ca="1" si="4545"/>
        <v>0</v>
      </c>
      <c r="V20714">
        <f t="shared" ca="1" si="4540"/>
        <v>0</v>
      </c>
    </row>
    <row r="20715" spans="6:22" x14ac:dyDescent="0.25">
      <c r="F20715">
        <f t="shared" si="4535"/>
        <v>20712</v>
      </c>
      <c r="G20715">
        <f t="shared" si="4546"/>
        <v>5.1780000000000003E-3</v>
      </c>
      <c r="H20715">
        <f t="shared" si="4536"/>
        <v>0</v>
      </c>
      <c r="I20715">
        <f t="shared" si="4544"/>
        <v>0</v>
      </c>
      <c r="J20715">
        <f t="shared" si="4547"/>
        <v>0</v>
      </c>
      <c r="L20715">
        <f t="shared" si="4537"/>
        <v>16688.325124994073</v>
      </c>
      <c r="M20715">
        <f t="shared" si="4548"/>
        <v>4.1720812812485186E-3</v>
      </c>
      <c r="N20715">
        <f t="shared" si="4541"/>
        <v>0</v>
      </c>
      <c r="O20715">
        <f t="shared" si="4542"/>
        <v>0</v>
      </c>
      <c r="P20715">
        <f t="shared" si="4543"/>
        <v>0</v>
      </c>
      <c r="Q20715">
        <f t="shared" si="4538"/>
        <v>0.7890625</v>
      </c>
      <c r="R20715">
        <f>Random!A20713</f>
        <v>0.3930185340791742</v>
      </c>
      <c r="T20715">
        <f t="shared" ca="1" si="4539"/>
        <v>4.0632162253168014E-2</v>
      </c>
      <c r="U20715">
        <f t="shared" ca="1" si="4545"/>
        <v>0</v>
      </c>
      <c r="V20715">
        <f t="shared" ca="1" si="4540"/>
        <v>0</v>
      </c>
    </row>
    <row r="20716" spans="6:22" x14ac:dyDescent="0.25">
      <c r="F20716">
        <f t="shared" si="4535"/>
        <v>20713</v>
      </c>
      <c r="G20716">
        <f t="shared" si="4546"/>
        <v>5.1782499999999997E-3</v>
      </c>
      <c r="H20716">
        <f t="shared" si="4536"/>
        <v>0</v>
      </c>
      <c r="I20716">
        <f t="shared" si="4544"/>
        <v>0</v>
      </c>
      <c r="J20716">
        <f t="shared" si="4547"/>
        <v>0</v>
      </c>
      <c r="L20716">
        <f t="shared" si="4537"/>
        <v>16689.325124994073</v>
      </c>
      <c r="M20716">
        <f t="shared" si="4548"/>
        <v>4.172331281248518E-3</v>
      </c>
      <c r="N20716">
        <f t="shared" si="4541"/>
        <v>0</v>
      </c>
      <c r="O20716">
        <f t="shared" si="4542"/>
        <v>0</v>
      </c>
      <c r="P20716">
        <f t="shared" si="4543"/>
        <v>0</v>
      </c>
      <c r="Q20716">
        <f t="shared" si="4538"/>
        <v>0.6015625</v>
      </c>
      <c r="R20716">
        <f>Random!A20714</f>
        <v>0.30058147667516666</v>
      </c>
      <c r="T20716">
        <f t="shared" ca="1" si="4539"/>
        <v>6.2995201156298822E-2</v>
      </c>
      <c r="U20716">
        <f t="shared" ca="1" si="4545"/>
        <v>0</v>
      </c>
      <c r="V20716">
        <f t="shared" ca="1" si="4540"/>
        <v>0</v>
      </c>
    </row>
    <row r="20717" spans="6:22" x14ac:dyDescent="0.25">
      <c r="F20717">
        <f t="shared" si="4535"/>
        <v>20714</v>
      </c>
      <c r="G20717">
        <f t="shared" si="4546"/>
        <v>5.1784999999999999E-3</v>
      </c>
      <c r="H20717">
        <f t="shared" si="4536"/>
        <v>0</v>
      </c>
      <c r="I20717">
        <f t="shared" si="4544"/>
        <v>0</v>
      </c>
      <c r="J20717">
        <f t="shared" si="4547"/>
        <v>0</v>
      </c>
      <c r="L20717">
        <f t="shared" si="4537"/>
        <v>16690.325124994073</v>
      </c>
      <c r="M20717">
        <f t="shared" si="4548"/>
        <v>4.1725812812485183E-3</v>
      </c>
      <c r="N20717">
        <f t="shared" si="4541"/>
        <v>0</v>
      </c>
      <c r="O20717">
        <f t="shared" si="4542"/>
        <v>0</v>
      </c>
      <c r="P20717">
        <f t="shared" si="4543"/>
        <v>0</v>
      </c>
      <c r="Q20717">
        <f t="shared" si="4538"/>
        <v>-0.15625</v>
      </c>
      <c r="R20717">
        <f>Random!A20715</f>
        <v>-8.0020499200389672E-2</v>
      </c>
      <c r="T20717">
        <f t="shared" ca="1" si="4539"/>
        <v>6.2587766477838536E-2</v>
      </c>
      <c r="U20717">
        <f t="shared" ca="1" si="4545"/>
        <v>0</v>
      </c>
      <c r="V20717">
        <f t="shared" ca="1" si="4540"/>
        <v>0</v>
      </c>
    </row>
    <row r="20718" spans="6:22" x14ac:dyDescent="0.25">
      <c r="F20718">
        <f t="shared" si="4535"/>
        <v>20715</v>
      </c>
      <c r="G20718">
        <f t="shared" si="4546"/>
        <v>5.1787500000000002E-3</v>
      </c>
      <c r="H20718">
        <f t="shared" si="4536"/>
        <v>0</v>
      </c>
      <c r="I20718">
        <f t="shared" si="4544"/>
        <v>0</v>
      </c>
      <c r="J20718">
        <f t="shared" si="4547"/>
        <v>0</v>
      </c>
      <c r="L20718">
        <f t="shared" si="4537"/>
        <v>16691.325124994073</v>
      </c>
      <c r="M20718">
        <f t="shared" si="4548"/>
        <v>4.1728312812485185E-3</v>
      </c>
      <c r="N20718">
        <f t="shared" si="4541"/>
        <v>0</v>
      </c>
      <c r="O20718">
        <f t="shared" si="4542"/>
        <v>0</v>
      </c>
      <c r="P20718">
        <f t="shared" si="4543"/>
        <v>0</v>
      </c>
      <c r="Q20718">
        <f t="shared" si="4538"/>
        <v>0.296875</v>
      </c>
      <c r="R20718">
        <f>Random!A20716</f>
        <v>0.15023379280443117</v>
      </c>
      <c r="T20718">
        <f t="shared" ca="1" si="4539"/>
        <v>4.1113709043723398E-2</v>
      </c>
      <c r="U20718">
        <f t="shared" ca="1" si="4545"/>
        <v>0</v>
      </c>
      <c r="V20718">
        <f t="shared" ca="1" si="4540"/>
        <v>0</v>
      </c>
    </row>
    <row r="20719" spans="6:22" x14ac:dyDescent="0.25">
      <c r="F20719">
        <f t="shared" si="4535"/>
        <v>20716</v>
      </c>
      <c r="G20719">
        <f t="shared" si="4546"/>
        <v>5.1789999999999996E-3</v>
      </c>
      <c r="H20719">
        <f t="shared" si="4536"/>
        <v>0</v>
      </c>
      <c r="I20719">
        <f t="shared" si="4544"/>
        <v>0</v>
      </c>
      <c r="J20719">
        <f t="shared" si="4547"/>
        <v>0</v>
      </c>
      <c r="L20719">
        <f t="shared" si="4537"/>
        <v>16692.325124994073</v>
      </c>
      <c r="M20719">
        <f t="shared" si="4548"/>
        <v>4.1730812812485179E-3</v>
      </c>
      <c r="N20719">
        <f t="shared" si="4541"/>
        <v>0</v>
      </c>
      <c r="O20719">
        <f t="shared" si="4542"/>
        <v>0</v>
      </c>
      <c r="P20719">
        <f t="shared" si="4543"/>
        <v>0</v>
      </c>
      <c r="Q20719">
        <f t="shared" si="4538"/>
        <v>-0.2421875</v>
      </c>
      <c r="R20719">
        <f>Random!A20717</f>
        <v>-0.12284951317940296</v>
      </c>
      <c r="T20719">
        <f t="shared" ca="1" si="4539"/>
        <v>5.6982373722018493E-3</v>
      </c>
      <c r="U20719">
        <f t="shared" ca="1" si="4545"/>
        <v>0</v>
      </c>
      <c r="V20719">
        <f t="shared" ca="1" si="4540"/>
        <v>0</v>
      </c>
    </row>
    <row r="20720" spans="6:22" x14ac:dyDescent="0.25">
      <c r="F20720">
        <f t="shared" si="4535"/>
        <v>20717</v>
      </c>
      <c r="G20720">
        <f t="shared" si="4546"/>
        <v>5.1792499999999998E-3</v>
      </c>
      <c r="H20720">
        <f t="shared" si="4536"/>
        <v>0</v>
      </c>
      <c r="I20720">
        <f t="shared" si="4544"/>
        <v>0</v>
      </c>
      <c r="J20720">
        <f t="shared" si="4547"/>
        <v>0</v>
      </c>
      <c r="L20720">
        <f t="shared" si="4537"/>
        <v>16693.325124994073</v>
      </c>
      <c r="M20720">
        <f t="shared" si="4548"/>
        <v>4.1733312812485181E-3</v>
      </c>
      <c r="N20720">
        <f t="shared" si="4541"/>
        <v>0</v>
      </c>
      <c r="O20720">
        <f t="shared" si="4542"/>
        <v>0</v>
      </c>
      <c r="P20720">
        <f t="shared" si="4543"/>
        <v>0</v>
      </c>
      <c r="Q20720">
        <f t="shared" si="4538"/>
        <v>0.484375</v>
      </c>
      <c r="R20720">
        <f>Random!A20718</f>
        <v>0.24228084395827743</v>
      </c>
      <c r="T20720">
        <f t="shared" ca="1" si="4539"/>
        <v>-3.2621497164478951E-2</v>
      </c>
      <c r="U20720">
        <f t="shared" ca="1" si="4545"/>
        <v>0</v>
      </c>
      <c r="V20720">
        <f t="shared" ca="1" si="4540"/>
        <v>0</v>
      </c>
    </row>
    <row r="20721" spans="6:22" x14ac:dyDescent="0.25">
      <c r="F20721">
        <f t="shared" si="4535"/>
        <v>20718</v>
      </c>
      <c r="G20721">
        <f t="shared" si="4546"/>
        <v>5.1795000000000001E-3</v>
      </c>
      <c r="H20721">
        <f t="shared" si="4536"/>
        <v>0</v>
      </c>
      <c r="I20721">
        <f t="shared" si="4544"/>
        <v>0</v>
      </c>
      <c r="J20721">
        <f t="shared" si="4547"/>
        <v>0</v>
      </c>
      <c r="L20721">
        <f t="shared" si="4537"/>
        <v>16694.325124994073</v>
      </c>
      <c r="M20721">
        <f t="shared" si="4548"/>
        <v>4.1735812812485184E-3</v>
      </c>
      <c r="N20721">
        <f t="shared" si="4541"/>
        <v>0</v>
      </c>
      <c r="O20721">
        <f t="shared" si="4542"/>
        <v>0</v>
      </c>
      <c r="P20721">
        <f t="shared" si="4543"/>
        <v>0</v>
      </c>
      <c r="Q20721">
        <f t="shared" si="4538"/>
        <v>-0.3046875</v>
      </c>
      <c r="R20721">
        <f>Random!A20719</f>
        <v>-0.15092580818223378</v>
      </c>
      <c r="T20721">
        <f t="shared" ca="1" si="4539"/>
        <v>-6.0751276958010865E-2</v>
      </c>
      <c r="U20721">
        <f t="shared" ca="1" si="4545"/>
        <v>0</v>
      </c>
      <c r="V20721">
        <f t="shared" ca="1" si="4540"/>
        <v>0</v>
      </c>
    </row>
    <row r="20722" spans="6:22" x14ac:dyDescent="0.25">
      <c r="F20722">
        <f t="shared" si="4535"/>
        <v>20719</v>
      </c>
      <c r="G20722">
        <f t="shared" si="4546"/>
        <v>5.1797500000000003E-3</v>
      </c>
      <c r="H20722">
        <f t="shared" si="4536"/>
        <v>0</v>
      </c>
      <c r="I20722">
        <f t="shared" si="4544"/>
        <v>0</v>
      </c>
      <c r="J20722">
        <f t="shared" si="4547"/>
        <v>0</v>
      </c>
      <c r="L20722">
        <f t="shared" si="4537"/>
        <v>16695.325124994073</v>
      </c>
      <c r="M20722">
        <f t="shared" si="4548"/>
        <v>4.1738312812485186E-3</v>
      </c>
      <c r="N20722">
        <f t="shared" si="4541"/>
        <v>0</v>
      </c>
      <c r="O20722">
        <f t="shared" si="4542"/>
        <v>0</v>
      </c>
      <c r="P20722">
        <f t="shared" si="4543"/>
        <v>0</v>
      </c>
      <c r="Q20722">
        <f t="shared" si="4538"/>
        <v>-0.9453125</v>
      </c>
      <c r="R20722">
        <f>Random!A20720</f>
        <v>-0.47175158203280254</v>
      </c>
      <c r="T20722">
        <f t="shared" ca="1" si="4539"/>
        <v>-6.6854766508878297E-2</v>
      </c>
      <c r="U20722">
        <f t="shared" ca="1" si="4545"/>
        <v>0</v>
      </c>
      <c r="V20722">
        <f t="shared" ca="1" si="4540"/>
        <v>0</v>
      </c>
    </row>
    <row r="20723" spans="6:22" x14ac:dyDescent="0.25">
      <c r="F20723">
        <f t="shared" si="4535"/>
        <v>20720</v>
      </c>
      <c r="G20723">
        <f t="shared" si="4546"/>
        <v>5.1799999999999997E-3</v>
      </c>
      <c r="H20723">
        <f t="shared" si="4536"/>
        <v>0</v>
      </c>
      <c r="I20723">
        <f t="shared" si="4544"/>
        <v>0</v>
      </c>
      <c r="J20723">
        <f t="shared" si="4547"/>
        <v>0</v>
      </c>
      <c r="L20723">
        <f t="shared" si="4537"/>
        <v>16696.325124994073</v>
      </c>
      <c r="M20723">
        <f t="shared" si="4548"/>
        <v>4.174081281248518E-3</v>
      </c>
      <c r="N20723">
        <f t="shared" si="4541"/>
        <v>0</v>
      </c>
      <c r="O20723">
        <f t="shared" si="4542"/>
        <v>0</v>
      </c>
      <c r="P20723">
        <f t="shared" si="4543"/>
        <v>0</v>
      </c>
      <c r="Q20723">
        <f t="shared" si="4538"/>
        <v>-0.921875</v>
      </c>
      <c r="R20723">
        <f>Random!A20721</f>
        <v>-0.46194705407389314</v>
      </c>
      <c r="T20723">
        <f t="shared" ca="1" si="4539"/>
        <v>-4.9578342387704109E-2</v>
      </c>
      <c r="U20723">
        <f t="shared" ca="1" si="4545"/>
        <v>0</v>
      </c>
      <c r="V20723">
        <f t="shared" ca="1" si="4540"/>
        <v>0</v>
      </c>
    </row>
    <row r="20724" spans="6:22" x14ac:dyDescent="0.25">
      <c r="F20724">
        <f t="shared" si="4535"/>
        <v>20721</v>
      </c>
      <c r="G20724">
        <f t="shared" si="4546"/>
        <v>5.18025E-3</v>
      </c>
      <c r="H20724">
        <f t="shared" si="4536"/>
        <v>0</v>
      </c>
      <c r="I20724">
        <f t="shared" si="4544"/>
        <v>0</v>
      </c>
      <c r="J20724">
        <f t="shared" si="4547"/>
        <v>0</v>
      </c>
      <c r="L20724">
        <f t="shared" si="4537"/>
        <v>16697.325124994073</v>
      </c>
      <c r="M20724">
        <f t="shared" si="4548"/>
        <v>4.1743312812485183E-3</v>
      </c>
      <c r="N20724">
        <f t="shared" si="4541"/>
        <v>0</v>
      </c>
      <c r="O20724">
        <f t="shared" si="4542"/>
        <v>0</v>
      </c>
      <c r="P20724">
        <f t="shared" si="4543"/>
        <v>0</v>
      </c>
      <c r="Q20724">
        <f t="shared" si="4538"/>
        <v>0.6875</v>
      </c>
      <c r="R20724">
        <f>Random!A20722</f>
        <v>0.34494391574625205</v>
      </c>
      <c r="T20724">
        <f t="shared" ca="1" si="4539"/>
        <v>-1.4139286786053905E-2</v>
      </c>
      <c r="U20724">
        <f t="shared" ca="1" si="4545"/>
        <v>0</v>
      </c>
      <c r="V20724">
        <f t="shared" ca="1" si="4540"/>
        <v>0</v>
      </c>
    </row>
    <row r="20725" spans="6:22" x14ac:dyDescent="0.25">
      <c r="F20725">
        <f t="shared" si="4535"/>
        <v>20722</v>
      </c>
      <c r="G20725">
        <f t="shared" si="4546"/>
        <v>5.1805000000000002E-3</v>
      </c>
      <c r="H20725">
        <f t="shared" si="4536"/>
        <v>0</v>
      </c>
      <c r="I20725">
        <f t="shared" si="4544"/>
        <v>0</v>
      </c>
      <c r="J20725">
        <f t="shared" si="4547"/>
        <v>0</v>
      </c>
      <c r="L20725">
        <f t="shared" si="4537"/>
        <v>16698.325124994073</v>
      </c>
      <c r="M20725">
        <f t="shared" si="4548"/>
        <v>4.1745812812485185E-3</v>
      </c>
      <c r="N20725">
        <f t="shared" si="4541"/>
        <v>0</v>
      </c>
      <c r="O20725">
        <f t="shared" si="4542"/>
        <v>0</v>
      </c>
      <c r="P20725">
        <f t="shared" si="4543"/>
        <v>0</v>
      </c>
      <c r="Q20725">
        <f t="shared" si="4538"/>
        <v>-0.59375</v>
      </c>
      <c r="R20725">
        <f>Random!A20723</f>
        <v>-0.29615994435438087</v>
      </c>
      <c r="T20725">
        <f t="shared" ca="1" si="4539"/>
        <v>2.5929429092295887E-2</v>
      </c>
      <c r="U20725">
        <f t="shared" ca="1" si="4545"/>
        <v>0</v>
      </c>
      <c r="V20725">
        <f t="shared" ca="1" si="4540"/>
        <v>0</v>
      </c>
    </row>
    <row r="20726" spans="6:22" x14ac:dyDescent="0.25">
      <c r="F20726">
        <f t="shared" si="4535"/>
        <v>20723</v>
      </c>
      <c r="G20726">
        <f t="shared" si="4546"/>
        <v>5.1807499999999996E-3</v>
      </c>
      <c r="H20726">
        <f t="shared" si="4536"/>
        <v>0</v>
      </c>
      <c r="I20726">
        <f t="shared" si="4544"/>
        <v>0</v>
      </c>
      <c r="J20726">
        <f t="shared" si="4547"/>
        <v>0</v>
      </c>
      <c r="L20726">
        <f t="shared" si="4537"/>
        <v>16699.325124994073</v>
      </c>
      <c r="M20726">
        <f t="shared" si="4548"/>
        <v>4.1748312812485179E-3</v>
      </c>
      <c r="N20726">
        <f t="shared" si="4541"/>
        <v>0</v>
      </c>
      <c r="O20726">
        <f t="shared" si="4542"/>
        <v>0</v>
      </c>
      <c r="P20726">
        <f t="shared" si="4543"/>
        <v>0</v>
      </c>
      <c r="Q20726">
        <f t="shared" si="4538"/>
        <v>0.4375</v>
      </c>
      <c r="R20726">
        <f>Random!A20724</f>
        <v>0.21927081547222715</v>
      </c>
      <c r="T20726">
        <f t="shared" ca="1" si="4539"/>
        <v>5.8503323552920872E-2</v>
      </c>
      <c r="U20726">
        <f t="shared" ca="1" si="4545"/>
        <v>0</v>
      </c>
      <c r="V20726">
        <f t="shared" ca="1" si="4540"/>
        <v>0</v>
      </c>
    </row>
    <row r="20727" spans="6:22" x14ac:dyDescent="0.25">
      <c r="F20727">
        <f t="shared" si="4535"/>
        <v>20724</v>
      </c>
      <c r="G20727">
        <f t="shared" si="4546"/>
        <v>5.1809999999999998E-3</v>
      </c>
      <c r="H20727">
        <f t="shared" si="4536"/>
        <v>0</v>
      </c>
      <c r="I20727">
        <f t="shared" si="4544"/>
        <v>0</v>
      </c>
      <c r="J20727">
        <f t="shared" si="4547"/>
        <v>0</v>
      </c>
      <c r="L20727">
        <f t="shared" si="4537"/>
        <v>16700.325124994073</v>
      </c>
      <c r="M20727">
        <f t="shared" si="4548"/>
        <v>4.1750812812485182E-3</v>
      </c>
      <c r="N20727">
        <f t="shared" si="4541"/>
        <v>0</v>
      </c>
      <c r="O20727">
        <f t="shared" si="4542"/>
        <v>0</v>
      </c>
      <c r="P20727">
        <f t="shared" si="4543"/>
        <v>0</v>
      </c>
      <c r="Q20727">
        <f t="shared" si="4538"/>
        <v>-0.625</v>
      </c>
      <c r="R20727">
        <f>Random!A20725</f>
        <v>-0.31256485772334408</v>
      </c>
      <c r="T20727">
        <f t="shared" ca="1" si="4539"/>
        <v>7.0088725914104977E-2</v>
      </c>
      <c r="U20727">
        <f t="shared" ca="1" si="4545"/>
        <v>0</v>
      </c>
      <c r="V20727">
        <f t="shared" ca="1" si="4540"/>
        <v>0</v>
      </c>
    </row>
    <row r="20728" spans="6:22" x14ac:dyDescent="0.25">
      <c r="F20728">
        <f t="shared" si="4535"/>
        <v>20725</v>
      </c>
      <c r="G20728">
        <f t="shared" si="4546"/>
        <v>5.1812500000000001E-3</v>
      </c>
      <c r="H20728">
        <f t="shared" si="4536"/>
        <v>0</v>
      </c>
      <c r="I20728">
        <f t="shared" si="4544"/>
        <v>0</v>
      </c>
      <c r="J20728">
        <f t="shared" si="4547"/>
        <v>0</v>
      </c>
      <c r="L20728">
        <f t="shared" si="4537"/>
        <v>16701.325124994073</v>
      </c>
      <c r="M20728">
        <f t="shared" si="4548"/>
        <v>4.1753312812485184E-3</v>
      </c>
      <c r="N20728">
        <f t="shared" si="4541"/>
        <v>0</v>
      </c>
      <c r="O20728">
        <f t="shared" si="4542"/>
        <v>0</v>
      </c>
      <c r="P20728">
        <f t="shared" si="4543"/>
        <v>0</v>
      </c>
      <c r="Q20728">
        <f t="shared" si="4538"/>
        <v>0.71875</v>
      </c>
      <c r="R20728">
        <f>Random!A20726</f>
        <v>0.36091800856939105</v>
      </c>
      <c r="T20728">
        <f t="shared" ca="1" si="4539"/>
        <v>5.9379027278548213E-2</v>
      </c>
      <c r="U20728">
        <f t="shared" ca="1" si="4545"/>
        <v>0</v>
      </c>
      <c r="V20728">
        <f t="shared" ca="1" si="4540"/>
        <v>0</v>
      </c>
    </row>
    <row r="20729" spans="6:22" x14ac:dyDescent="0.25">
      <c r="F20729">
        <f t="shared" si="4535"/>
        <v>20726</v>
      </c>
      <c r="G20729">
        <f t="shared" si="4546"/>
        <v>5.1815000000000003E-3</v>
      </c>
      <c r="H20729">
        <f t="shared" si="4536"/>
        <v>0</v>
      </c>
      <c r="I20729">
        <f t="shared" si="4544"/>
        <v>0</v>
      </c>
      <c r="J20729">
        <f t="shared" si="4547"/>
        <v>0</v>
      </c>
      <c r="L20729">
        <f t="shared" si="4537"/>
        <v>16702.325124994073</v>
      </c>
      <c r="M20729">
        <f t="shared" si="4548"/>
        <v>4.1755812812485187E-3</v>
      </c>
      <c r="N20729">
        <f t="shared" si="4541"/>
        <v>0</v>
      </c>
      <c r="O20729">
        <f t="shared" si="4542"/>
        <v>0</v>
      </c>
      <c r="P20729">
        <f t="shared" si="4543"/>
        <v>0</v>
      </c>
      <c r="Q20729">
        <f t="shared" si="4538"/>
        <v>-0.65625</v>
      </c>
      <c r="R20729">
        <f>Random!A20727</f>
        <v>-0.3277458523196306</v>
      </c>
      <c r="T20729">
        <f t="shared" ca="1" si="4539"/>
        <v>2.7878613907087669E-2</v>
      </c>
      <c r="U20729">
        <f t="shared" ca="1" si="4545"/>
        <v>0</v>
      </c>
      <c r="V20729">
        <f t="shared" ca="1" si="4540"/>
        <v>0</v>
      </c>
    </row>
    <row r="20730" spans="6:22" x14ac:dyDescent="0.25">
      <c r="F20730">
        <f t="shared" si="4535"/>
        <v>20727</v>
      </c>
      <c r="G20730">
        <f t="shared" si="4546"/>
        <v>5.1817499999999997E-3</v>
      </c>
      <c r="H20730">
        <f t="shared" si="4536"/>
        <v>0</v>
      </c>
      <c r="I20730">
        <f t="shared" si="4544"/>
        <v>0</v>
      </c>
      <c r="J20730">
        <f t="shared" si="4547"/>
        <v>0</v>
      </c>
      <c r="L20730">
        <f t="shared" si="4537"/>
        <v>16703.325124994073</v>
      </c>
      <c r="M20730">
        <f t="shared" si="4548"/>
        <v>4.175831281248518E-3</v>
      </c>
      <c r="N20730">
        <f t="shared" si="4541"/>
        <v>0</v>
      </c>
      <c r="O20730">
        <f t="shared" si="4542"/>
        <v>0</v>
      </c>
      <c r="P20730">
        <f t="shared" si="4543"/>
        <v>0</v>
      </c>
      <c r="Q20730">
        <f t="shared" si="4538"/>
        <v>0.1171875</v>
      </c>
      <c r="R20730">
        <f>Random!A20728</f>
        <v>5.7556254972507159E-2</v>
      </c>
      <c r="T20730">
        <f t="shared" ca="1" si="4539"/>
        <v>-1.1708050148457839E-2</v>
      </c>
      <c r="U20730">
        <f t="shared" ca="1" si="4545"/>
        <v>0</v>
      </c>
      <c r="V20730">
        <f t="shared" ca="1" si="4540"/>
        <v>0</v>
      </c>
    </row>
    <row r="20731" spans="6:22" x14ac:dyDescent="0.25">
      <c r="F20731">
        <f t="shared" si="4535"/>
        <v>20728</v>
      </c>
      <c r="G20731">
        <f t="shared" si="4546"/>
        <v>5.182E-3</v>
      </c>
      <c r="H20731">
        <f t="shared" si="4536"/>
        <v>0</v>
      </c>
      <c r="I20731">
        <f t="shared" si="4544"/>
        <v>0</v>
      </c>
      <c r="J20731">
        <f t="shared" si="4547"/>
        <v>0</v>
      </c>
      <c r="L20731">
        <f t="shared" si="4537"/>
        <v>16704.325124994073</v>
      </c>
      <c r="M20731">
        <f t="shared" si="4548"/>
        <v>4.1760812812485183E-3</v>
      </c>
      <c r="N20731">
        <f t="shared" si="4541"/>
        <v>0</v>
      </c>
      <c r="O20731">
        <f t="shared" si="4542"/>
        <v>0</v>
      </c>
      <c r="P20731">
        <f t="shared" si="4543"/>
        <v>0</v>
      </c>
      <c r="Q20731">
        <f t="shared" si="4538"/>
        <v>-2.34375E-2</v>
      </c>
      <c r="R20731">
        <f>Random!A20729</f>
        <v>-1.3357670219455442E-2</v>
      </c>
      <c r="T20731">
        <f t="shared" ca="1" si="4539"/>
        <v>-4.7387226657134303E-2</v>
      </c>
      <c r="U20731">
        <f t="shared" ca="1" si="4545"/>
        <v>0</v>
      </c>
      <c r="V20731">
        <f t="shared" ca="1" si="4540"/>
        <v>0</v>
      </c>
    </row>
    <row r="20732" spans="6:22" x14ac:dyDescent="0.25">
      <c r="F20732">
        <f t="shared" si="4535"/>
        <v>20729</v>
      </c>
      <c r="G20732">
        <f t="shared" si="4546"/>
        <v>5.1822500000000002E-3</v>
      </c>
      <c r="H20732">
        <f t="shared" si="4536"/>
        <v>0</v>
      </c>
      <c r="I20732">
        <f t="shared" si="4544"/>
        <v>0</v>
      </c>
      <c r="J20732">
        <f t="shared" si="4547"/>
        <v>0</v>
      </c>
      <c r="L20732">
        <f t="shared" si="4537"/>
        <v>16705.325124994073</v>
      </c>
      <c r="M20732">
        <f t="shared" si="4548"/>
        <v>4.1763312812485185E-3</v>
      </c>
      <c r="N20732">
        <f t="shared" si="4541"/>
        <v>0</v>
      </c>
      <c r="O20732">
        <f t="shared" si="4542"/>
        <v>0</v>
      </c>
      <c r="P20732">
        <f t="shared" si="4543"/>
        <v>0</v>
      </c>
      <c r="Q20732">
        <f t="shared" si="4538"/>
        <v>0.3125</v>
      </c>
      <c r="R20732">
        <f>Random!A20730</f>
        <v>0.15692661594417401</v>
      </c>
      <c r="T20732">
        <f t="shared" ca="1" si="4539"/>
        <v>-6.6618913222755052E-2</v>
      </c>
      <c r="U20732">
        <f t="shared" ca="1" si="4545"/>
        <v>0</v>
      </c>
      <c r="V20732">
        <f t="shared" ca="1" si="4540"/>
        <v>0</v>
      </c>
    </row>
    <row r="20733" spans="6:22" x14ac:dyDescent="0.25">
      <c r="F20733">
        <f t="shared" si="4535"/>
        <v>20730</v>
      </c>
      <c r="G20733">
        <f t="shared" si="4546"/>
        <v>5.1824999999999996E-3</v>
      </c>
      <c r="H20733">
        <f t="shared" si="4536"/>
        <v>0</v>
      </c>
      <c r="I20733">
        <f t="shared" si="4544"/>
        <v>0</v>
      </c>
      <c r="J20733">
        <f t="shared" si="4547"/>
        <v>0</v>
      </c>
      <c r="L20733">
        <f t="shared" si="4537"/>
        <v>16706.325124994073</v>
      </c>
      <c r="M20733">
        <f t="shared" si="4548"/>
        <v>4.1765812812485179E-3</v>
      </c>
      <c r="N20733">
        <f t="shared" si="4541"/>
        <v>0</v>
      </c>
      <c r="O20733">
        <f t="shared" si="4542"/>
        <v>0</v>
      </c>
      <c r="P20733">
        <f t="shared" si="4543"/>
        <v>0</v>
      </c>
      <c r="Q20733">
        <f t="shared" si="4538"/>
        <v>0.4140625</v>
      </c>
      <c r="R20733">
        <f>Random!A20731</f>
        <v>0.20516733629105011</v>
      </c>
      <c r="T20733">
        <f t="shared" ca="1" si="4539"/>
        <v>-6.2449903258269747E-2</v>
      </c>
      <c r="U20733">
        <f t="shared" ca="1" si="4545"/>
        <v>0</v>
      </c>
      <c r="V20733">
        <f t="shared" ca="1" si="4540"/>
        <v>0</v>
      </c>
    </row>
    <row r="20734" spans="6:22" x14ac:dyDescent="0.25">
      <c r="F20734">
        <f t="shared" ref="F20734:F20797" si="4549">F20733+1</f>
        <v>20731</v>
      </c>
      <c r="G20734">
        <f t="shared" si="4546"/>
        <v>5.1827499999999999E-3</v>
      </c>
      <c r="H20734">
        <f t="shared" ref="H20734:H20797" si="4550">IF(AND(0&lt;=F20734, F20734&lt;=$D$10),2*PI()*($D$8+$D$5*G20734/(2*$D$6))*G20734,0)</f>
        <v>0</v>
      </c>
      <c r="I20734">
        <f t="shared" si="4544"/>
        <v>0</v>
      </c>
      <c r="J20734">
        <f t="shared" si="4547"/>
        <v>0</v>
      </c>
      <c r="L20734">
        <f t="shared" ref="L20734:L20797" si="4551">L20733+1</f>
        <v>16707.325124994073</v>
      </c>
      <c r="M20734">
        <f t="shared" si="4548"/>
        <v>4.1768312812485182E-3</v>
      </c>
      <c r="N20734">
        <f t="shared" si="4541"/>
        <v>0</v>
      </c>
      <c r="O20734">
        <f t="shared" si="4542"/>
        <v>0</v>
      </c>
      <c r="P20734">
        <f t="shared" si="4543"/>
        <v>0</v>
      </c>
      <c r="Q20734">
        <f t="shared" ref="Q20734:Q20797" si="4552">ROUND((O20734+$D$13*R20734)*$D$3,0)/($D$3)</f>
        <v>-0.96875</v>
      </c>
      <c r="R20734">
        <f>Random!A20732</f>
        <v>-0.48303044635352121</v>
      </c>
      <c r="T20734">
        <f t="shared" ref="T20734:T20797" ca="1" si="4553">IF(F20734&lt;$D$10,0,IFERROR(CORREL(OFFSET($J$3,0,0,$D$10,1),OFFSET($Q$3,F20734-$D$10,0,$D$10,1)),0))</f>
        <v>-3.8063536844765496E-2</v>
      </c>
      <c r="U20734">
        <f t="shared" ca="1" si="4545"/>
        <v>0</v>
      </c>
      <c r="V20734">
        <f t="shared" ref="V20734:V20797" ca="1" si="4554">U20734*G20734</f>
        <v>0</v>
      </c>
    </row>
    <row r="20735" spans="6:22" x14ac:dyDescent="0.25">
      <c r="F20735">
        <f t="shared" si="4549"/>
        <v>20732</v>
      </c>
      <c r="G20735">
        <f t="shared" si="4546"/>
        <v>5.1830000000000001E-3</v>
      </c>
      <c r="H20735">
        <f t="shared" si="4550"/>
        <v>0</v>
      </c>
      <c r="I20735">
        <f t="shared" si="4544"/>
        <v>0</v>
      </c>
      <c r="J20735">
        <f t="shared" si="4547"/>
        <v>0</v>
      </c>
      <c r="L20735">
        <f t="shared" si="4551"/>
        <v>16708.325124994073</v>
      </c>
      <c r="M20735">
        <f t="shared" si="4548"/>
        <v>4.1770812812485184E-3</v>
      </c>
      <c r="N20735">
        <f t="shared" si="4541"/>
        <v>0</v>
      </c>
      <c r="O20735">
        <f t="shared" si="4542"/>
        <v>0</v>
      </c>
      <c r="P20735">
        <f t="shared" si="4543"/>
        <v>0</v>
      </c>
      <c r="Q20735">
        <f t="shared" si="4552"/>
        <v>0.2578125</v>
      </c>
      <c r="R20735">
        <f>Random!A20733</f>
        <v>0.12952602544779512</v>
      </c>
      <c r="T20735">
        <f t="shared" ca="1" si="4553"/>
        <v>-9.4198773274364563E-4</v>
      </c>
      <c r="U20735">
        <f t="shared" ca="1" si="4545"/>
        <v>0</v>
      </c>
      <c r="V20735">
        <f t="shared" ca="1" si="4554"/>
        <v>0</v>
      </c>
    </row>
    <row r="20736" spans="6:22" x14ac:dyDescent="0.25">
      <c r="F20736">
        <f t="shared" si="4549"/>
        <v>20733</v>
      </c>
      <c r="G20736">
        <f t="shared" si="4546"/>
        <v>5.1832500000000004E-3</v>
      </c>
      <c r="H20736">
        <f t="shared" si="4550"/>
        <v>0</v>
      </c>
      <c r="I20736">
        <f t="shared" si="4544"/>
        <v>0</v>
      </c>
      <c r="J20736">
        <f t="shared" si="4547"/>
        <v>0</v>
      </c>
      <c r="L20736">
        <f t="shared" si="4551"/>
        <v>16709.325124994073</v>
      </c>
      <c r="M20736">
        <f t="shared" si="4548"/>
        <v>4.1773312812485187E-3</v>
      </c>
      <c r="N20736">
        <f t="shared" si="4541"/>
        <v>0</v>
      </c>
      <c r="O20736">
        <f t="shared" si="4542"/>
        <v>0</v>
      </c>
      <c r="P20736">
        <f t="shared" si="4543"/>
        <v>0</v>
      </c>
      <c r="Q20736">
        <f t="shared" si="4552"/>
        <v>0.1015625</v>
      </c>
      <c r="R20736">
        <f>Random!A20734</f>
        <v>5.0631245572286154E-2</v>
      </c>
      <c r="T20736">
        <f t="shared" ca="1" si="4553"/>
        <v>3.6037759981176087E-2</v>
      </c>
      <c r="U20736">
        <f t="shared" ca="1" si="4545"/>
        <v>0</v>
      </c>
      <c r="V20736">
        <f t="shared" ca="1" si="4554"/>
        <v>0</v>
      </c>
    </row>
    <row r="20737" spans="6:22" x14ac:dyDescent="0.25">
      <c r="F20737">
        <f t="shared" si="4549"/>
        <v>20734</v>
      </c>
      <c r="G20737">
        <f t="shared" si="4546"/>
        <v>5.1834999999999997E-3</v>
      </c>
      <c r="H20737">
        <f t="shared" si="4550"/>
        <v>0</v>
      </c>
      <c r="I20737">
        <f t="shared" si="4544"/>
        <v>0</v>
      </c>
      <c r="J20737">
        <f t="shared" si="4547"/>
        <v>0</v>
      </c>
      <c r="L20737">
        <f t="shared" si="4551"/>
        <v>16710.325124994073</v>
      </c>
      <c r="M20737">
        <f t="shared" si="4548"/>
        <v>4.1775812812485181E-3</v>
      </c>
      <c r="N20737">
        <f t="shared" si="4541"/>
        <v>0</v>
      </c>
      <c r="O20737">
        <f t="shared" si="4542"/>
        <v>0</v>
      </c>
      <c r="P20737">
        <f t="shared" si="4543"/>
        <v>0</v>
      </c>
      <c r="Q20737">
        <f t="shared" si="4552"/>
        <v>-0.2578125</v>
      </c>
      <c r="R20737">
        <f>Random!A20735</f>
        <v>-0.12983788410310992</v>
      </c>
      <c r="T20737">
        <f t="shared" ca="1" si="4553"/>
        <v>5.967972547164227E-2</v>
      </c>
      <c r="U20737">
        <f t="shared" ca="1" si="4545"/>
        <v>0</v>
      </c>
      <c r="V20737">
        <f t="shared" ca="1" si="4554"/>
        <v>0</v>
      </c>
    </row>
    <row r="20738" spans="6:22" x14ac:dyDescent="0.25">
      <c r="F20738">
        <f t="shared" si="4549"/>
        <v>20735</v>
      </c>
      <c r="G20738">
        <f t="shared" si="4546"/>
        <v>5.18375E-3</v>
      </c>
      <c r="H20738">
        <f t="shared" si="4550"/>
        <v>0</v>
      </c>
      <c r="I20738">
        <f t="shared" si="4544"/>
        <v>0</v>
      </c>
      <c r="J20738">
        <f t="shared" si="4547"/>
        <v>0</v>
      </c>
      <c r="L20738">
        <f t="shared" si="4551"/>
        <v>16711.325124994073</v>
      </c>
      <c r="M20738">
        <f t="shared" si="4548"/>
        <v>4.1778312812485183E-3</v>
      </c>
      <c r="N20738">
        <f t="shared" si="4541"/>
        <v>0</v>
      </c>
      <c r="O20738">
        <f t="shared" si="4542"/>
        <v>0</v>
      </c>
      <c r="P20738">
        <f t="shared" si="4543"/>
        <v>0</v>
      </c>
      <c r="Q20738">
        <f t="shared" si="4552"/>
        <v>0.9375</v>
      </c>
      <c r="R20738">
        <f>Random!A20736</f>
        <v>0.46921575100686819</v>
      </c>
      <c r="T20738">
        <f t="shared" ca="1" si="4553"/>
        <v>6.4309670841883326E-2</v>
      </c>
      <c r="U20738">
        <f t="shared" ca="1" si="4545"/>
        <v>0</v>
      </c>
      <c r="V20738">
        <f t="shared" ca="1" si="4554"/>
        <v>0</v>
      </c>
    </row>
    <row r="20739" spans="6:22" x14ac:dyDescent="0.25">
      <c r="F20739">
        <f t="shared" si="4549"/>
        <v>20736</v>
      </c>
      <c r="G20739">
        <f t="shared" si="4546"/>
        <v>5.1840000000000002E-3</v>
      </c>
      <c r="H20739">
        <f t="shared" si="4550"/>
        <v>0</v>
      </c>
      <c r="I20739">
        <f t="shared" si="4544"/>
        <v>0</v>
      </c>
      <c r="J20739">
        <f t="shared" si="4547"/>
        <v>0</v>
      </c>
      <c r="L20739">
        <f t="shared" si="4551"/>
        <v>16712.325124994073</v>
      </c>
      <c r="M20739">
        <f t="shared" si="4548"/>
        <v>4.1780812812485186E-3</v>
      </c>
      <c r="N20739">
        <f t="shared" si="4541"/>
        <v>0</v>
      </c>
      <c r="O20739">
        <f t="shared" si="4542"/>
        <v>0</v>
      </c>
      <c r="P20739">
        <f t="shared" si="4543"/>
        <v>0</v>
      </c>
      <c r="Q20739">
        <f t="shared" si="4552"/>
        <v>-0.1328125</v>
      </c>
      <c r="R20739">
        <f>Random!A20737</f>
        <v>-6.6831482675997367E-2</v>
      </c>
      <c r="T20739">
        <f t="shared" ca="1" si="4553"/>
        <v>4.6920157743507815E-2</v>
      </c>
      <c r="U20739">
        <f t="shared" ca="1" si="4545"/>
        <v>0</v>
      </c>
      <c r="V20739">
        <f t="shared" ca="1" si="4554"/>
        <v>0</v>
      </c>
    </row>
    <row r="20740" spans="6:22" x14ac:dyDescent="0.25">
      <c r="F20740">
        <f t="shared" si="4549"/>
        <v>20737</v>
      </c>
      <c r="G20740">
        <f t="shared" si="4546"/>
        <v>5.1842499999999996E-3</v>
      </c>
      <c r="H20740">
        <f t="shared" si="4550"/>
        <v>0</v>
      </c>
      <c r="I20740">
        <f t="shared" si="4544"/>
        <v>0</v>
      </c>
      <c r="J20740">
        <f t="shared" si="4547"/>
        <v>0</v>
      </c>
      <c r="L20740">
        <f t="shared" si="4551"/>
        <v>16713.325124994073</v>
      </c>
      <c r="M20740">
        <f t="shared" si="4548"/>
        <v>4.1783312812485179E-3</v>
      </c>
      <c r="N20740">
        <f t="shared" ref="N20740:N20803" si="4555">IF(AND(0&lt;=M20740,M20740&lt;=$D$6),2*PI()*($D$8+$D$5*M20740/(2*$D$6))*M20740,0)</f>
        <v>0</v>
      </c>
      <c r="O20740">
        <f t="shared" ref="O20740:O20803" si="4556">SIN(N20740)</f>
        <v>0</v>
      </c>
      <c r="P20740">
        <f t="shared" ref="P20740:P20803" si="4557">ROUND(O20740*$D$3,0)/($D$3)</f>
        <v>0</v>
      </c>
      <c r="Q20740">
        <f t="shared" si="4552"/>
        <v>-0.5703125</v>
      </c>
      <c r="R20740">
        <f>Random!A20738</f>
        <v>-0.28556314300737518</v>
      </c>
      <c r="T20740">
        <f t="shared" ca="1" si="4553"/>
        <v>1.4561755199169926E-2</v>
      </c>
      <c r="U20740">
        <f t="shared" ca="1" si="4545"/>
        <v>0</v>
      </c>
      <c r="V20740">
        <f t="shared" ca="1" si="4554"/>
        <v>0</v>
      </c>
    </row>
    <row r="20741" spans="6:22" x14ac:dyDescent="0.25">
      <c r="F20741">
        <f t="shared" si="4549"/>
        <v>20738</v>
      </c>
      <c r="G20741">
        <f t="shared" si="4546"/>
        <v>5.1844999999999999E-3</v>
      </c>
      <c r="H20741">
        <f t="shared" si="4550"/>
        <v>0</v>
      </c>
      <c r="I20741">
        <f t="shared" ref="I20741:I20804" si="4558">SIN(H20741)</f>
        <v>0</v>
      </c>
      <c r="J20741">
        <f t="shared" si="4547"/>
        <v>0</v>
      </c>
      <c r="L20741">
        <f t="shared" si="4551"/>
        <v>16714.325124994073</v>
      </c>
      <c r="M20741">
        <f t="shared" si="4548"/>
        <v>4.1785812812485182E-3</v>
      </c>
      <c r="N20741">
        <f t="shared" si="4555"/>
        <v>0</v>
      </c>
      <c r="O20741">
        <f t="shared" si="4556"/>
        <v>0</v>
      </c>
      <c r="P20741">
        <f t="shared" si="4557"/>
        <v>0</v>
      </c>
      <c r="Q20741">
        <f t="shared" si="4552"/>
        <v>0.359375</v>
      </c>
      <c r="R20741">
        <f>Random!A20739</f>
        <v>0.17840595059678954</v>
      </c>
      <c r="T20741">
        <f t="shared" ca="1" si="4553"/>
        <v>-2.0911051450564044E-2</v>
      </c>
      <c r="U20741">
        <f t="shared" ca="1" si="4545"/>
        <v>0</v>
      </c>
      <c r="V20741">
        <f t="shared" ca="1" si="4554"/>
        <v>0</v>
      </c>
    </row>
    <row r="20742" spans="6:22" x14ac:dyDescent="0.25">
      <c r="F20742">
        <f t="shared" si="4549"/>
        <v>20739</v>
      </c>
      <c r="G20742">
        <f t="shared" si="4546"/>
        <v>5.1847500000000001E-3</v>
      </c>
      <c r="H20742">
        <f t="shared" si="4550"/>
        <v>0</v>
      </c>
      <c r="I20742">
        <f t="shared" si="4558"/>
        <v>0</v>
      </c>
      <c r="J20742">
        <f t="shared" si="4547"/>
        <v>0</v>
      </c>
      <c r="L20742">
        <f t="shared" si="4551"/>
        <v>16715.325124994073</v>
      </c>
      <c r="M20742">
        <f t="shared" si="4548"/>
        <v>4.1788312812485184E-3</v>
      </c>
      <c r="N20742">
        <f t="shared" si="4555"/>
        <v>0</v>
      </c>
      <c r="O20742">
        <f t="shared" si="4556"/>
        <v>0</v>
      </c>
      <c r="P20742">
        <f t="shared" si="4557"/>
        <v>0</v>
      </c>
      <c r="Q20742">
        <f t="shared" si="4552"/>
        <v>-0.8828125</v>
      </c>
      <c r="R20742">
        <f>Random!A20740</f>
        <v>-0.44296052332895131</v>
      </c>
      <c r="T20742">
        <f t="shared" ca="1" si="4553"/>
        <v>-4.9043090572688477E-2</v>
      </c>
      <c r="U20742">
        <f t="shared" ca="1" si="4545"/>
        <v>0</v>
      </c>
      <c r="V20742">
        <f t="shared" ca="1" si="4554"/>
        <v>0</v>
      </c>
    </row>
    <row r="20743" spans="6:22" x14ac:dyDescent="0.25">
      <c r="F20743">
        <f t="shared" si="4549"/>
        <v>20740</v>
      </c>
      <c r="G20743">
        <f t="shared" si="4546"/>
        <v>5.1850000000000004E-3</v>
      </c>
      <c r="H20743">
        <f t="shared" si="4550"/>
        <v>0</v>
      </c>
      <c r="I20743">
        <f t="shared" si="4558"/>
        <v>0</v>
      </c>
      <c r="J20743">
        <f t="shared" si="4547"/>
        <v>0</v>
      </c>
      <c r="L20743">
        <f t="shared" si="4551"/>
        <v>16716.325124994073</v>
      </c>
      <c r="M20743">
        <f t="shared" si="4548"/>
        <v>4.1790812812485187E-3</v>
      </c>
      <c r="N20743">
        <f t="shared" si="4555"/>
        <v>0</v>
      </c>
      <c r="O20743">
        <f t="shared" si="4556"/>
        <v>0</v>
      </c>
      <c r="P20743">
        <f t="shared" si="4557"/>
        <v>0</v>
      </c>
      <c r="Q20743">
        <f t="shared" si="4552"/>
        <v>-0.4609375</v>
      </c>
      <c r="R20743">
        <f>Random!A20741</f>
        <v>-0.22986889634166996</v>
      </c>
      <c r="T20743">
        <f t="shared" ca="1" si="4553"/>
        <v>-5.9204874911237777E-2</v>
      </c>
      <c r="U20743">
        <f t="shared" ca="1" si="4545"/>
        <v>0</v>
      </c>
      <c r="V20743">
        <f t="shared" ca="1" si="4554"/>
        <v>0</v>
      </c>
    </row>
    <row r="20744" spans="6:22" x14ac:dyDescent="0.25">
      <c r="F20744">
        <f t="shared" si="4549"/>
        <v>20741</v>
      </c>
      <c r="G20744">
        <f t="shared" si="4546"/>
        <v>5.1852499999999998E-3</v>
      </c>
      <c r="H20744">
        <f t="shared" si="4550"/>
        <v>0</v>
      </c>
      <c r="I20744">
        <f t="shared" si="4558"/>
        <v>0</v>
      </c>
      <c r="J20744">
        <f t="shared" si="4547"/>
        <v>0</v>
      </c>
      <c r="L20744">
        <f t="shared" si="4551"/>
        <v>16717.325124994073</v>
      </c>
      <c r="M20744">
        <f t="shared" si="4548"/>
        <v>4.1793312812485181E-3</v>
      </c>
      <c r="N20744">
        <f t="shared" si="4555"/>
        <v>0</v>
      </c>
      <c r="O20744">
        <f t="shared" si="4556"/>
        <v>0</v>
      </c>
      <c r="P20744">
        <f t="shared" si="4557"/>
        <v>0</v>
      </c>
      <c r="Q20744">
        <f t="shared" si="4552"/>
        <v>0.5625</v>
      </c>
      <c r="R20744">
        <f>Random!A20742</f>
        <v>0.28274504778762821</v>
      </c>
      <c r="T20744">
        <f t="shared" ca="1" si="4553"/>
        <v>-4.7996247826613998E-2</v>
      </c>
      <c r="U20744">
        <f t="shared" ca="1" si="4545"/>
        <v>0</v>
      </c>
      <c r="V20744">
        <f t="shared" ca="1" si="4554"/>
        <v>0</v>
      </c>
    </row>
    <row r="20745" spans="6:22" x14ac:dyDescent="0.25">
      <c r="F20745">
        <f t="shared" si="4549"/>
        <v>20742</v>
      </c>
      <c r="G20745">
        <f t="shared" si="4546"/>
        <v>5.1855E-3</v>
      </c>
      <c r="H20745">
        <f t="shared" si="4550"/>
        <v>0</v>
      </c>
      <c r="I20745">
        <f t="shared" si="4558"/>
        <v>0</v>
      </c>
      <c r="J20745">
        <f t="shared" si="4547"/>
        <v>0</v>
      </c>
      <c r="L20745">
        <f t="shared" si="4551"/>
        <v>16718.325124994073</v>
      </c>
      <c r="M20745">
        <f t="shared" si="4548"/>
        <v>4.1795812812485183E-3</v>
      </c>
      <c r="N20745">
        <f t="shared" si="4555"/>
        <v>0</v>
      </c>
      <c r="O20745">
        <f t="shared" si="4556"/>
        <v>0</v>
      </c>
      <c r="P20745">
        <f t="shared" si="4557"/>
        <v>0</v>
      </c>
      <c r="Q20745">
        <f t="shared" si="4552"/>
        <v>-0.421875</v>
      </c>
      <c r="R20745">
        <f>Random!A20743</f>
        <v>-0.21138548472037766</v>
      </c>
      <c r="T20745">
        <f t="shared" ca="1" si="4553"/>
        <v>-2.2052539405975465E-2</v>
      </c>
      <c r="U20745">
        <f t="shared" ca="1" si="4545"/>
        <v>0</v>
      </c>
      <c r="V20745">
        <f t="shared" ca="1" si="4554"/>
        <v>0</v>
      </c>
    </row>
    <row r="20746" spans="6:22" x14ac:dyDescent="0.25">
      <c r="F20746">
        <f t="shared" si="4549"/>
        <v>20743</v>
      </c>
      <c r="G20746">
        <f t="shared" si="4546"/>
        <v>5.1857500000000003E-3</v>
      </c>
      <c r="H20746">
        <f t="shared" si="4550"/>
        <v>0</v>
      </c>
      <c r="I20746">
        <f t="shared" si="4558"/>
        <v>0</v>
      </c>
      <c r="J20746">
        <f t="shared" si="4547"/>
        <v>0</v>
      </c>
      <c r="L20746">
        <f t="shared" si="4551"/>
        <v>16719.325124994073</v>
      </c>
      <c r="M20746">
        <f t="shared" si="4548"/>
        <v>4.1798312812485186E-3</v>
      </c>
      <c r="N20746">
        <f t="shared" si="4555"/>
        <v>0</v>
      </c>
      <c r="O20746">
        <f t="shared" si="4556"/>
        <v>0</v>
      </c>
      <c r="P20746">
        <f t="shared" si="4557"/>
        <v>0</v>
      </c>
      <c r="Q20746">
        <f t="shared" si="4552"/>
        <v>-1.5625E-2</v>
      </c>
      <c r="R20746">
        <f>Random!A20744</f>
        <v>-9.314882522141299E-3</v>
      </c>
      <c r="T20746">
        <f t="shared" ca="1" si="4553"/>
        <v>1.0855201615552588E-2</v>
      </c>
      <c r="U20746">
        <f t="shared" ca="1" si="4545"/>
        <v>0</v>
      </c>
      <c r="V20746">
        <f t="shared" ca="1" si="4554"/>
        <v>0</v>
      </c>
    </row>
    <row r="20747" spans="6:22" x14ac:dyDescent="0.25">
      <c r="F20747">
        <f t="shared" si="4549"/>
        <v>20744</v>
      </c>
      <c r="G20747">
        <f t="shared" si="4546"/>
        <v>5.1859999999999996E-3</v>
      </c>
      <c r="H20747">
        <f t="shared" si="4550"/>
        <v>0</v>
      </c>
      <c r="I20747">
        <f t="shared" si="4558"/>
        <v>0</v>
      </c>
      <c r="J20747">
        <f t="shared" si="4547"/>
        <v>0</v>
      </c>
      <c r="L20747">
        <f t="shared" si="4551"/>
        <v>16720.325124994073</v>
      </c>
      <c r="M20747">
        <f t="shared" si="4548"/>
        <v>4.180081281248518E-3</v>
      </c>
      <c r="N20747">
        <f t="shared" si="4555"/>
        <v>0</v>
      </c>
      <c r="O20747">
        <f t="shared" si="4556"/>
        <v>0</v>
      </c>
      <c r="P20747">
        <f t="shared" si="4557"/>
        <v>0</v>
      </c>
      <c r="Q20747">
        <f t="shared" si="4552"/>
        <v>-0.609375</v>
      </c>
      <c r="R20747">
        <f>Random!A20745</f>
        <v>-0.30654019168403601</v>
      </c>
      <c r="T20747">
        <f t="shared" ca="1" si="4553"/>
        <v>3.9131289214490418E-2</v>
      </c>
      <c r="U20747">
        <f t="shared" ca="1" si="4545"/>
        <v>0</v>
      </c>
      <c r="V20747">
        <f t="shared" ca="1" si="4554"/>
        <v>0</v>
      </c>
    </row>
    <row r="20748" spans="6:22" x14ac:dyDescent="0.25">
      <c r="F20748">
        <f t="shared" si="4549"/>
        <v>20745</v>
      </c>
      <c r="G20748">
        <f t="shared" si="4546"/>
        <v>5.1862499999999999E-3</v>
      </c>
      <c r="H20748">
        <f t="shared" si="4550"/>
        <v>0</v>
      </c>
      <c r="I20748">
        <f t="shared" si="4558"/>
        <v>0</v>
      </c>
      <c r="J20748">
        <f t="shared" si="4547"/>
        <v>0</v>
      </c>
      <c r="L20748">
        <f t="shared" si="4551"/>
        <v>16721.325124994073</v>
      </c>
      <c r="M20748">
        <f t="shared" si="4548"/>
        <v>4.1803312812485182E-3</v>
      </c>
      <c r="N20748">
        <f t="shared" si="4555"/>
        <v>0</v>
      </c>
      <c r="O20748">
        <f t="shared" si="4556"/>
        <v>0</v>
      </c>
      <c r="P20748">
        <f t="shared" si="4557"/>
        <v>0</v>
      </c>
      <c r="Q20748">
        <f t="shared" si="4552"/>
        <v>0.75</v>
      </c>
      <c r="R20748">
        <f>Random!A20746</f>
        <v>0.37426027786272364</v>
      </c>
      <c r="T20748">
        <f t="shared" ca="1" si="4553"/>
        <v>5.3975119278627602E-2</v>
      </c>
      <c r="U20748">
        <f t="shared" ca="1" si="4545"/>
        <v>0</v>
      </c>
      <c r="V20748">
        <f t="shared" ca="1" si="4554"/>
        <v>0</v>
      </c>
    </row>
    <row r="20749" spans="6:22" x14ac:dyDescent="0.25">
      <c r="F20749">
        <f t="shared" si="4549"/>
        <v>20746</v>
      </c>
      <c r="G20749">
        <f t="shared" si="4546"/>
        <v>5.1865000000000001E-3</v>
      </c>
      <c r="H20749">
        <f t="shared" si="4550"/>
        <v>0</v>
      </c>
      <c r="I20749">
        <f t="shared" si="4558"/>
        <v>0</v>
      </c>
      <c r="J20749">
        <f t="shared" si="4547"/>
        <v>0</v>
      </c>
      <c r="L20749">
        <f t="shared" si="4551"/>
        <v>16722.325124994073</v>
      </c>
      <c r="M20749">
        <f t="shared" si="4548"/>
        <v>4.1805812812485185E-3</v>
      </c>
      <c r="N20749">
        <f t="shared" si="4555"/>
        <v>0</v>
      </c>
      <c r="O20749">
        <f t="shared" si="4556"/>
        <v>0</v>
      </c>
      <c r="P20749">
        <f t="shared" si="4557"/>
        <v>0</v>
      </c>
      <c r="Q20749">
        <f t="shared" si="4552"/>
        <v>0.3203125</v>
      </c>
      <c r="R20749">
        <f>Random!A20747</f>
        <v>0.15846103044765369</v>
      </c>
      <c r="T20749">
        <f t="shared" ca="1" si="4553"/>
        <v>4.9165837706887226E-2</v>
      </c>
      <c r="U20749">
        <f t="shared" ca="1" si="4545"/>
        <v>0</v>
      </c>
      <c r="V20749">
        <f t="shared" ca="1" si="4554"/>
        <v>0</v>
      </c>
    </row>
    <row r="20750" spans="6:22" x14ac:dyDescent="0.25">
      <c r="F20750">
        <f t="shared" si="4549"/>
        <v>20747</v>
      </c>
      <c r="G20750">
        <f t="shared" si="4546"/>
        <v>5.1867500000000004E-3</v>
      </c>
      <c r="H20750">
        <f t="shared" si="4550"/>
        <v>0</v>
      </c>
      <c r="I20750">
        <f t="shared" si="4558"/>
        <v>0</v>
      </c>
      <c r="J20750">
        <f t="shared" si="4547"/>
        <v>0</v>
      </c>
      <c r="L20750">
        <f t="shared" si="4551"/>
        <v>16723.325124994073</v>
      </c>
      <c r="M20750">
        <f t="shared" si="4548"/>
        <v>4.1808312812485187E-3</v>
      </c>
      <c r="N20750">
        <f t="shared" si="4555"/>
        <v>0</v>
      </c>
      <c r="O20750">
        <f t="shared" si="4556"/>
        <v>0</v>
      </c>
      <c r="P20750">
        <f t="shared" si="4557"/>
        <v>0</v>
      </c>
      <c r="Q20750">
        <f t="shared" si="4552"/>
        <v>0.125</v>
      </c>
      <c r="R20750">
        <f>Random!A20748</f>
        <v>6.3382641108561621E-2</v>
      </c>
      <c r="T20750">
        <f t="shared" ca="1" si="4553"/>
        <v>2.7201046638281896E-2</v>
      </c>
      <c r="U20750">
        <f t="shared" ca="1" si="4545"/>
        <v>0</v>
      </c>
      <c r="V20750">
        <f t="shared" ca="1" si="4554"/>
        <v>0</v>
      </c>
    </row>
    <row r="20751" spans="6:22" x14ac:dyDescent="0.25">
      <c r="F20751">
        <f t="shared" si="4549"/>
        <v>20748</v>
      </c>
      <c r="G20751">
        <f t="shared" si="4546"/>
        <v>5.1869999999999998E-3</v>
      </c>
      <c r="H20751">
        <f t="shared" si="4550"/>
        <v>0</v>
      </c>
      <c r="I20751">
        <f t="shared" si="4558"/>
        <v>0</v>
      </c>
      <c r="J20751">
        <f t="shared" si="4547"/>
        <v>0</v>
      </c>
      <c r="L20751">
        <f t="shared" si="4551"/>
        <v>16724.325124994073</v>
      </c>
      <c r="M20751">
        <f t="shared" si="4548"/>
        <v>4.1810812812485181E-3</v>
      </c>
      <c r="N20751">
        <f t="shared" si="4555"/>
        <v>0</v>
      </c>
      <c r="O20751">
        <f t="shared" si="4556"/>
        <v>0</v>
      </c>
      <c r="P20751">
        <f t="shared" si="4557"/>
        <v>0</v>
      </c>
      <c r="Q20751">
        <f t="shared" si="4552"/>
        <v>-0.234375</v>
      </c>
      <c r="R20751">
        <f>Random!A20749</f>
        <v>-0.1189529985227199</v>
      </c>
      <c r="T20751">
        <f t="shared" ca="1" si="4553"/>
        <v>-4.5266089307627374E-3</v>
      </c>
      <c r="U20751">
        <f t="shared" ca="1" si="4545"/>
        <v>0</v>
      </c>
      <c r="V20751">
        <f t="shared" ca="1" si="4554"/>
        <v>0</v>
      </c>
    </row>
    <row r="20752" spans="6:22" x14ac:dyDescent="0.25">
      <c r="F20752">
        <f t="shared" si="4549"/>
        <v>20749</v>
      </c>
      <c r="G20752">
        <f t="shared" si="4546"/>
        <v>5.18725E-3</v>
      </c>
      <c r="H20752">
        <f t="shared" si="4550"/>
        <v>0</v>
      </c>
      <c r="I20752">
        <f t="shared" si="4558"/>
        <v>0</v>
      </c>
      <c r="J20752">
        <f t="shared" si="4547"/>
        <v>0</v>
      </c>
      <c r="L20752">
        <f t="shared" si="4551"/>
        <v>16725.325124994073</v>
      </c>
      <c r="M20752">
        <f t="shared" si="4548"/>
        <v>4.1813312812485183E-3</v>
      </c>
      <c r="N20752">
        <f t="shared" si="4555"/>
        <v>0</v>
      </c>
      <c r="O20752">
        <f t="shared" si="4556"/>
        <v>0</v>
      </c>
      <c r="P20752">
        <f t="shared" si="4557"/>
        <v>0</v>
      </c>
      <c r="Q20752">
        <f t="shared" si="4552"/>
        <v>-3.90625E-2</v>
      </c>
      <c r="R20752">
        <f>Random!A20750</f>
        <v>-2.0069585432541781E-2</v>
      </c>
      <c r="T20752">
        <f t="shared" ca="1" si="4553"/>
        <v>-3.2612622437164278E-2</v>
      </c>
      <c r="U20752">
        <f t="shared" ca="1" si="4545"/>
        <v>0</v>
      </c>
      <c r="V20752">
        <f t="shared" ca="1" si="4554"/>
        <v>0</v>
      </c>
    </row>
    <row r="20753" spans="6:22" x14ac:dyDescent="0.25">
      <c r="F20753">
        <f t="shared" si="4549"/>
        <v>20750</v>
      </c>
      <c r="G20753">
        <f t="shared" si="4546"/>
        <v>5.1875000000000003E-3</v>
      </c>
      <c r="H20753">
        <f t="shared" si="4550"/>
        <v>0</v>
      </c>
      <c r="I20753">
        <f t="shared" si="4558"/>
        <v>0</v>
      </c>
      <c r="J20753">
        <f t="shared" si="4547"/>
        <v>0</v>
      </c>
      <c r="L20753">
        <f t="shared" si="4551"/>
        <v>16726.325124994073</v>
      </c>
      <c r="M20753">
        <f t="shared" si="4548"/>
        <v>4.1815812812485186E-3</v>
      </c>
      <c r="N20753">
        <f t="shared" si="4555"/>
        <v>0</v>
      </c>
      <c r="O20753">
        <f t="shared" si="4556"/>
        <v>0</v>
      </c>
      <c r="P20753">
        <f t="shared" si="4557"/>
        <v>0</v>
      </c>
      <c r="Q20753">
        <f t="shared" si="4552"/>
        <v>0.8125</v>
      </c>
      <c r="R20753">
        <f>Random!A20751</f>
        <v>0.40573526172490149</v>
      </c>
      <c r="T20753">
        <f t="shared" ca="1" si="4553"/>
        <v>-4.9782248055499453E-2</v>
      </c>
      <c r="U20753">
        <f t="shared" ca="1" si="4545"/>
        <v>0</v>
      </c>
      <c r="V20753">
        <f t="shared" ca="1" si="4554"/>
        <v>0</v>
      </c>
    </row>
    <row r="20754" spans="6:22" x14ac:dyDescent="0.25">
      <c r="F20754">
        <f t="shared" si="4549"/>
        <v>20751</v>
      </c>
      <c r="G20754">
        <f t="shared" si="4546"/>
        <v>5.1877499999999997E-3</v>
      </c>
      <c r="H20754">
        <f t="shared" si="4550"/>
        <v>0</v>
      </c>
      <c r="I20754">
        <f t="shared" si="4558"/>
        <v>0</v>
      </c>
      <c r="J20754">
        <f t="shared" si="4547"/>
        <v>0</v>
      </c>
      <c r="L20754">
        <f t="shared" si="4551"/>
        <v>16727.325124994073</v>
      </c>
      <c r="M20754">
        <f t="shared" si="4548"/>
        <v>4.181831281248518E-3</v>
      </c>
      <c r="N20754">
        <f t="shared" si="4555"/>
        <v>0</v>
      </c>
      <c r="O20754">
        <f t="shared" si="4556"/>
        <v>0</v>
      </c>
      <c r="P20754">
        <f t="shared" si="4557"/>
        <v>0</v>
      </c>
      <c r="Q20754">
        <f t="shared" si="4552"/>
        <v>-0.8359375</v>
      </c>
      <c r="R20754">
        <f>Random!A20752</f>
        <v>-0.41618825863785081</v>
      </c>
      <c r="T20754">
        <f t="shared" ca="1" si="4553"/>
        <v>-5.0245688334620148E-2</v>
      </c>
      <c r="U20754">
        <f t="shared" ca="1" si="4545"/>
        <v>0</v>
      </c>
      <c r="V20754">
        <f t="shared" ca="1" si="4554"/>
        <v>0</v>
      </c>
    </row>
    <row r="20755" spans="6:22" x14ac:dyDescent="0.25">
      <c r="F20755">
        <f t="shared" si="4549"/>
        <v>20752</v>
      </c>
      <c r="G20755">
        <f t="shared" si="4546"/>
        <v>5.1879999999999999E-3</v>
      </c>
      <c r="H20755">
        <f t="shared" si="4550"/>
        <v>0</v>
      </c>
      <c r="I20755">
        <f t="shared" si="4558"/>
        <v>0</v>
      </c>
      <c r="J20755">
        <f t="shared" si="4547"/>
        <v>0</v>
      </c>
      <c r="L20755">
        <f t="shared" si="4551"/>
        <v>16728.325124994073</v>
      </c>
      <c r="M20755">
        <f t="shared" si="4548"/>
        <v>4.1820812812485182E-3</v>
      </c>
      <c r="N20755">
        <f t="shared" si="4555"/>
        <v>0</v>
      </c>
      <c r="O20755">
        <f t="shared" si="4556"/>
        <v>0</v>
      </c>
      <c r="P20755">
        <f t="shared" si="4557"/>
        <v>0</v>
      </c>
      <c r="Q20755">
        <f t="shared" si="4552"/>
        <v>-0.890625</v>
      </c>
      <c r="R20755">
        <f>Random!A20753</f>
        <v>-0.44397656442970135</v>
      </c>
      <c r="T20755">
        <f t="shared" ca="1" si="4553"/>
        <v>-3.1659393795362333E-2</v>
      </c>
      <c r="U20755">
        <f t="shared" ref="U20755:U20818" ca="1" si="4559">IF(T20755&gt;$D$14,T20755,0)</f>
        <v>0</v>
      </c>
      <c r="V20755">
        <f t="shared" ca="1" si="4554"/>
        <v>0</v>
      </c>
    </row>
    <row r="20756" spans="6:22" x14ac:dyDescent="0.25">
      <c r="F20756">
        <f t="shared" si="4549"/>
        <v>20753</v>
      </c>
      <c r="G20756">
        <f t="shared" si="4546"/>
        <v>5.1882500000000002E-3</v>
      </c>
      <c r="H20756">
        <f t="shared" si="4550"/>
        <v>0</v>
      </c>
      <c r="I20756">
        <f t="shared" si="4558"/>
        <v>0</v>
      </c>
      <c r="J20756">
        <f t="shared" si="4547"/>
        <v>0</v>
      </c>
      <c r="L20756">
        <f t="shared" si="4551"/>
        <v>16729.325124994073</v>
      </c>
      <c r="M20756">
        <f t="shared" si="4548"/>
        <v>4.1823312812485185E-3</v>
      </c>
      <c r="N20756">
        <f t="shared" si="4555"/>
        <v>0</v>
      </c>
      <c r="O20756">
        <f t="shared" si="4556"/>
        <v>0</v>
      </c>
      <c r="P20756">
        <f t="shared" si="4557"/>
        <v>0</v>
      </c>
      <c r="Q20756">
        <f t="shared" si="4552"/>
        <v>-0.765625</v>
      </c>
      <c r="R20756">
        <f>Random!A20754</f>
        <v>-0.38287565896056752</v>
      </c>
      <c r="T20756">
        <f t="shared" ca="1" si="4553"/>
        <v>-2.5491597749604205E-3</v>
      </c>
      <c r="U20756">
        <f t="shared" ca="1" si="4559"/>
        <v>0</v>
      </c>
      <c r="V20756">
        <f t="shared" ca="1" si="4554"/>
        <v>0</v>
      </c>
    </row>
    <row r="20757" spans="6:22" x14ac:dyDescent="0.25">
      <c r="F20757">
        <f t="shared" si="4549"/>
        <v>20754</v>
      </c>
      <c r="G20757">
        <f t="shared" si="4546"/>
        <v>5.1885000000000004E-3</v>
      </c>
      <c r="H20757">
        <f t="shared" si="4550"/>
        <v>0</v>
      </c>
      <c r="I20757">
        <f t="shared" si="4558"/>
        <v>0</v>
      </c>
      <c r="J20757">
        <f t="shared" si="4547"/>
        <v>0</v>
      </c>
      <c r="L20757">
        <f t="shared" si="4551"/>
        <v>16730.325124994073</v>
      </c>
      <c r="M20757">
        <f t="shared" si="4548"/>
        <v>4.1825812812485179E-3</v>
      </c>
      <c r="N20757">
        <f t="shared" si="4555"/>
        <v>0</v>
      </c>
      <c r="O20757">
        <f t="shared" si="4556"/>
        <v>0</v>
      </c>
      <c r="P20757">
        <f t="shared" si="4557"/>
        <v>0</v>
      </c>
      <c r="Q20757">
        <f t="shared" si="4552"/>
        <v>6.25E-2</v>
      </c>
      <c r="R20757">
        <f>Random!A20755</f>
        <v>3.0715540121970974E-2</v>
      </c>
      <c r="T20757">
        <f t="shared" ca="1" si="4553"/>
        <v>2.857614214032354E-2</v>
      </c>
      <c r="U20757">
        <f t="shared" ca="1" si="4559"/>
        <v>0</v>
      </c>
      <c r="V20757">
        <f t="shared" ca="1" si="4554"/>
        <v>0</v>
      </c>
    </row>
    <row r="20758" spans="6:22" x14ac:dyDescent="0.25">
      <c r="F20758">
        <f t="shared" si="4549"/>
        <v>20755</v>
      </c>
      <c r="G20758">
        <f t="shared" si="4546"/>
        <v>5.1887499999999998E-3</v>
      </c>
      <c r="H20758">
        <f t="shared" si="4550"/>
        <v>0</v>
      </c>
      <c r="I20758">
        <f t="shared" si="4558"/>
        <v>0</v>
      </c>
      <c r="J20758">
        <f t="shared" si="4547"/>
        <v>0</v>
      </c>
      <c r="L20758">
        <f t="shared" si="4551"/>
        <v>16731.325124994073</v>
      </c>
      <c r="M20758">
        <f t="shared" si="4548"/>
        <v>4.1828312812485181E-3</v>
      </c>
      <c r="N20758">
        <f t="shared" si="4555"/>
        <v>0</v>
      </c>
      <c r="O20758">
        <f t="shared" si="4556"/>
        <v>0</v>
      </c>
      <c r="P20758">
        <f t="shared" si="4557"/>
        <v>0</v>
      </c>
      <c r="Q20758">
        <f t="shared" si="4552"/>
        <v>0.53125</v>
      </c>
      <c r="R20758">
        <f>Random!A20756</f>
        <v>0.26519624830795152</v>
      </c>
      <c r="T20758">
        <f t="shared" ca="1" si="4553"/>
        <v>4.8609831850970252E-2</v>
      </c>
      <c r="U20758">
        <f t="shared" ca="1" si="4559"/>
        <v>0</v>
      </c>
      <c r="V20758">
        <f t="shared" ca="1" si="4554"/>
        <v>0</v>
      </c>
    </row>
    <row r="20759" spans="6:22" x14ac:dyDescent="0.25">
      <c r="F20759">
        <f t="shared" si="4549"/>
        <v>20756</v>
      </c>
      <c r="G20759">
        <f t="shared" si="4546"/>
        <v>5.189E-3</v>
      </c>
      <c r="H20759">
        <f t="shared" si="4550"/>
        <v>0</v>
      </c>
      <c r="I20759">
        <f t="shared" si="4558"/>
        <v>0</v>
      </c>
      <c r="J20759">
        <f t="shared" si="4547"/>
        <v>0</v>
      </c>
      <c r="L20759">
        <f t="shared" si="4551"/>
        <v>16732.325124994073</v>
      </c>
      <c r="M20759">
        <f t="shared" si="4548"/>
        <v>4.1830812812485184E-3</v>
      </c>
      <c r="N20759">
        <f t="shared" si="4555"/>
        <v>0</v>
      </c>
      <c r="O20759">
        <f t="shared" si="4556"/>
        <v>0</v>
      </c>
      <c r="P20759">
        <f t="shared" si="4557"/>
        <v>0</v>
      </c>
      <c r="Q20759">
        <f t="shared" si="4552"/>
        <v>-0.5859375</v>
      </c>
      <c r="R20759">
        <f>Random!A20757</f>
        <v>-0.29466655146526766</v>
      </c>
      <c r="T20759">
        <f t="shared" ca="1" si="4553"/>
        <v>5.1468642807957085E-2</v>
      </c>
      <c r="U20759">
        <f t="shared" ca="1" si="4559"/>
        <v>0</v>
      </c>
      <c r="V20759">
        <f t="shared" ca="1" si="4554"/>
        <v>0</v>
      </c>
    </row>
    <row r="20760" spans="6:22" x14ac:dyDescent="0.25">
      <c r="F20760">
        <f t="shared" si="4549"/>
        <v>20757</v>
      </c>
      <c r="G20760">
        <f t="shared" si="4546"/>
        <v>5.1892500000000003E-3</v>
      </c>
      <c r="H20760">
        <f t="shared" si="4550"/>
        <v>0</v>
      </c>
      <c r="I20760">
        <f t="shared" si="4558"/>
        <v>0</v>
      </c>
      <c r="J20760">
        <f t="shared" si="4547"/>
        <v>0</v>
      </c>
      <c r="L20760">
        <f t="shared" si="4551"/>
        <v>16733.325124994073</v>
      </c>
      <c r="M20760">
        <f t="shared" si="4548"/>
        <v>4.1833312812485186E-3</v>
      </c>
      <c r="N20760">
        <f t="shared" si="4555"/>
        <v>0</v>
      </c>
      <c r="O20760">
        <f t="shared" si="4556"/>
        <v>0</v>
      </c>
      <c r="P20760">
        <f t="shared" si="4557"/>
        <v>0</v>
      </c>
      <c r="Q20760">
        <f t="shared" si="4552"/>
        <v>-0.703125</v>
      </c>
      <c r="R20760">
        <f>Random!A20758</f>
        <v>-0.35033150207251773</v>
      </c>
      <c r="T20760">
        <f t="shared" ca="1" si="4553"/>
        <v>3.7970516211843608E-2</v>
      </c>
      <c r="U20760">
        <f t="shared" ca="1" si="4559"/>
        <v>0</v>
      </c>
      <c r="V20760">
        <f t="shared" ca="1" si="4554"/>
        <v>0</v>
      </c>
    </row>
    <row r="20761" spans="6:22" x14ac:dyDescent="0.25">
      <c r="F20761">
        <f t="shared" si="4549"/>
        <v>20758</v>
      </c>
      <c r="G20761">
        <f t="shared" si="4546"/>
        <v>5.1894999999999997E-3</v>
      </c>
      <c r="H20761">
        <f t="shared" si="4550"/>
        <v>0</v>
      </c>
      <c r="I20761">
        <f t="shared" si="4558"/>
        <v>0</v>
      </c>
      <c r="J20761">
        <f t="shared" si="4547"/>
        <v>0</v>
      </c>
      <c r="L20761">
        <f t="shared" si="4551"/>
        <v>16734.325124994073</v>
      </c>
      <c r="M20761">
        <f t="shared" si="4548"/>
        <v>4.183581281248518E-3</v>
      </c>
      <c r="N20761">
        <f t="shared" si="4555"/>
        <v>0</v>
      </c>
      <c r="O20761">
        <f t="shared" si="4556"/>
        <v>0</v>
      </c>
      <c r="P20761">
        <f t="shared" si="4557"/>
        <v>0</v>
      </c>
      <c r="Q20761">
        <f t="shared" si="4552"/>
        <v>-0.21875</v>
      </c>
      <c r="R20761">
        <f>Random!A20759</f>
        <v>-0.10969556460479724</v>
      </c>
      <c r="T20761">
        <f t="shared" ca="1" si="4553"/>
        <v>1.3142903761215869E-2</v>
      </c>
      <c r="U20761">
        <f t="shared" ca="1" si="4559"/>
        <v>0</v>
      </c>
      <c r="V20761">
        <f t="shared" ca="1" si="4554"/>
        <v>0</v>
      </c>
    </row>
    <row r="20762" spans="6:22" x14ac:dyDescent="0.25">
      <c r="F20762">
        <f t="shared" si="4549"/>
        <v>20759</v>
      </c>
      <c r="G20762">
        <f t="shared" si="4546"/>
        <v>5.1897499999999999E-3</v>
      </c>
      <c r="H20762">
        <f t="shared" si="4550"/>
        <v>0</v>
      </c>
      <c r="I20762">
        <f t="shared" si="4558"/>
        <v>0</v>
      </c>
      <c r="J20762">
        <f t="shared" si="4547"/>
        <v>0</v>
      </c>
      <c r="L20762">
        <f t="shared" si="4551"/>
        <v>16735.325124994073</v>
      </c>
      <c r="M20762">
        <f t="shared" si="4548"/>
        <v>4.1838312812485182E-3</v>
      </c>
      <c r="N20762">
        <f t="shared" si="4555"/>
        <v>0</v>
      </c>
      <c r="O20762">
        <f t="shared" si="4556"/>
        <v>0</v>
      </c>
      <c r="P20762">
        <f t="shared" si="4557"/>
        <v>0</v>
      </c>
      <c r="Q20762">
        <f t="shared" si="4552"/>
        <v>0.9296875</v>
      </c>
      <c r="R20762">
        <f>Random!A20760</f>
        <v>0.4639449887876349</v>
      </c>
      <c r="T20762">
        <f t="shared" ca="1" si="4553"/>
        <v>-1.5576979673855369E-2</v>
      </c>
      <c r="U20762">
        <f t="shared" ca="1" si="4559"/>
        <v>0</v>
      </c>
      <c r="V20762">
        <f t="shared" ca="1" si="4554"/>
        <v>0</v>
      </c>
    </row>
    <row r="20763" spans="6:22" x14ac:dyDescent="0.25">
      <c r="F20763">
        <f t="shared" si="4549"/>
        <v>20760</v>
      </c>
      <c r="G20763">
        <f t="shared" ref="G20763:G20826" si="4560">F20763/$D$2</f>
        <v>5.1900000000000002E-3</v>
      </c>
      <c r="H20763">
        <f t="shared" si="4550"/>
        <v>0</v>
      </c>
      <c r="I20763">
        <f t="shared" si="4558"/>
        <v>0</v>
      </c>
      <c r="J20763">
        <f t="shared" ref="J20763:J20826" si="4561">ROUND(I20763*$D$3,0)/$D$3</f>
        <v>0</v>
      </c>
      <c r="L20763">
        <f t="shared" si="4551"/>
        <v>16736.325124994073</v>
      </c>
      <c r="M20763">
        <f t="shared" ref="M20763:M20826" si="4562">L20763/$D$2</f>
        <v>4.1840812812485185E-3</v>
      </c>
      <c r="N20763">
        <f t="shared" si="4555"/>
        <v>0</v>
      </c>
      <c r="O20763">
        <f t="shared" si="4556"/>
        <v>0</v>
      </c>
      <c r="P20763">
        <f t="shared" si="4557"/>
        <v>0</v>
      </c>
      <c r="Q20763">
        <f t="shared" si="4552"/>
        <v>-0.9296875</v>
      </c>
      <c r="R20763">
        <f>Random!A20761</f>
        <v>-0.46514889008190952</v>
      </c>
      <c r="T20763">
        <f t="shared" ca="1" si="4553"/>
        <v>-3.9103856887027173E-2</v>
      </c>
      <c r="U20763">
        <f t="shared" ca="1" si="4559"/>
        <v>0</v>
      </c>
      <c r="V20763">
        <f t="shared" ca="1" si="4554"/>
        <v>0</v>
      </c>
    </row>
    <row r="20764" spans="6:22" x14ac:dyDescent="0.25">
      <c r="F20764">
        <f t="shared" si="4549"/>
        <v>20761</v>
      </c>
      <c r="G20764">
        <f t="shared" si="4560"/>
        <v>5.1902500000000004E-3</v>
      </c>
      <c r="H20764">
        <f t="shared" si="4550"/>
        <v>0</v>
      </c>
      <c r="I20764">
        <f t="shared" si="4558"/>
        <v>0</v>
      </c>
      <c r="J20764">
        <f t="shared" si="4561"/>
        <v>0</v>
      </c>
      <c r="L20764">
        <f t="shared" si="4551"/>
        <v>16737.325124994073</v>
      </c>
      <c r="M20764">
        <f t="shared" si="4562"/>
        <v>4.1843312812485179E-3</v>
      </c>
      <c r="N20764">
        <f t="shared" si="4555"/>
        <v>0</v>
      </c>
      <c r="O20764">
        <f t="shared" si="4556"/>
        <v>0</v>
      </c>
      <c r="P20764">
        <f t="shared" si="4557"/>
        <v>0</v>
      </c>
      <c r="Q20764">
        <f t="shared" si="4552"/>
        <v>-0.8359375</v>
      </c>
      <c r="R20764">
        <f>Random!A20762</f>
        <v>-0.41962893829332981</v>
      </c>
      <c r="T20764">
        <f t="shared" ca="1" si="4553"/>
        <v>-4.8185543676738996E-2</v>
      </c>
      <c r="U20764">
        <f t="shared" ca="1" si="4559"/>
        <v>0</v>
      </c>
      <c r="V20764">
        <f t="shared" ca="1" si="4554"/>
        <v>0</v>
      </c>
    </row>
    <row r="20765" spans="6:22" x14ac:dyDescent="0.25">
      <c r="F20765">
        <f t="shared" si="4549"/>
        <v>20762</v>
      </c>
      <c r="G20765">
        <f t="shared" si="4560"/>
        <v>5.1904999999999998E-3</v>
      </c>
      <c r="H20765">
        <f t="shared" si="4550"/>
        <v>0</v>
      </c>
      <c r="I20765">
        <f t="shared" si="4558"/>
        <v>0</v>
      </c>
      <c r="J20765">
        <f t="shared" si="4561"/>
        <v>0</v>
      </c>
      <c r="L20765">
        <f t="shared" si="4551"/>
        <v>16738.325124994073</v>
      </c>
      <c r="M20765">
        <f t="shared" si="4562"/>
        <v>4.1845812812485181E-3</v>
      </c>
      <c r="N20765">
        <f t="shared" si="4555"/>
        <v>0</v>
      </c>
      <c r="O20765">
        <f t="shared" si="4556"/>
        <v>0</v>
      </c>
      <c r="P20765">
        <f t="shared" si="4557"/>
        <v>0</v>
      </c>
      <c r="Q20765">
        <f t="shared" si="4552"/>
        <v>0.6484375</v>
      </c>
      <c r="R20765">
        <f>Random!A20763</f>
        <v>0.32503358317127462</v>
      </c>
      <c r="T20765">
        <f t="shared" ca="1" si="4553"/>
        <v>-3.9851496020998661E-2</v>
      </c>
      <c r="U20765">
        <f t="shared" ca="1" si="4559"/>
        <v>0</v>
      </c>
      <c r="V20765">
        <f t="shared" ca="1" si="4554"/>
        <v>0</v>
      </c>
    </row>
    <row r="20766" spans="6:22" x14ac:dyDescent="0.25">
      <c r="F20766">
        <f t="shared" si="4549"/>
        <v>20763</v>
      </c>
      <c r="G20766">
        <f t="shared" si="4560"/>
        <v>5.1907500000000001E-3</v>
      </c>
      <c r="H20766">
        <f t="shared" si="4550"/>
        <v>0</v>
      </c>
      <c r="I20766">
        <f t="shared" si="4558"/>
        <v>0</v>
      </c>
      <c r="J20766">
        <f t="shared" si="4561"/>
        <v>0</v>
      </c>
      <c r="L20766">
        <f t="shared" si="4551"/>
        <v>16739.325124994073</v>
      </c>
      <c r="M20766">
        <f t="shared" si="4562"/>
        <v>4.1848312812485184E-3</v>
      </c>
      <c r="N20766">
        <f t="shared" si="4555"/>
        <v>0</v>
      </c>
      <c r="O20766">
        <f t="shared" si="4556"/>
        <v>0</v>
      </c>
      <c r="P20766">
        <f t="shared" si="4557"/>
        <v>0</v>
      </c>
      <c r="Q20766">
        <f t="shared" si="4552"/>
        <v>-0.34375</v>
      </c>
      <c r="R20766">
        <f>Random!A20764</f>
        <v>-0.17329850925734724</v>
      </c>
      <c r="T20766">
        <f t="shared" ca="1" si="4553"/>
        <v>-1.9259870350707795E-2</v>
      </c>
      <c r="U20766">
        <f t="shared" ca="1" si="4559"/>
        <v>0</v>
      </c>
      <c r="V20766">
        <f t="shared" ca="1" si="4554"/>
        <v>0</v>
      </c>
    </row>
    <row r="20767" spans="6:22" x14ac:dyDescent="0.25">
      <c r="F20767">
        <f t="shared" si="4549"/>
        <v>20764</v>
      </c>
      <c r="G20767">
        <f t="shared" si="4560"/>
        <v>5.1910000000000003E-3</v>
      </c>
      <c r="H20767">
        <f t="shared" si="4550"/>
        <v>0</v>
      </c>
      <c r="I20767">
        <f t="shared" si="4558"/>
        <v>0</v>
      </c>
      <c r="J20767">
        <f t="shared" si="4561"/>
        <v>0</v>
      </c>
      <c r="L20767">
        <f t="shared" si="4551"/>
        <v>16740.325124994073</v>
      </c>
      <c r="M20767">
        <f t="shared" si="4562"/>
        <v>4.1850812812485186E-3</v>
      </c>
      <c r="N20767">
        <f t="shared" si="4555"/>
        <v>0</v>
      </c>
      <c r="O20767">
        <f t="shared" si="4556"/>
        <v>0</v>
      </c>
      <c r="P20767">
        <f t="shared" si="4557"/>
        <v>0</v>
      </c>
      <c r="Q20767">
        <f t="shared" si="4552"/>
        <v>3.125E-2</v>
      </c>
      <c r="R20767">
        <f>Random!A20765</f>
        <v>1.5963086011484773E-2</v>
      </c>
      <c r="T20767">
        <f t="shared" ca="1" si="4553"/>
        <v>8.287942842913858E-3</v>
      </c>
      <c r="U20767">
        <f t="shared" ca="1" si="4559"/>
        <v>0</v>
      </c>
      <c r="V20767">
        <f t="shared" ca="1" si="4554"/>
        <v>0</v>
      </c>
    </row>
    <row r="20768" spans="6:22" x14ac:dyDescent="0.25">
      <c r="F20768">
        <f t="shared" si="4549"/>
        <v>20765</v>
      </c>
      <c r="G20768">
        <f t="shared" si="4560"/>
        <v>5.1912499999999997E-3</v>
      </c>
      <c r="H20768">
        <f t="shared" si="4550"/>
        <v>0</v>
      </c>
      <c r="I20768">
        <f t="shared" si="4558"/>
        <v>0</v>
      </c>
      <c r="J20768">
        <f t="shared" si="4561"/>
        <v>0</v>
      </c>
      <c r="L20768">
        <f t="shared" si="4551"/>
        <v>16741.325124994073</v>
      </c>
      <c r="M20768">
        <f t="shared" si="4562"/>
        <v>4.185331281248518E-3</v>
      </c>
      <c r="N20768">
        <f t="shared" si="4555"/>
        <v>0</v>
      </c>
      <c r="O20768">
        <f t="shared" si="4556"/>
        <v>0</v>
      </c>
      <c r="P20768">
        <f t="shared" si="4557"/>
        <v>0</v>
      </c>
      <c r="Q20768">
        <f t="shared" si="4552"/>
        <v>0.375</v>
      </c>
      <c r="R20768">
        <f>Random!A20766</f>
        <v>0.18613018915687296</v>
      </c>
      <c r="T20768">
        <f t="shared" ca="1" si="4553"/>
        <v>3.2310786303083101E-2</v>
      </c>
      <c r="U20768">
        <f t="shared" ca="1" si="4559"/>
        <v>0</v>
      </c>
      <c r="V20768">
        <f t="shared" ca="1" si="4554"/>
        <v>0</v>
      </c>
    </row>
    <row r="20769" spans="6:22" x14ac:dyDescent="0.25">
      <c r="F20769">
        <f t="shared" si="4549"/>
        <v>20766</v>
      </c>
      <c r="G20769">
        <f t="shared" si="4560"/>
        <v>5.1914999999999999E-3</v>
      </c>
      <c r="H20769">
        <f t="shared" si="4550"/>
        <v>0</v>
      </c>
      <c r="I20769">
        <f t="shared" si="4558"/>
        <v>0</v>
      </c>
      <c r="J20769">
        <f t="shared" si="4561"/>
        <v>0</v>
      </c>
      <c r="L20769">
        <f t="shared" si="4551"/>
        <v>16742.325124994073</v>
      </c>
      <c r="M20769">
        <f t="shared" si="4562"/>
        <v>4.1855812812485182E-3</v>
      </c>
      <c r="N20769">
        <f t="shared" si="4555"/>
        <v>0</v>
      </c>
      <c r="O20769">
        <f t="shared" si="4556"/>
        <v>0</v>
      </c>
      <c r="P20769">
        <f t="shared" si="4557"/>
        <v>0</v>
      </c>
      <c r="Q20769">
        <f t="shared" si="4552"/>
        <v>0.46875</v>
      </c>
      <c r="R20769">
        <f>Random!A20767</f>
        <v>0.23396775756311705</v>
      </c>
      <c r="T20769">
        <f t="shared" ca="1" si="4553"/>
        <v>4.5966185365224892E-2</v>
      </c>
      <c r="U20769">
        <f t="shared" ca="1" si="4559"/>
        <v>0</v>
      </c>
      <c r="V20769">
        <f t="shared" ca="1" si="4554"/>
        <v>0</v>
      </c>
    </row>
    <row r="20770" spans="6:22" x14ac:dyDescent="0.25">
      <c r="F20770">
        <f t="shared" si="4549"/>
        <v>20767</v>
      </c>
      <c r="G20770">
        <f t="shared" si="4560"/>
        <v>5.1917500000000002E-3</v>
      </c>
      <c r="H20770">
        <f t="shared" si="4550"/>
        <v>0</v>
      </c>
      <c r="I20770">
        <f t="shared" si="4558"/>
        <v>0</v>
      </c>
      <c r="J20770">
        <f t="shared" si="4561"/>
        <v>0</v>
      </c>
      <c r="L20770">
        <f t="shared" si="4551"/>
        <v>16743.325124994073</v>
      </c>
      <c r="M20770">
        <f t="shared" si="4562"/>
        <v>4.1858312812485185E-3</v>
      </c>
      <c r="N20770">
        <f t="shared" si="4555"/>
        <v>0</v>
      </c>
      <c r="O20770">
        <f t="shared" si="4556"/>
        <v>0</v>
      </c>
      <c r="P20770">
        <f t="shared" si="4557"/>
        <v>0</v>
      </c>
      <c r="Q20770">
        <f t="shared" si="4552"/>
        <v>-6.25E-2</v>
      </c>
      <c r="R20770">
        <f>Random!A20768</f>
        <v>-3.3002447529271728E-2</v>
      </c>
      <c r="T20770">
        <f t="shared" ca="1" si="4553"/>
        <v>4.281380349050589E-2</v>
      </c>
      <c r="U20770">
        <f t="shared" ca="1" si="4559"/>
        <v>0</v>
      </c>
      <c r="V20770">
        <f t="shared" ca="1" si="4554"/>
        <v>0</v>
      </c>
    </row>
    <row r="20771" spans="6:22" x14ac:dyDescent="0.25">
      <c r="F20771">
        <f t="shared" si="4549"/>
        <v>20768</v>
      </c>
      <c r="G20771">
        <f t="shared" si="4560"/>
        <v>5.1919999999999996E-3</v>
      </c>
      <c r="H20771">
        <f t="shared" si="4550"/>
        <v>0</v>
      </c>
      <c r="I20771">
        <f t="shared" si="4558"/>
        <v>0</v>
      </c>
      <c r="J20771">
        <f t="shared" si="4561"/>
        <v>0</v>
      </c>
      <c r="L20771">
        <f t="shared" si="4551"/>
        <v>16744.325124994073</v>
      </c>
      <c r="M20771">
        <f t="shared" si="4562"/>
        <v>4.1860812812485179E-3</v>
      </c>
      <c r="N20771">
        <f t="shared" si="4555"/>
        <v>0</v>
      </c>
      <c r="O20771">
        <f t="shared" si="4556"/>
        <v>0</v>
      </c>
      <c r="P20771">
        <f t="shared" si="4557"/>
        <v>0</v>
      </c>
      <c r="Q20771">
        <f t="shared" si="4552"/>
        <v>0.6640625</v>
      </c>
      <c r="R20771">
        <f>Random!A20769</f>
        <v>0.33127977712991985</v>
      </c>
      <c r="T20771">
        <f t="shared" ca="1" si="4553"/>
        <v>2.6031388148248794E-2</v>
      </c>
      <c r="U20771">
        <f t="shared" ca="1" si="4559"/>
        <v>0</v>
      </c>
      <c r="V20771">
        <f t="shared" ca="1" si="4554"/>
        <v>0</v>
      </c>
    </row>
    <row r="20772" spans="6:22" x14ac:dyDescent="0.25">
      <c r="F20772">
        <f t="shared" si="4549"/>
        <v>20769</v>
      </c>
      <c r="G20772">
        <f t="shared" si="4560"/>
        <v>5.1922499999999998E-3</v>
      </c>
      <c r="H20772">
        <f t="shared" si="4550"/>
        <v>0</v>
      </c>
      <c r="I20772">
        <f t="shared" si="4558"/>
        <v>0</v>
      </c>
      <c r="J20772">
        <f t="shared" si="4561"/>
        <v>0</v>
      </c>
      <c r="L20772">
        <f t="shared" si="4551"/>
        <v>16745.325124994073</v>
      </c>
      <c r="M20772">
        <f t="shared" si="4562"/>
        <v>4.1863312812485181E-3</v>
      </c>
      <c r="N20772">
        <f t="shared" si="4555"/>
        <v>0</v>
      </c>
      <c r="O20772">
        <f t="shared" si="4556"/>
        <v>0</v>
      </c>
      <c r="P20772">
        <f t="shared" si="4557"/>
        <v>0</v>
      </c>
      <c r="Q20772">
        <f t="shared" si="4552"/>
        <v>-0.890625</v>
      </c>
      <c r="R20772">
        <f>Random!A20770</f>
        <v>-0.44655459561902466</v>
      </c>
      <c r="T20772">
        <f t="shared" ca="1" si="4553"/>
        <v>-5.0872176726604872E-4</v>
      </c>
      <c r="U20772">
        <f t="shared" ca="1" si="4559"/>
        <v>0</v>
      </c>
      <c r="V20772">
        <f t="shared" ca="1" si="4554"/>
        <v>0</v>
      </c>
    </row>
    <row r="20773" spans="6:22" x14ac:dyDescent="0.25">
      <c r="F20773">
        <f t="shared" si="4549"/>
        <v>20770</v>
      </c>
      <c r="G20773">
        <f t="shared" si="4560"/>
        <v>5.1925000000000001E-3</v>
      </c>
      <c r="H20773">
        <f t="shared" si="4550"/>
        <v>0</v>
      </c>
      <c r="I20773">
        <f t="shared" si="4558"/>
        <v>0</v>
      </c>
      <c r="J20773">
        <f t="shared" si="4561"/>
        <v>0</v>
      </c>
      <c r="L20773">
        <f t="shared" si="4551"/>
        <v>16746.325124994073</v>
      </c>
      <c r="M20773">
        <f t="shared" si="4562"/>
        <v>4.1865812812485184E-3</v>
      </c>
      <c r="N20773">
        <f t="shared" si="4555"/>
        <v>0</v>
      </c>
      <c r="O20773">
        <f t="shared" si="4556"/>
        <v>0</v>
      </c>
      <c r="P20773">
        <f t="shared" si="4557"/>
        <v>0</v>
      </c>
      <c r="Q20773">
        <f t="shared" si="4552"/>
        <v>-0.6015625</v>
      </c>
      <c r="R20773">
        <f>Random!A20771</f>
        <v>-0.3021237869083655</v>
      </c>
      <c r="T20773">
        <f t="shared" ca="1" si="4553"/>
        <v>-2.5587300983031462E-2</v>
      </c>
      <c r="U20773">
        <f t="shared" ca="1" si="4559"/>
        <v>0</v>
      </c>
      <c r="V20773">
        <f t="shared" ca="1" si="4554"/>
        <v>0</v>
      </c>
    </row>
    <row r="20774" spans="6:22" x14ac:dyDescent="0.25">
      <c r="F20774">
        <f t="shared" si="4549"/>
        <v>20771</v>
      </c>
      <c r="G20774">
        <f t="shared" si="4560"/>
        <v>5.1927500000000003E-3</v>
      </c>
      <c r="H20774">
        <f t="shared" si="4550"/>
        <v>0</v>
      </c>
      <c r="I20774">
        <f t="shared" si="4558"/>
        <v>0</v>
      </c>
      <c r="J20774">
        <f t="shared" si="4561"/>
        <v>0</v>
      </c>
      <c r="L20774">
        <f t="shared" si="4551"/>
        <v>16747.325124994073</v>
      </c>
      <c r="M20774">
        <f t="shared" si="4562"/>
        <v>4.1868312812485186E-3</v>
      </c>
      <c r="N20774">
        <f t="shared" si="4555"/>
        <v>0</v>
      </c>
      <c r="O20774">
        <f t="shared" si="4556"/>
        <v>0</v>
      </c>
      <c r="P20774">
        <f t="shared" si="4557"/>
        <v>0</v>
      </c>
      <c r="Q20774">
        <f t="shared" si="4552"/>
        <v>0</v>
      </c>
      <c r="R20774">
        <f>Random!A20772</f>
        <v>-1.7557855266354672E-3</v>
      </c>
      <c r="T20774">
        <f t="shared" ca="1" si="4553"/>
        <v>-4.1697864145330485E-2</v>
      </c>
      <c r="U20774">
        <f t="shared" ca="1" si="4559"/>
        <v>0</v>
      </c>
      <c r="V20774">
        <f t="shared" ca="1" si="4554"/>
        <v>0</v>
      </c>
    </row>
    <row r="20775" spans="6:22" x14ac:dyDescent="0.25">
      <c r="F20775">
        <f t="shared" si="4549"/>
        <v>20772</v>
      </c>
      <c r="G20775">
        <f t="shared" si="4560"/>
        <v>5.1929999999999997E-3</v>
      </c>
      <c r="H20775">
        <f t="shared" si="4550"/>
        <v>0</v>
      </c>
      <c r="I20775">
        <f t="shared" si="4558"/>
        <v>0</v>
      </c>
      <c r="J20775">
        <f t="shared" si="4561"/>
        <v>0</v>
      </c>
      <c r="L20775">
        <f t="shared" si="4551"/>
        <v>16748.325124994073</v>
      </c>
      <c r="M20775">
        <f t="shared" si="4562"/>
        <v>4.187081281248518E-3</v>
      </c>
      <c r="N20775">
        <f t="shared" si="4555"/>
        <v>0</v>
      </c>
      <c r="O20775">
        <f t="shared" si="4556"/>
        <v>0</v>
      </c>
      <c r="P20775">
        <f t="shared" si="4557"/>
        <v>0</v>
      </c>
      <c r="Q20775">
        <f t="shared" si="4552"/>
        <v>0.6875</v>
      </c>
      <c r="R20775">
        <f>Random!A20773</f>
        <v>0.34358425413709992</v>
      </c>
      <c r="T20775">
        <f t="shared" ca="1" si="4553"/>
        <v>-4.4861108293862625E-2</v>
      </c>
      <c r="U20775">
        <f t="shared" ca="1" si="4559"/>
        <v>0</v>
      </c>
      <c r="V20775">
        <f t="shared" ca="1" si="4554"/>
        <v>0</v>
      </c>
    </row>
    <row r="20776" spans="6:22" x14ac:dyDescent="0.25">
      <c r="F20776">
        <f t="shared" si="4549"/>
        <v>20773</v>
      </c>
      <c r="G20776">
        <f t="shared" si="4560"/>
        <v>5.1932499999999999E-3</v>
      </c>
      <c r="H20776">
        <f t="shared" si="4550"/>
        <v>0</v>
      </c>
      <c r="I20776">
        <f t="shared" si="4558"/>
        <v>0</v>
      </c>
      <c r="J20776">
        <f t="shared" si="4561"/>
        <v>0</v>
      </c>
      <c r="L20776">
        <f t="shared" si="4551"/>
        <v>16749.325124994073</v>
      </c>
      <c r="M20776">
        <f t="shared" si="4562"/>
        <v>4.1873312812485183E-3</v>
      </c>
      <c r="N20776">
        <f t="shared" si="4555"/>
        <v>0</v>
      </c>
      <c r="O20776">
        <f t="shared" si="4556"/>
        <v>0</v>
      </c>
      <c r="P20776">
        <f t="shared" si="4557"/>
        <v>0</v>
      </c>
      <c r="Q20776">
        <f t="shared" si="4552"/>
        <v>0.890625</v>
      </c>
      <c r="R20776">
        <f>Random!A20774</f>
        <v>0.44360561456925984</v>
      </c>
      <c r="T20776">
        <f t="shared" ca="1" si="4553"/>
        <v>-3.3481978661632307E-2</v>
      </c>
      <c r="U20776">
        <f t="shared" ca="1" si="4559"/>
        <v>0</v>
      </c>
      <c r="V20776">
        <f t="shared" ca="1" si="4554"/>
        <v>0</v>
      </c>
    </row>
    <row r="20777" spans="6:22" x14ac:dyDescent="0.25">
      <c r="F20777">
        <f t="shared" si="4549"/>
        <v>20774</v>
      </c>
      <c r="G20777">
        <f t="shared" si="4560"/>
        <v>5.1935000000000002E-3</v>
      </c>
      <c r="H20777">
        <f t="shared" si="4550"/>
        <v>0</v>
      </c>
      <c r="I20777">
        <f t="shared" si="4558"/>
        <v>0</v>
      </c>
      <c r="J20777">
        <f t="shared" si="4561"/>
        <v>0</v>
      </c>
      <c r="L20777">
        <f t="shared" si="4551"/>
        <v>16750.325124994073</v>
      </c>
      <c r="M20777">
        <f t="shared" si="4562"/>
        <v>4.1875812812485185E-3</v>
      </c>
      <c r="N20777">
        <f t="shared" si="4555"/>
        <v>0</v>
      </c>
      <c r="O20777">
        <f t="shared" si="4556"/>
        <v>0</v>
      </c>
      <c r="P20777">
        <f t="shared" si="4557"/>
        <v>0</v>
      </c>
      <c r="Q20777">
        <f t="shared" si="4552"/>
        <v>-0.9609375</v>
      </c>
      <c r="R20777">
        <f>Random!A20775</f>
        <v>-0.48001172546680981</v>
      </c>
      <c r="T20777">
        <f t="shared" ca="1" si="4553"/>
        <v>-1.1914097522042547E-2</v>
      </c>
      <c r="U20777">
        <f t="shared" ca="1" si="4559"/>
        <v>0</v>
      </c>
      <c r="V20777">
        <f t="shared" ca="1" si="4554"/>
        <v>0</v>
      </c>
    </row>
    <row r="20778" spans="6:22" x14ac:dyDescent="0.25">
      <c r="F20778">
        <f t="shared" si="4549"/>
        <v>20775</v>
      </c>
      <c r="G20778">
        <f t="shared" si="4560"/>
        <v>5.1937499999999996E-3</v>
      </c>
      <c r="H20778">
        <f t="shared" si="4550"/>
        <v>0</v>
      </c>
      <c r="I20778">
        <f t="shared" si="4558"/>
        <v>0</v>
      </c>
      <c r="J20778">
        <f t="shared" si="4561"/>
        <v>0</v>
      </c>
      <c r="L20778">
        <f t="shared" si="4551"/>
        <v>16751.325124994073</v>
      </c>
      <c r="M20778">
        <f t="shared" si="4562"/>
        <v>4.1878312812485179E-3</v>
      </c>
      <c r="N20778">
        <f t="shared" si="4555"/>
        <v>0</v>
      </c>
      <c r="O20778">
        <f t="shared" si="4556"/>
        <v>0</v>
      </c>
      <c r="P20778">
        <f t="shared" si="4557"/>
        <v>0</v>
      </c>
      <c r="Q20778">
        <f t="shared" si="4552"/>
        <v>0.953125</v>
      </c>
      <c r="R20778">
        <f>Random!A20776</f>
        <v>0.47776965944140493</v>
      </c>
      <c r="T20778">
        <f t="shared" ca="1" si="4553"/>
        <v>1.3565755546393774E-2</v>
      </c>
      <c r="U20778">
        <f t="shared" ca="1" si="4559"/>
        <v>0</v>
      </c>
      <c r="V20778">
        <f t="shared" ca="1" si="4554"/>
        <v>0</v>
      </c>
    </row>
    <row r="20779" spans="6:22" x14ac:dyDescent="0.25">
      <c r="F20779">
        <f t="shared" si="4549"/>
        <v>20776</v>
      </c>
      <c r="G20779">
        <f t="shared" si="4560"/>
        <v>5.1939999999999998E-3</v>
      </c>
      <c r="H20779">
        <f t="shared" si="4550"/>
        <v>0</v>
      </c>
      <c r="I20779">
        <f t="shared" si="4558"/>
        <v>0</v>
      </c>
      <c r="J20779">
        <f t="shared" si="4561"/>
        <v>0</v>
      </c>
      <c r="L20779">
        <f t="shared" si="4551"/>
        <v>16752.325124994073</v>
      </c>
      <c r="M20779">
        <f t="shared" si="4562"/>
        <v>4.1880812812485181E-3</v>
      </c>
      <c r="N20779">
        <f t="shared" si="4555"/>
        <v>0</v>
      </c>
      <c r="O20779">
        <f t="shared" si="4556"/>
        <v>0</v>
      </c>
      <c r="P20779">
        <f t="shared" si="4557"/>
        <v>0</v>
      </c>
      <c r="Q20779">
        <f t="shared" si="4552"/>
        <v>0.9140625</v>
      </c>
      <c r="R20779">
        <f>Random!A20777</f>
        <v>0.45710122365748362</v>
      </c>
      <c r="T20779">
        <f t="shared" ca="1" si="4553"/>
        <v>3.3218633130714964E-2</v>
      </c>
      <c r="U20779">
        <f t="shared" ca="1" si="4559"/>
        <v>0</v>
      </c>
      <c r="V20779">
        <f t="shared" ca="1" si="4554"/>
        <v>0</v>
      </c>
    </row>
    <row r="20780" spans="6:22" x14ac:dyDescent="0.25">
      <c r="F20780">
        <f t="shared" si="4549"/>
        <v>20777</v>
      </c>
      <c r="G20780">
        <f t="shared" si="4560"/>
        <v>5.1942500000000001E-3</v>
      </c>
      <c r="H20780">
        <f t="shared" si="4550"/>
        <v>0</v>
      </c>
      <c r="I20780">
        <f t="shared" si="4558"/>
        <v>0</v>
      </c>
      <c r="J20780">
        <f t="shared" si="4561"/>
        <v>0</v>
      </c>
      <c r="L20780">
        <f t="shared" si="4551"/>
        <v>16753.325124994073</v>
      </c>
      <c r="M20780">
        <f t="shared" si="4562"/>
        <v>4.1883312812485184E-3</v>
      </c>
      <c r="N20780">
        <f t="shared" si="4555"/>
        <v>0</v>
      </c>
      <c r="O20780">
        <f t="shared" si="4556"/>
        <v>0</v>
      </c>
      <c r="P20780">
        <f t="shared" si="4557"/>
        <v>0</v>
      </c>
      <c r="Q20780">
        <f t="shared" si="4552"/>
        <v>0.4453125</v>
      </c>
      <c r="R20780">
        <f>Random!A20778</f>
        <v>0.22369676408885097</v>
      </c>
      <c r="T20780">
        <f t="shared" ca="1" si="4553"/>
        <v>4.1236288025338109E-2</v>
      </c>
      <c r="U20780">
        <f t="shared" ca="1" si="4559"/>
        <v>0</v>
      </c>
      <c r="V20780">
        <f t="shared" ca="1" si="4554"/>
        <v>0</v>
      </c>
    </row>
    <row r="20781" spans="6:22" x14ac:dyDescent="0.25">
      <c r="F20781">
        <f t="shared" si="4549"/>
        <v>20778</v>
      </c>
      <c r="G20781">
        <f t="shared" si="4560"/>
        <v>5.1945000000000003E-3</v>
      </c>
      <c r="H20781">
        <f t="shared" si="4550"/>
        <v>0</v>
      </c>
      <c r="I20781">
        <f t="shared" si="4558"/>
        <v>0</v>
      </c>
      <c r="J20781">
        <f t="shared" si="4561"/>
        <v>0</v>
      </c>
      <c r="L20781">
        <f t="shared" si="4551"/>
        <v>16754.325124994073</v>
      </c>
      <c r="M20781">
        <f t="shared" si="4562"/>
        <v>4.1885812812485186E-3</v>
      </c>
      <c r="N20781">
        <f t="shared" si="4555"/>
        <v>0</v>
      </c>
      <c r="O20781">
        <f t="shared" si="4556"/>
        <v>0</v>
      </c>
      <c r="P20781">
        <f t="shared" si="4557"/>
        <v>0</v>
      </c>
      <c r="Q20781">
        <f t="shared" si="4552"/>
        <v>-1.5625E-2</v>
      </c>
      <c r="R20781">
        <f>Random!A20779</f>
        <v>-8.1422274780080794E-3</v>
      </c>
      <c r="T20781">
        <f t="shared" ca="1" si="4553"/>
        <v>3.5799964456827787E-2</v>
      </c>
      <c r="U20781">
        <f t="shared" ca="1" si="4559"/>
        <v>0</v>
      </c>
      <c r="V20781">
        <f t="shared" ca="1" si="4554"/>
        <v>0</v>
      </c>
    </row>
    <row r="20782" spans="6:22" x14ac:dyDescent="0.25">
      <c r="F20782">
        <f t="shared" si="4549"/>
        <v>20779</v>
      </c>
      <c r="G20782">
        <f t="shared" si="4560"/>
        <v>5.1947499999999997E-3</v>
      </c>
      <c r="H20782">
        <f t="shared" si="4550"/>
        <v>0</v>
      </c>
      <c r="I20782">
        <f t="shared" si="4558"/>
        <v>0</v>
      </c>
      <c r="J20782">
        <f t="shared" si="4561"/>
        <v>0</v>
      </c>
      <c r="L20782">
        <f t="shared" si="4551"/>
        <v>16755.325124994073</v>
      </c>
      <c r="M20782">
        <f t="shared" si="4562"/>
        <v>4.188831281248518E-3</v>
      </c>
      <c r="N20782">
        <f t="shared" si="4555"/>
        <v>0</v>
      </c>
      <c r="O20782">
        <f t="shared" si="4556"/>
        <v>0</v>
      </c>
      <c r="P20782">
        <f t="shared" si="4557"/>
        <v>0</v>
      </c>
      <c r="Q20782">
        <f t="shared" si="4552"/>
        <v>0.9453125</v>
      </c>
      <c r="R20782">
        <f>Random!A20780</f>
        <v>0.47297607168598388</v>
      </c>
      <c r="T20782">
        <f t="shared" ca="1" si="4553"/>
        <v>1.9224412367355621E-2</v>
      </c>
      <c r="U20782">
        <f t="shared" ca="1" si="4559"/>
        <v>0</v>
      </c>
      <c r="V20782">
        <f t="shared" ca="1" si="4554"/>
        <v>0</v>
      </c>
    </row>
    <row r="20783" spans="6:22" x14ac:dyDescent="0.25">
      <c r="F20783">
        <f t="shared" si="4549"/>
        <v>20780</v>
      </c>
      <c r="G20783">
        <f t="shared" si="4560"/>
        <v>5.195E-3</v>
      </c>
      <c r="H20783">
        <f t="shared" si="4550"/>
        <v>0</v>
      </c>
      <c r="I20783">
        <f t="shared" si="4558"/>
        <v>0</v>
      </c>
      <c r="J20783">
        <f t="shared" si="4561"/>
        <v>0</v>
      </c>
      <c r="L20783">
        <f t="shared" si="4551"/>
        <v>16756.325124994073</v>
      </c>
      <c r="M20783">
        <f t="shared" si="4562"/>
        <v>4.1890812812485183E-3</v>
      </c>
      <c r="N20783">
        <f t="shared" si="4555"/>
        <v>0</v>
      </c>
      <c r="O20783">
        <f t="shared" si="4556"/>
        <v>0</v>
      </c>
      <c r="P20783">
        <f t="shared" si="4557"/>
        <v>0</v>
      </c>
      <c r="Q20783">
        <f t="shared" si="4552"/>
        <v>-0.1328125</v>
      </c>
      <c r="R20783">
        <f>Random!A20781</f>
        <v>-6.5826194848641273E-2</v>
      </c>
      <c r="T20783">
        <f t="shared" ca="1" si="4553"/>
        <v>-3.0488263538164173E-3</v>
      </c>
      <c r="U20783">
        <f t="shared" ca="1" si="4559"/>
        <v>0</v>
      </c>
      <c r="V20783">
        <f t="shared" ca="1" si="4554"/>
        <v>0</v>
      </c>
    </row>
    <row r="20784" spans="6:22" x14ac:dyDescent="0.25">
      <c r="F20784">
        <f t="shared" si="4549"/>
        <v>20781</v>
      </c>
      <c r="G20784">
        <f t="shared" si="4560"/>
        <v>5.1952500000000002E-3</v>
      </c>
      <c r="H20784">
        <f t="shared" si="4550"/>
        <v>0</v>
      </c>
      <c r="I20784">
        <f t="shared" si="4558"/>
        <v>0</v>
      </c>
      <c r="J20784">
        <f t="shared" si="4561"/>
        <v>0</v>
      </c>
      <c r="L20784">
        <f t="shared" si="4551"/>
        <v>16757.325124994073</v>
      </c>
      <c r="M20784">
        <f t="shared" si="4562"/>
        <v>4.1893312812485185E-3</v>
      </c>
      <c r="N20784">
        <f t="shared" si="4555"/>
        <v>0</v>
      </c>
      <c r="O20784">
        <f t="shared" si="4556"/>
        <v>0</v>
      </c>
      <c r="P20784">
        <f t="shared" si="4557"/>
        <v>0</v>
      </c>
      <c r="Q20784">
        <f t="shared" si="4552"/>
        <v>0</v>
      </c>
      <c r="R20784">
        <f>Random!A20782</f>
        <v>-1.1105726674884853E-3</v>
      </c>
      <c r="T20784">
        <f t="shared" ca="1" si="4553"/>
        <v>-2.3425369268997836E-2</v>
      </c>
      <c r="U20784">
        <f t="shared" ca="1" si="4559"/>
        <v>0</v>
      </c>
      <c r="V20784">
        <f t="shared" ca="1" si="4554"/>
        <v>0</v>
      </c>
    </row>
    <row r="20785" spans="6:22" x14ac:dyDescent="0.25">
      <c r="F20785">
        <f t="shared" si="4549"/>
        <v>20782</v>
      </c>
      <c r="G20785">
        <f t="shared" si="4560"/>
        <v>5.1954999999999996E-3</v>
      </c>
      <c r="H20785">
        <f t="shared" si="4550"/>
        <v>0</v>
      </c>
      <c r="I20785">
        <f t="shared" si="4558"/>
        <v>0</v>
      </c>
      <c r="J20785">
        <f t="shared" si="4561"/>
        <v>0</v>
      </c>
      <c r="L20785">
        <f t="shared" si="4551"/>
        <v>16758.325124994073</v>
      </c>
      <c r="M20785">
        <f t="shared" si="4562"/>
        <v>4.1895812812485179E-3</v>
      </c>
      <c r="N20785">
        <f t="shared" si="4555"/>
        <v>0</v>
      </c>
      <c r="O20785">
        <f t="shared" si="4556"/>
        <v>0</v>
      </c>
      <c r="P20785">
        <f t="shared" si="4557"/>
        <v>0</v>
      </c>
      <c r="Q20785">
        <f t="shared" si="4552"/>
        <v>-0.875</v>
      </c>
      <c r="R20785">
        <f>Random!A20783</f>
        <v>-0.43924545980212926</v>
      </c>
      <c r="T20785">
        <f t="shared" ca="1" si="4553"/>
        <v>-3.699188133559636E-2</v>
      </c>
      <c r="U20785">
        <f t="shared" ca="1" si="4559"/>
        <v>0</v>
      </c>
      <c r="V20785">
        <f t="shared" ca="1" si="4554"/>
        <v>0</v>
      </c>
    </row>
    <row r="20786" spans="6:22" x14ac:dyDescent="0.25">
      <c r="F20786">
        <f t="shared" si="4549"/>
        <v>20783</v>
      </c>
      <c r="G20786">
        <f t="shared" si="4560"/>
        <v>5.1957499999999998E-3</v>
      </c>
      <c r="H20786">
        <f t="shared" si="4550"/>
        <v>0</v>
      </c>
      <c r="I20786">
        <f t="shared" si="4558"/>
        <v>0</v>
      </c>
      <c r="J20786">
        <f t="shared" si="4561"/>
        <v>0</v>
      </c>
      <c r="L20786">
        <f t="shared" si="4551"/>
        <v>16759.325124994073</v>
      </c>
      <c r="M20786">
        <f t="shared" si="4562"/>
        <v>4.1898312812485182E-3</v>
      </c>
      <c r="N20786">
        <f t="shared" si="4555"/>
        <v>0</v>
      </c>
      <c r="O20786">
        <f t="shared" si="4556"/>
        <v>0</v>
      </c>
      <c r="P20786">
        <f t="shared" si="4557"/>
        <v>0</v>
      </c>
      <c r="Q20786">
        <f t="shared" si="4552"/>
        <v>0.609375</v>
      </c>
      <c r="R20786">
        <f>Random!A20784</f>
        <v>0.305273081257877</v>
      </c>
      <c r="T20786">
        <f t="shared" ca="1" si="4553"/>
        <v>-3.6659753957114724E-2</v>
      </c>
      <c r="U20786">
        <f t="shared" ca="1" si="4559"/>
        <v>0</v>
      </c>
      <c r="V20786">
        <f t="shared" ca="1" si="4554"/>
        <v>0</v>
      </c>
    </row>
    <row r="20787" spans="6:22" x14ac:dyDescent="0.25">
      <c r="F20787">
        <f t="shared" si="4549"/>
        <v>20784</v>
      </c>
      <c r="G20787">
        <f t="shared" si="4560"/>
        <v>5.1960000000000001E-3</v>
      </c>
      <c r="H20787">
        <f t="shared" si="4550"/>
        <v>0</v>
      </c>
      <c r="I20787">
        <f t="shared" si="4558"/>
        <v>0</v>
      </c>
      <c r="J20787">
        <f t="shared" si="4561"/>
        <v>0</v>
      </c>
      <c r="L20787">
        <f t="shared" si="4551"/>
        <v>16760.325124994073</v>
      </c>
      <c r="M20787">
        <f t="shared" si="4562"/>
        <v>4.1900812812485184E-3</v>
      </c>
      <c r="N20787">
        <f t="shared" si="4555"/>
        <v>0</v>
      </c>
      <c r="O20787">
        <f t="shared" si="4556"/>
        <v>0</v>
      </c>
      <c r="P20787">
        <f t="shared" si="4557"/>
        <v>0</v>
      </c>
      <c r="Q20787">
        <f t="shared" si="4552"/>
        <v>-0.5078125</v>
      </c>
      <c r="R20787">
        <f>Random!A20785</f>
        <v>-0.25509423674280063</v>
      </c>
      <c r="T20787">
        <f t="shared" ca="1" si="4553"/>
        <v>-2.5747766655112202E-2</v>
      </c>
      <c r="U20787">
        <f t="shared" ca="1" si="4559"/>
        <v>0</v>
      </c>
      <c r="V20787">
        <f t="shared" ca="1" si="4554"/>
        <v>0</v>
      </c>
    </row>
    <row r="20788" spans="6:22" x14ac:dyDescent="0.25">
      <c r="F20788">
        <f t="shared" si="4549"/>
        <v>20785</v>
      </c>
      <c r="G20788">
        <f t="shared" si="4560"/>
        <v>5.1962500000000003E-3</v>
      </c>
      <c r="H20788">
        <f t="shared" si="4550"/>
        <v>0</v>
      </c>
      <c r="I20788">
        <f t="shared" si="4558"/>
        <v>0</v>
      </c>
      <c r="J20788">
        <f t="shared" si="4561"/>
        <v>0</v>
      </c>
      <c r="L20788">
        <f t="shared" si="4551"/>
        <v>16761.325124994073</v>
      </c>
      <c r="M20788">
        <f t="shared" si="4562"/>
        <v>4.1903312812485187E-3</v>
      </c>
      <c r="N20788">
        <f t="shared" si="4555"/>
        <v>0</v>
      </c>
      <c r="O20788">
        <f t="shared" si="4556"/>
        <v>0</v>
      </c>
      <c r="P20788">
        <f t="shared" si="4557"/>
        <v>0</v>
      </c>
      <c r="Q20788">
        <f t="shared" si="4552"/>
        <v>-8.59375E-2</v>
      </c>
      <c r="R20788">
        <f>Random!A20786</f>
        <v>-4.4313141384392685E-2</v>
      </c>
      <c r="T20788">
        <f t="shared" ca="1" si="4553"/>
        <v>-6.8462864452039258E-3</v>
      </c>
      <c r="U20788">
        <f t="shared" ca="1" si="4559"/>
        <v>0</v>
      </c>
      <c r="V20788">
        <f t="shared" ca="1" si="4554"/>
        <v>0</v>
      </c>
    </row>
    <row r="20789" spans="6:22" x14ac:dyDescent="0.25">
      <c r="F20789">
        <f t="shared" si="4549"/>
        <v>20786</v>
      </c>
      <c r="G20789">
        <f t="shared" si="4560"/>
        <v>5.1964999999999997E-3</v>
      </c>
      <c r="H20789">
        <f t="shared" si="4550"/>
        <v>0</v>
      </c>
      <c r="I20789">
        <f t="shared" si="4558"/>
        <v>0</v>
      </c>
      <c r="J20789">
        <f t="shared" si="4561"/>
        <v>0</v>
      </c>
      <c r="L20789">
        <f t="shared" si="4551"/>
        <v>16762.325124994073</v>
      </c>
      <c r="M20789">
        <f t="shared" si="4562"/>
        <v>4.190581281248518E-3</v>
      </c>
      <c r="N20789">
        <f t="shared" si="4555"/>
        <v>0</v>
      </c>
      <c r="O20789">
        <f t="shared" si="4556"/>
        <v>0</v>
      </c>
      <c r="P20789">
        <f t="shared" si="4557"/>
        <v>0</v>
      </c>
      <c r="Q20789">
        <f t="shared" si="4552"/>
        <v>-0.7578125</v>
      </c>
      <c r="R20789">
        <f>Random!A20787</f>
        <v>-0.3792175017951952</v>
      </c>
      <c r="T20789">
        <f t="shared" ca="1" si="4553"/>
        <v>1.4714371110891404E-2</v>
      </c>
      <c r="U20789">
        <f t="shared" ca="1" si="4559"/>
        <v>0</v>
      </c>
      <c r="V20789">
        <f t="shared" ca="1" si="4554"/>
        <v>0</v>
      </c>
    </row>
    <row r="20790" spans="6:22" x14ac:dyDescent="0.25">
      <c r="F20790">
        <f t="shared" si="4549"/>
        <v>20787</v>
      </c>
      <c r="G20790">
        <f t="shared" si="4560"/>
        <v>5.19675E-3</v>
      </c>
      <c r="H20790">
        <f t="shared" si="4550"/>
        <v>0</v>
      </c>
      <c r="I20790">
        <f t="shared" si="4558"/>
        <v>0</v>
      </c>
      <c r="J20790">
        <f t="shared" si="4561"/>
        <v>0</v>
      </c>
      <c r="L20790">
        <f t="shared" si="4551"/>
        <v>16763.325124994073</v>
      </c>
      <c r="M20790">
        <f t="shared" si="4562"/>
        <v>4.1908312812485183E-3</v>
      </c>
      <c r="N20790">
        <f t="shared" si="4555"/>
        <v>0</v>
      </c>
      <c r="O20790">
        <f t="shared" si="4556"/>
        <v>0</v>
      </c>
      <c r="P20790">
        <f t="shared" si="4557"/>
        <v>0</v>
      </c>
      <c r="Q20790">
        <f t="shared" si="4552"/>
        <v>-0.5859375</v>
      </c>
      <c r="R20790">
        <f>Random!A20788</f>
        <v>-0.29336442260095597</v>
      </c>
      <c r="T20790">
        <f t="shared" ca="1" si="4553"/>
        <v>3.3030227102797002E-2</v>
      </c>
      <c r="U20790">
        <f t="shared" ca="1" si="4559"/>
        <v>0</v>
      </c>
      <c r="V20790">
        <f t="shared" ca="1" si="4554"/>
        <v>0</v>
      </c>
    </row>
    <row r="20791" spans="6:22" x14ac:dyDescent="0.25">
      <c r="F20791">
        <f t="shared" si="4549"/>
        <v>20788</v>
      </c>
      <c r="G20791">
        <f t="shared" si="4560"/>
        <v>5.1970000000000002E-3</v>
      </c>
      <c r="H20791">
        <f t="shared" si="4550"/>
        <v>0</v>
      </c>
      <c r="I20791">
        <f t="shared" si="4558"/>
        <v>0</v>
      </c>
      <c r="J20791">
        <f t="shared" si="4561"/>
        <v>0</v>
      </c>
      <c r="L20791">
        <f t="shared" si="4551"/>
        <v>16764.325124994073</v>
      </c>
      <c r="M20791">
        <f t="shared" si="4562"/>
        <v>4.1910812812485185E-3</v>
      </c>
      <c r="N20791">
        <f t="shared" si="4555"/>
        <v>0</v>
      </c>
      <c r="O20791">
        <f t="shared" si="4556"/>
        <v>0</v>
      </c>
      <c r="P20791">
        <f t="shared" si="4557"/>
        <v>0</v>
      </c>
      <c r="Q20791">
        <f t="shared" si="4552"/>
        <v>0.2421875</v>
      </c>
      <c r="R20791">
        <f>Random!A20789</f>
        <v>0.12083837511278772</v>
      </c>
      <c r="T20791">
        <f t="shared" ca="1" si="4553"/>
        <v>4.0523739272262466E-2</v>
      </c>
      <c r="U20791">
        <f t="shared" ca="1" si="4559"/>
        <v>0</v>
      </c>
      <c r="V20791">
        <f t="shared" ca="1" si="4554"/>
        <v>0</v>
      </c>
    </row>
    <row r="20792" spans="6:22" x14ac:dyDescent="0.25">
      <c r="F20792">
        <f t="shared" si="4549"/>
        <v>20789</v>
      </c>
      <c r="G20792">
        <f t="shared" si="4560"/>
        <v>5.1972499999999996E-3</v>
      </c>
      <c r="H20792">
        <f t="shared" si="4550"/>
        <v>0</v>
      </c>
      <c r="I20792">
        <f t="shared" si="4558"/>
        <v>0</v>
      </c>
      <c r="J20792">
        <f t="shared" si="4561"/>
        <v>0</v>
      </c>
      <c r="L20792">
        <f t="shared" si="4551"/>
        <v>16765.325124994073</v>
      </c>
      <c r="M20792">
        <f t="shared" si="4562"/>
        <v>4.1913312812485179E-3</v>
      </c>
      <c r="N20792">
        <f t="shared" si="4555"/>
        <v>0</v>
      </c>
      <c r="O20792">
        <f t="shared" si="4556"/>
        <v>0</v>
      </c>
      <c r="P20792">
        <f t="shared" si="4557"/>
        <v>0</v>
      </c>
      <c r="Q20792">
        <f t="shared" si="4552"/>
        <v>-0.28125</v>
      </c>
      <c r="R20792">
        <f>Random!A20790</f>
        <v>-0.14054532146903542</v>
      </c>
      <c r="T20792">
        <f t="shared" ca="1" si="4553"/>
        <v>3.3866117020841656E-2</v>
      </c>
      <c r="U20792">
        <f t="shared" ca="1" si="4559"/>
        <v>0</v>
      </c>
      <c r="V20792">
        <f t="shared" ca="1" si="4554"/>
        <v>0</v>
      </c>
    </row>
    <row r="20793" spans="6:22" x14ac:dyDescent="0.25">
      <c r="F20793">
        <f t="shared" si="4549"/>
        <v>20790</v>
      </c>
      <c r="G20793">
        <f t="shared" si="4560"/>
        <v>5.1974999999999999E-3</v>
      </c>
      <c r="H20793">
        <f t="shared" si="4550"/>
        <v>0</v>
      </c>
      <c r="I20793">
        <f t="shared" si="4558"/>
        <v>0</v>
      </c>
      <c r="J20793">
        <f t="shared" si="4561"/>
        <v>0</v>
      </c>
      <c r="L20793">
        <f t="shared" si="4551"/>
        <v>16766.325124994073</v>
      </c>
      <c r="M20793">
        <f t="shared" si="4562"/>
        <v>4.1915812812485182E-3</v>
      </c>
      <c r="N20793">
        <f t="shared" si="4555"/>
        <v>0</v>
      </c>
      <c r="O20793">
        <f t="shared" si="4556"/>
        <v>0</v>
      </c>
      <c r="P20793">
        <f t="shared" si="4557"/>
        <v>0</v>
      </c>
      <c r="Q20793">
        <f t="shared" si="4552"/>
        <v>-0.1328125</v>
      </c>
      <c r="R20793">
        <f>Random!A20791</f>
        <v>-6.5819020438186882E-2</v>
      </c>
      <c r="T20793">
        <f t="shared" ca="1" si="4553"/>
        <v>1.5676722047949371E-2</v>
      </c>
      <c r="U20793">
        <f t="shared" ca="1" si="4559"/>
        <v>0</v>
      </c>
      <c r="V20793">
        <f t="shared" ca="1" si="4554"/>
        <v>0</v>
      </c>
    </row>
    <row r="20794" spans="6:22" x14ac:dyDescent="0.25">
      <c r="F20794">
        <f t="shared" si="4549"/>
        <v>20791</v>
      </c>
      <c r="G20794">
        <f t="shared" si="4560"/>
        <v>5.1977500000000001E-3</v>
      </c>
      <c r="H20794">
        <f t="shared" si="4550"/>
        <v>0</v>
      </c>
      <c r="I20794">
        <f t="shared" si="4558"/>
        <v>0</v>
      </c>
      <c r="J20794">
        <f t="shared" si="4561"/>
        <v>0</v>
      </c>
      <c r="L20794">
        <f t="shared" si="4551"/>
        <v>16767.325124994073</v>
      </c>
      <c r="M20794">
        <f t="shared" si="4562"/>
        <v>4.1918312812485184E-3</v>
      </c>
      <c r="N20794">
        <f t="shared" si="4555"/>
        <v>0</v>
      </c>
      <c r="O20794">
        <f t="shared" si="4556"/>
        <v>0</v>
      </c>
      <c r="P20794">
        <f t="shared" si="4557"/>
        <v>0</v>
      </c>
      <c r="Q20794">
        <f t="shared" si="4552"/>
        <v>-0.671875</v>
      </c>
      <c r="R20794">
        <f>Random!A20792</f>
        <v>-0.33512694734311843</v>
      </c>
      <c r="T20794">
        <f t="shared" ca="1" si="4553"/>
        <v>-8.1593981309471455E-3</v>
      </c>
      <c r="U20794">
        <f t="shared" ca="1" si="4559"/>
        <v>0</v>
      </c>
      <c r="V20794">
        <f t="shared" ca="1" si="4554"/>
        <v>0</v>
      </c>
    </row>
    <row r="20795" spans="6:22" x14ac:dyDescent="0.25">
      <c r="F20795">
        <f t="shared" si="4549"/>
        <v>20792</v>
      </c>
      <c r="G20795">
        <f t="shared" si="4560"/>
        <v>5.1980000000000004E-3</v>
      </c>
      <c r="H20795">
        <f t="shared" si="4550"/>
        <v>0</v>
      </c>
      <c r="I20795">
        <f t="shared" si="4558"/>
        <v>0</v>
      </c>
      <c r="J20795">
        <f t="shared" si="4561"/>
        <v>0</v>
      </c>
      <c r="L20795">
        <f t="shared" si="4551"/>
        <v>16768.325124994073</v>
      </c>
      <c r="M20795">
        <f t="shared" si="4562"/>
        <v>4.1920812812485187E-3</v>
      </c>
      <c r="N20795">
        <f t="shared" si="4555"/>
        <v>0</v>
      </c>
      <c r="O20795">
        <f t="shared" si="4556"/>
        <v>0</v>
      </c>
      <c r="P20795">
        <f t="shared" si="4557"/>
        <v>0</v>
      </c>
      <c r="Q20795">
        <f t="shared" si="4552"/>
        <v>0.96875</v>
      </c>
      <c r="R20795">
        <f>Random!A20793</f>
        <v>0.48360797161454194</v>
      </c>
      <c r="T20795">
        <f t="shared" ca="1" si="4553"/>
        <v>-2.7730113574539021E-2</v>
      </c>
      <c r="U20795">
        <f t="shared" ca="1" si="4559"/>
        <v>0</v>
      </c>
      <c r="V20795">
        <f t="shared" ca="1" si="4554"/>
        <v>0</v>
      </c>
    </row>
    <row r="20796" spans="6:22" x14ac:dyDescent="0.25">
      <c r="F20796">
        <f t="shared" si="4549"/>
        <v>20793</v>
      </c>
      <c r="G20796">
        <f t="shared" si="4560"/>
        <v>5.1982499999999997E-3</v>
      </c>
      <c r="H20796">
        <f t="shared" si="4550"/>
        <v>0</v>
      </c>
      <c r="I20796">
        <f t="shared" si="4558"/>
        <v>0</v>
      </c>
      <c r="J20796">
        <f t="shared" si="4561"/>
        <v>0</v>
      </c>
      <c r="L20796">
        <f t="shared" si="4551"/>
        <v>16769.325124994073</v>
      </c>
      <c r="M20796">
        <f t="shared" si="4562"/>
        <v>4.1923312812485181E-3</v>
      </c>
      <c r="N20796">
        <f t="shared" si="4555"/>
        <v>0</v>
      </c>
      <c r="O20796">
        <f t="shared" si="4556"/>
        <v>0</v>
      </c>
      <c r="P20796">
        <f t="shared" si="4557"/>
        <v>0</v>
      </c>
      <c r="Q20796">
        <f t="shared" si="4552"/>
        <v>3.125E-2</v>
      </c>
      <c r="R20796">
        <f>Random!A20794</f>
        <v>1.448829226892745E-2</v>
      </c>
      <c r="T20796">
        <f t="shared" ca="1" si="4553"/>
        <v>-3.9394383673555591E-2</v>
      </c>
      <c r="U20796">
        <f t="shared" ca="1" si="4559"/>
        <v>0</v>
      </c>
      <c r="V20796">
        <f t="shared" ca="1" si="4554"/>
        <v>0</v>
      </c>
    </row>
    <row r="20797" spans="6:22" x14ac:dyDescent="0.25">
      <c r="F20797">
        <f t="shared" si="4549"/>
        <v>20794</v>
      </c>
      <c r="G20797">
        <f t="shared" si="4560"/>
        <v>5.1985E-3</v>
      </c>
      <c r="H20797">
        <f t="shared" si="4550"/>
        <v>0</v>
      </c>
      <c r="I20797">
        <f t="shared" si="4558"/>
        <v>0</v>
      </c>
      <c r="J20797">
        <f t="shared" si="4561"/>
        <v>0</v>
      </c>
      <c r="L20797">
        <f t="shared" si="4551"/>
        <v>16770.325124994073</v>
      </c>
      <c r="M20797">
        <f t="shared" si="4562"/>
        <v>4.1925812812485183E-3</v>
      </c>
      <c r="N20797">
        <f t="shared" si="4555"/>
        <v>0</v>
      </c>
      <c r="O20797">
        <f t="shared" si="4556"/>
        <v>0</v>
      </c>
      <c r="P20797">
        <f t="shared" si="4557"/>
        <v>0</v>
      </c>
      <c r="Q20797">
        <f t="shared" si="4552"/>
        <v>-0.671875</v>
      </c>
      <c r="R20797">
        <f>Random!A20795</f>
        <v>-0.33771096835341263</v>
      </c>
      <c r="T20797">
        <f t="shared" ca="1" si="4553"/>
        <v>-3.8115817280212842E-2</v>
      </c>
      <c r="U20797">
        <f t="shared" ca="1" si="4559"/>
        <v>0</v>
      </c>
      <c r="V20797">
        <f t="shared" ca="1" si="4554"/>
        <v>0</v>
      </c>
    </row>
    <row r="20798" spans="6:22" x14ac:dyDescent="0.25">
      <c r="F20798">
        <f t="shared" ref="F20798:F20861" si="4563">F20797+1</f>
        <v>20795</v>
      </c>
      <c r="G20798">
        <f t="shared" si="4560"/>
        <v>5.1987500000000002E-3</v>
      </c>
      <c r="H20798">
        <f t="shared" ref="H20798:H20861" si="4564">IF(AND(0&lt;=F20798, F20798&lt;=$D$10),2*PI()*($D$8+$D$5*G20798/(2*$D$6))*G20798,0)</f>
        <v>0</v>
      </c>
      <c r="I20798">
        <f t="shared" si="4558"/>
        <v>0</v>
      </c>
      <c r="J20798">
        <f t="shared" si="4561"/>
        <v>0</v>
      </c>
      <c r="L20798">
        <f t="shared" ref="L20798:L20861" si="4565">L20797+1</f>
        <v>16771.325124994073</v>
      </c>
      <c r="M20798">
        <f t="shared" si="4562"/>
        <v>4.1928312812485186E-3</v>
      </c>
      <c r="N20798">
        <f t="shared" si="4555"/>
        <v>0</v>
      </c>
      <c r="O20798">
        <f t="shared" si="4556"/>
        <v>0</v>
      </c>
      <c r="P20798">
        <f t="shared" si="4557"/>
        <v>0</v>
      </c>
      <c r="Q20798">
        <f t="shared" ref="Q20798:Q20861" si="4566">ROUND((O20798+$D$13*R20798)*$D$3,0)/($D$3)</f>
        <v>-7.8125E-2</v>
      </c>
      <c r="R20798">
        <f>Random!A20796</f>
        <v>-4.0182421562945936E-2</v>
      </c>
      <c r="T20798">
        <f t="shared" ref="T20798:T20861" ca="1" si="4567">IF(F20798&lt;$D$10,0,IFERROR(CORREL(OFFSET($J$3,0,0,$D$10,1),OFFSET($Q$3,F20798-$D$10,0,$D$10,1)),0))</f>
        <v>-2.351105333144474E-2</v>
      </c>
      <c r="U20798">
        <f t="shared" ca="1" si="4559"/>
        <v>0</v>
      </c>
      <c r="V20798">
        <f t="shared" ref="V20798:V20861" ca="1" si="4568">U20798*G20798</f>
        <v>0</v>
      </c>
    </row>
    <row r="20799" spans="6:22" x14ac:dyDescent="0.25">
      <c r="F20799">
        <f t="shared" si="4563"/>
        <v>20796</v>
      </c>
      <c r="G20799">
        <f t="shared" si="4560"/>
        <v>5.1989999999999996E-3</v>
      </c>
      <c r="H20799">
        <f t="shared" si="4564"/>
        <v>0</v>
      </c>
      <c r="I20799">
        <f t="shared" si="4558"/>
        <v>0</v>
      </c>
      <c r="J20799">
        <f t="shared" si="4561"/>
        <v>0</v>
      </c>
      <c r="L20799">
        <f t="shared" si="4565"/>
        <v>16772.325124994073</v>
      </c>
      <c r="M20799">
        <f t="shared" si="4562"/>
        <v>4.1930812812485179E-3</v>
      </c>
      <c r="N20799">
        <f t="shared" si="4555"/>
        <v>0</v>
      </c>
      <c r="O20799">
        <f t="shared" si="4556"/>
        <v>0</v>
      </c>
      <c r="P20799">
        <f t="shared" si="4557"/>
        <v>0</v>
      </c>
      <c r="Q20799">
        <f t="shared" si="4566"/>
        <v>-0.4296875</v>
      </c>
      <c r="R20799">
        <f>Random!A20797</f>
        <v>-0.21490726018978945</v>
      </c>
      <c r="T20799">
        <f t="shared" ca="1" si="4567"/>
        <v>-8.3163813922701424E-4</v>
      </c>
      <c r="U20799">
        <f t="shared" ca="1" si="4559"/>
        <v>0</v>
      </c>
      <c r="V20799">
        <f t="shared" ca="1" si="4568"/>
        <v>0</v>
      </c>
    </row>
    <row r="20800" spans="6:22" x14ac:dyDescent="0.25">
      <c r="F20800">
        <f t="shared" si="4563"/>
        <v>20797</v>
      </c>
      <c r="G20800">
        <f t="shared" si="4560"/>
        <v>5.1992499999999999E-3</v>
      </c>
      <c r="H20800">
        <f t="shared" si="4564"/>
        <v>0</v>
      </c>
      <c r="I20800">
        <f t="shared" si="4558"/>
        <v>0</v>
      </c>
      <c r="J20800">
        <f t="shared" si="4561"/>
        <v>0</v>
      </c>
      <c r="L20800">
        <f t="shared" si="4565"/>
        <v>16773.325124994073</v>
      </c>
      <c r="M20800">
        <f t="shared" si="4562"/>
        <v>4.1933312812485182E-3</v>
      </c>
      <c r="N20800">
        <f t="shared" si="4555"/>
        <v>0</v>
      </c>
      <c r="O20800">
        <f t="shared" si="4556"/>
        <v>0</v>
      </c>
      <c r="P20800">
        <f t="shared" si="4557"/>
        <v>0</v>
      </c>
      <c r="Q20800">
        <f t="shared" si="4566"/>
        <v>-0.4609375</v>
      </c>
      <c r="R20800">
        <f>Random!A20798</f>
        <v>-0.23151921096935402</v>
      </c>
      <c r="T20800">
        <f t="shared" ca="1" si="4567"/>
        <v>2.1810206053001234E-2</v>
      </c>
      <c r="U20800">
        <f t="shared" ca="1" si="4559"/>
        <v>0</v>
      </c>
      <c r="V20800">
        <f t="shared" ca="1" si="4568"/>
        <v>0</v>
      </c>
    </row>
    <row r="20801" spans="6:22" x14ac:dyDescent="0.25">
      <c r="F20801">
        <f t="shared" si="4563"/>
        <v>20798</v>
      </c>
      <c r="G20801">
        <f t="shared" si="4560"/>
        <v>5.1995000000000001E-3</v>
      </c>
      <c r="H20801">
        <f t="shared" si="4564"/>
        <v>0</v>
      </c>
      <c r="I20801">
        <f t="shared" si="4558"/>
        <v>0</v>
      </c>
      <c r="J20801">
        <f t="shared" si="4561"/>
        <v>0</v>
      </c>
      <c r="L20801">
        <f t="shared" si="4565"/>
        <v>16774.325124994073</v>
      </c>
      <c r="M20801">
        <f t="shared" si="4562"/>
        <v>4.1935812812485184E-3</v>
      </c>
      <c r="N20801">
        <f t="shared" si="4555"/>
        <v>0</v>
      </c>
      <c r="O20801">
        <f t="shared" si="4556"/>
        <v>0</v>
      </c>
      <c r="P20801">
        <f t="shared" si="4557"/>
        <v>0</v>
      </c>
      <c r="Q20801">
        <f t="shared" si="4566"/>
        <v>1.5625E-2</v>
      </c>
      <c r="R20801">
        <f>Random!A20799</f>
        <v>5.8713393108469347E-3</v>
      </c>
      <c r="T20801">
        <f t="shared" ca="1" si="4567"/>
        <v>3.9045493798497151E-2</v>
      </c>
      <c r="U20801">
        <f t="shared" ca="1" si="4559"/>
        <v>0</v>
      </c>
      <c r="V20801">
        <f t="shared" ca="1" si="4568"/>
        <v>0</v>
      </c>
    </row>
    <row r="20802" spans="6:22" x14ac:dyDescent="0.25">
      <c r="F20802">
        <f t="shared" si="4563"/>
        <v>20799</v>
      </c>
      <c r="G20802">
        <f t="shared" si="4560"/>
        <v>5.1997500000000004E-3</v>
      </c>
      <c r="H20802">
        <f t="shared" si="4564"/>
        <v>0</v>
      </c>
      <c r="I20802">
        <f t="shared" si="4558"/>
        <v>0</v>
      </c>
      <c r="J20802">
        <f t="shared" si="4561"/>
        <v>0</v>
      </c>
      <c r="L20802">
        <f t="shared" si="4565"/>
        <v>16775.325124994073</v>
      </c>
      <c r="M20802">
        <f t="shared" si="4562"/>
        <v>4.1938312812485187E-3</v>
      </c>
      <c r="N20802">
        <f t="shared" si="4555"/>
        <v>0</v>
      </c>
      <c r="O20802">
        <f t="shared" si="4556"/>
        <v>0</v>
      </c>
      <c r="P20802">
        <f t="shared" si="4557"/>
        <v>0</v>
      </c>
      <c r="Q20802">
        <f t="shared" si="4566"/>
        <v>0</v>
      </c>
      <c r="R20802">
        <f>Random!A20800</f>
        <v>1.0481380633845516E-3</v>
      </c>
      <c r="T20802">
        <f t="shared" ca="1" si="4567"/>
        <v>4.3670307045181954E-2</v>
      </c>
      <c r="U20802">
        <f t="shared" ca="1" si="4559"/>
        <v>0</v>
      </c>
      <c r="V20802">
        <f t="shared" ca="1" si="4568"/>
        <v>0</v>
      </c>
    </row>
    <row r="20803" spans="6:22" x14ac:dyDescent="0.25">
      <c r="F20803">
        <f t="shared" si="4563"/>
        <v>20800</v>
      </c>
      <c r="G20803">
        <f t="shared" si="4560"/>
        <v>5.1999999999999998E-3</v>
      </c>
      <c r="H20803">
        <f t="shared" si="4564"/>
        <v>0</v>
      </c>
      <c r="I20803">
        <f t="shared" si="4558"/>
        <v>0</v>
      </c>
      <c r="J20803">
        <f t="shared" si="4561"/>
        <v>0</v>
      </c>
      <c r="L20803">
        <f t="shared" si="4565"/>
        <v>16776.325124994073</v>
      </c>
      <c r="M20803">
        <f t="shared" si="4562"/>
        <v>4.1940812812485181E-3</v>
      </c>
      <c r="N20803">
        <f t="shared" si="4555"/>
        <v>0</v>
      </c>
      <c r="O20803">
        <f t="shared" si="4556"/>
        <v>0</v>
      </c>
      <c r="P20803">
        <f t="shared" si="4557"/>
        <v>0</v>
      </c>
      <c r="Q20803">
        <f t="shared" si="4566"/>
        <v>0.2109375</v>
      </c>
      <c r="R20803">
        <f>Random!A20801</f>
        <v>0.10543175627489587</v>
      </c>
      <c r="T20803">
        <f t="shared" ca="1" si="4567"/>
        <v>3.4278203185452646E-2</v>
      </c>
      <c r="U20803">
        <f t="shared" ca="1" si="4559"/>
        <v>0</v>
      </c>
      <c r="V20803">
        <f t="shared" ca="1" si="4568"/>
        <v>0</v>
      </c>
    </row>
    <row r="20804" spans="6:22" x14ac:dyDescent="0.25">
      <c r="F20804">
        <f t="shared" si="4563"/>
        <v>20801</v>
      </c>
      <c r="G20804">
        <f t="shared" si="4560"/>
        <v>5.20025E-3</v>
      </c>
      <c r="H20804">
        <f t="shared" si="4564"/>
        <v>0</v>
      </c>
      <c r="I20804">
        <f t="shared" si="4558"/>
        <v>0</v>
      </c>
      <c r="J20804">
        <f t="shared" si="4561"/>
        <v>0</v>
      </c>
      <c r="L20804">
        <f t="shared" si="4565"/>
        <v>16777.325124994073</v>
      </c>
      <c r="M20804">
        <f t="shared" si="4562"/>
        <v>4.1943312812485183E-3</v>
      </c>
      <c r="N20804">
        <f t="shared" ref="N20804:N20867" si="4569">IF(AND(0&lt;=M20804,M20804&lt;=$D$6),2*PI()*($D$8+$D$5*M20804/(2*$D$6))*M20804,0)</f>
        <v>0</v>
      </c>
      <c r="O20804">
        <f t="shared" ref="O20804:O20867" si="4570">SIN(N20804)</f>
        <v>0</v>
      </c>
      <c r="P20804">
        <f t="shared" ref="P20804:P20867" si="4571">ROUND(O20804*$D$3,0)/($D$3)</f>
        <v>0</v>
      </c>
      <c r="Q20804">
        <f t="shared" si="4566"/>
        <v>0.8359375</v>
      </c>
      <c r="R20804">
        <f>Random!A20802</f>
        <v>0.41641989805752222</v>
      </c>
      <c r="T20804">
        <f t="shared" ca="1" si="4567"/>
        <v>1.2892071861327814E-2</v>
      </c>
      <c r="U20804">
        <f t="shared" ca="1" si="4559"/>
        <v>0</v>
      </c>
      <c r="V20804">
        <f t="shared" ca="1" si="4568"/>
        <v>0</v>
      </c>
    </row>
    <row r="20805" spans="6:22" x14ac:dyDescent="0.25">
      <c r="F20805">
        <f t="shared" si="4563"/>
        <v>20802</v>
      </c>
      <c r="G20805">
        <f t="shared" si="4560"/>
        <v>5.2005000000000003E-3</v>
      </c>
      <c r="H20805">
        <f t="shared" si="4564"/>
        <v>0</v>
      </c>
      <c r="I20805">
        <f t="shared" ref="I20805:I20868" si="4572">SIN(H20805)</f>
        <v>0</v>
      </c>
      <c r="J20805">
        <f t="shared" si="4561"/>
        <v>0</v>
      </c>
      <c r="L20805">
        <f t="shared" si="4565"/>
        <v>16778.325124994073</v>
      </c>
      <c r="M20805">
        <f t="shared" si="4562"/>
        <v>4.1945812812485186E-3</v>
      </c>
      <c r="N20805">
        <f t="shared" si="4569"/>
        <v>0</v>
      </c>
      <c r="O20805">
        <f t="shared" si="4570"/>
        <v>0</v>
      </c>
      <c r="P20805">
        <f t="shared" si="4571"/>
        <v>0</v>
      </c>
      <c r="Q20805">
        <f t="shared" si="4566"/>
        <v>0.8984375</v>
      </c>
      <c r="R20805">
        <f>Random!A20803</f>
        <v>0.44883724215692211</v>
      </c>
      <c r="T20805">
        <f t="shared" ca="1" si="4567"/>
        <v>-1.403023361883411E-2</v>
      </c>
      <c r="U20805">
        <f t="shared" ca="1" si="4559"/>
        <v>0</v>
      </c>
      <c r="V20805">
        <f t="shared" ca="1" si="4568"/>
        <v>0</v>
      </c>
    </row>
    <row r="20806" spans="6:22" x14ac:dyDescent="0.25">
      <c r="F20806">
        <f t="shared" si="4563"/>
        <v>20803</v>
      </c>
      <c r="G20806">
        <f t="shared" si="4560"/>
        <v>5.2007499999999996E-3</v>
      </c>
      <c r="H20806">
        <f t="shared" si="4564"/>
        <v>0</v>
      </c>
      <c r="I20806">
        <f t="shared" si="4572"/>
        <v>0</v>
      </c>
      <c r="J20806">
        <f t="shared" si="4561"/>
        <v>0</v>
      </c>
      <c r="L20806">
        <f t="shared" si="4565"/>
        <v>16779.325124994073</v>
      </c>
      <c r="M20806">
        <f t="shared" si="4562"/>
        <v>4.194831281248518E-3</v>
      </c>
      <c r="N20806">
        <f t="shared" si="4569"/>
        <v>0</v>
      </c>
      <c r="O20806">
        <f t="shared" si="4570"/>
        <v>0</v>
      </c>
      <c r="P20806">
        <f t="shared" si="4571"/>
        <v>0</v>
      </c>
      <c r="Q20806">
        <f t="shared" si="4566"/>
        <v>9.375E-2</v>
      </c>
      <c r="R20806">
        <f>Random!A20804</f>
        <v>4.5142639319232236E-2</v>
      </c>
      <c r="T20806">
        <f t="shared" ca="1" si="4567"/>
        <v>-3.815816486941255E-2</v>
      </c>
      <c r="U20806">
        <f t="shared" ca="1" si="4559"/>
        <v>0</v>
      </c>
      <c r="V20806">
        <f t="shared" ca="1" si="4568"/>
        <v>0</v>
      </c>
    </row>
    <row r="20807" spans="6:22" x14ac:dyDescent="0.25">
      <c r="F20807">
        <f t="shared" si="4563"/>
        <v>20804</v>
      </c>
      <c r="G20807">
        <f t="shared" si="4560"/>
        <v>5.2009999999999999E-3</v>
      </c>
      <c r="H20807">
        <f t="shared" si="4564"/>
        <v>0</v>
      </c>
      <c r="I20807">
        <f t="shared" si="4572"/>
        <v>0</v>
      </c>
      <c r="J20807">
        <f t="shared" si="4561"/>
        <v>0</v>
      </c>
      <c r="L20807">
        <f t="shared" si="4565"/>
        <v>16780.325124994073</v>
      </c>
      <c r="M20807">
        <f t="shared" si="4562"/>
        <v>4.1950812812485182E-3</v>
      </c>
      <c r="N20807">
        <f t="shared" si="4569"/>
        <v>0</v>
      </c>
      <c r="O20807">
        <f t="shared" si="4570"/>
        <v>0</v>
      </c>
      <c r="P20807">
        <f t="shared" si="4571"/>
        <v>0</v>
      </c>
      <c r="Q20807">
        <f t="shared" si="4566"/>
        <v>0.7734375</v>
      </c>
      <c r="R20807">
        <f>Random!A20805</f>
        <v>0.38784857781318371</v>
      </c>
      <c r="T20807">
        <f t="shared" ca="1" si="4567"/>
        <v>-5.0733229186542841E-2</v>
      </c>
      <c r="U20807">
        <f t="shared" ca="1" si="4559"/>
        <v>0</v>
      </c>
      <c r="V20807">
        <f t="shared" ca="1" si="4568"/>
        <v>0</v>
      </c>
    </row>
    <row r="20808" spans="6:22" x14ac:dyDescent="0.25">
      <c r="F20808">
        <f t="shared" si="4563"/>
        <v>20805</v>
      </c>
      <c r="G20808">
        <f t="shared" si="4560"/>
        <v>5.2012500000000001E-3</v>
      </c>
      <c r="H20808">
        <f t="shared" si="4564"/>
        <v>0</v>
      </c>
      <c r="I20808">
        <f t="shared" si="4572"/>
        <v>0</v>
      </c>
      <c r="J20808">
        <f t="shared" si="4561"/>
        <v>0</v>
      </c>
      <c r="L20808">
        <f t="shared" si="4565"/>
        <v>16781.325124994073</v>
      </c>
      <c r="M20808">
        <f t="shared" si="4562"/>
        <v>4.1953312812485185E-3</v>
      </c>
      <c r="N20808">
        <f t="shared" si="4569"/>
        <v>0</v>
      </c>
      <c r="O20808">
        <f t="shared" si="4570"/>
        <v>0</v>
      </c>
      <c r="P20808">
        <f t="shared" si="4571"/>
        <v>0</v>
      </c>
      <c r="Q20808">
        <f t="shared" si="4566"/>
        <v>0.125</v>
      </c>
      <c r="R20808">
        <f>Random!A20806</f>
        <v>6.4194338436464604E-2</v>
      </c>
      <c r="T20808">
        <f t="shared" ca="1" si="4567"/>
        <v>-4.8398792411644034E-2</v>
      </c>
      <c r="U20808">
        <f t="shared" ca="1" si="4559"/>
        <v>0</v>
      </c>
      <c r="V20808">
        <f t="shared" ca="1" si="4568"/>
        <v>0</v>
      </c>
    </row>
    <row r="20809" spans="6:22" x14ac:dyDescent="0.25">
      <c r="F20809">
        <f t="shared" si="4563"/>
        <v>20806</v>
      </c>
      <c r="G20809">
        <f t="shared" si="4560"/>
        <v>5.2015000000000004E-3</v>
      </c>
      <c r="H20809">
        <f t="shared" si="4564"/>
        <v>0</v>
      </c>
      <c r="I20809">
        <f t="shared" si="4572"/>
        <v>0</v>
      </c>
      <c r="J20809">
        <f t="shared" si="4561"/>
        <v>0</v>
      </c>
      <c r="L20809">
        <f t="shared" si="4565"/>
        <v>16782.325124994073</v>
      </c>
      <c r="M20809">
        <f t="shared" si="4562"/>
        <v>4.1955812812485187E-3</v>
      </c>
      <c r="N20809">
        <f t="shared" si="4569"/>
        <v>0</v>
      </c>
      <c r="O20809">
        <f t="shared" si="4570"/>
        <v>0</v>
      </c>
      <c r="P20809">
        <f t="shared" si="4571"/>
        <v>0</v>
      </c>
      <c r="Q20809">
        <f t="shared" si="4566"/>
        <v>-6.25E-2</v>
      </c>
      <c r="R20809">
        <f>Random!A20807</f>
        <v>-2.969871253005385E-2</v>
      </c>
      <c r="T20809">
        <f t="shared" ca="1" si="4567"/>
        <v>-3.0726113620257775E-2</v>
      </c>
      <c r="U20809">
        <f t="shared" ca="1" si="4559"/>
        <v>0</v>
      </c>
      <c r="V20809">
        <f t="shared" ca="1" si="4568"/>
        <v>0</v>
      </c>
    </row>
    <row r="20810" spans="6:22" x14ac:dyDescent="0.25">
      <c r="F20810">
        <f t="shared" si="4563"/>
        <v>20807</v>
      </c>
      <c r="G20810">
        <f t="shared" si="4560"/>
        <v>5.2017499999999998E-3</v>
      </c>
      <c r="H20810">
        <f t="shared" si="4564"/>
        <v>0</v>
      </c>
      <c r="I20810">
        <f t="shared" si="4572"/>
        <v>0</v>
      </c>
      <c r="J20810">
        <f t="shared" si="4561"/>
        <v>0</v>
      </c>
      <c r="L20810">
        <f t="shared" si="4565"/>
        <v>16783.325124994073</v>
      </c>
      <c r="M20810">
        <f t="shared" si="4562"/>
        <v>4.1958312812485181E-3</v>
      </c>
      <c r="N20810">
        <f t="shared" si="4569"/>
        <v>0</v>
      </c>
      <c r="O20810">
        <f t="shared" si="4570"/>
        <v>0</v>
      </c>
      <c r="P20810">
        <f t="shared" si="4571"/>
        <v>0</v>
      </c>
      <c r="Q20810">
        <f t="shared" si="4566"/>
        <v>0.765625</v>
      </c>
      <c r="R20810">
        <f>Random!A20808</f>
        <v>0.38174313800413062</v>
      </c>
      <c r="T20810">
        <f t="shared" ca="1" si="4567"/>
        <v>-1.2961996634992682E-3</v>
      </c>
      <c r="U20810">
        <f t="shared" ca="1" si="4559"/>
        <v>0</v>
      </c>
      <c r="V20810">
        <f t="shared" ca="1" si="4568"/>
        <v>0</v>
      </c>
    </row>
    <row r="20811" spans="6:22" x14ac:dyDescent="0.25">
      <c r="F20811">
        <f t="shared" si="4563"/>
        <v>20808</v>
      </c>
      <c r="G20811">
        <f t="shared" si="4560"/>
        <v>5.202E-3</v>
      </c>
      <c r="H20811">
        <f t="shared" si="4564"/>
        <v>0</v>
      </c>
      <c r="I20811">
        <f t="shared" si="4572"/>
        <v>0</v>
      </c>
      <c r="J20811">
        <f t="shared" si="4561"/>
        <v>0</v>
      </c>
      <c r="L20811">
        <f t="shared" si="4565"/>
        <v>16784.325124994073</v>
      </c>
      <c r="M20811">
        <f t="shared" si="4562"/>
        <v>4.1960812812485183E-3</v>
      </c>
      <c r="N20811">
        <f t="shared" si="4569"/>
        <v>0</v>
      </c>
      <c r="O20811">
        <f t="shared" si="4570"/>
        <v>0</v>
      </c>
      <c r="P20811">
        <f t="shared" si="4571"/>
        <v>0</v>
      </c>
      <c r="Q20811">
        <f t="shared" si="4566"/>
        <v>-0.5859375</v>
      </c>
      <c r="R20811">
        <f>Random!A20809</f>
        <v>-0.29283125606095017</v>
      </c>
      <c r="T20811">
        <f t="shared" ca="1" si="4567"/>
        <v>2.7868657715375156E-2</v>
      </c>
      <c r="U20811">
        <f t="shared" ca="1" si="4559"/>
        <v>0</v>
      </c>
      <c r="V20811">
        <f t="shared" ca="1" si="4568"/>
        <v>0</v>
      </c>
    </row>
    <row r="20812" spans="6:22" x14ac:dyDescent="0.25">
      <c r="F20812">
        <f t="shared" si="4563"/>
        <v>20809</v>
      </c>
      <c r="G20812">
        <f t="shared" si="4560"/>
        <v>5.2022500000000003E-3</v>
      </c>
      <c r="H20812">
        <f t="shared" si="4564"/>
        <v>0</v>
      </c>
      <c r="I20812">
        <f t="shared" si="4572"/>
        <v>0</v>
      </c>
      <c r="J20812">
        <f t="shared" si="4561"/>
        <v>0</v>
      </c>
      <c r="L20812">
        <f t="shared" si="4565"/>
        <v>16785.325124994073</v>
      </c>
      <c r="M20812">
        <f t="shared" si="4562"/>
        <v>4.1963312812485186E-3</v>
      </c>
      <c r="N20812">
        <f t="shared" si="4569"/>
        <v>0</v>
      </c>
      <c r="O20812">
        <f t="shared" si="4570"/>
        <v>0</v>
      </c>
      <c r="P20812">
        <f t="shared" si="4571"/>
        <v>0</v>
      </c>
      <c r="Q20812">
        <f t="shared" si="4566"/>
        <v>0.8046875</v>
      </c>
      <c r="R20812">
        <f>Random!A20810</f>
        <v>0.40213890740948277</v>
      </c>
      <c r="T20812">
        <f t="shared" ca="1" si="4567"/>
        <v>4.8972283968480183E-2</v>
      </c>
      <c r="U20812">
        <f t="shared" ca="1" si="4559"/>
        <v>0</v>
      </c>
      <c r="V20812">
        <f t="shared" ca="1" si="4568"/>
        <v>0</v>
      </c>
    </row>
    <row r="20813" spans="6:22" x14ac:dyDescent="0.25">
      <c r="F20813">
        <f t="shared" si="4563"/>
        <v>20810</v>
      </c>
      <c r="G20813">
        <f t="shared" si="4560"/>
        <v>5.2024999999999997E-3</v>
      </c>
      <c r="H20813">
        <f t="shared" si="4564"/>
        <v>0</v>
      </c>
      <c r="I20813">
        <f t="shared" si="4572"/>
        <v>0</v>
      </c>
      <c r="J20813">
        <f t="shared" si="4561"/>
        <v>0</v>
      </c>
      <c r="L20813">
        <f t="shared" si="4565"/>
        <v>16786.325124994073</v>
      </c>
      <c r="M20813">
        <f t="shared" si="4562"/>
        <v>4.196581281248518E-3</v>
      </c>
      <c r="N20813">
        <f t="shared" si="4569"/>
        <v>0</v>
      </c>
      <c r="O20813">
        <f t="shared" si="4570"/>
        <v>0</v>
      </c>
      <c r="P20813">
        <f t="shared" si="4571"/>
        <v>0</v>
      </c>
      <c r="Q20813">
        <f t="shared" si="4566"/>
        <v>0.5703125</v>
      </c>
      <c r="R20813">
        <f>Random!A20811</f>
        <v>0.28451650198989242</v>
      </c>
      <c r="T20813">
        <f t="shared" ca="1" si="4567"/>
        <v>5.2744302938565732E-2</v>
      </c>
      <c r="U20813">
        <f t="shared" ca="1" si="4559"/>
        <v>0</v>
      </c>
      <c r="V20813">
        <f t="shared" ca="1" si="4568"/>
        <v>0</v>
      </c>
    </row>
    <row r="20814" spans="6:22" x14ac:dyDescent="0.25">
      <c r="F20814">
        <f t="shared" si="4563"/>
        <v>20811</v>
      </c>
      <c r="G20814">
        <f t="shared" si="4560"/>
        <v>5.2027499999999999E-3</v>
      </c>
      <c r="H20814">
        <f t="shared" si="4564"/>
        <v>0</v>
      </c>
      <c r="I20814">
        <f t="shared" si="4572"/>
        <v>0</v>
      </c>
      <c r="J20814">
        <f t="shared" si="4561"/>
        <v>0</v>
      </c>
      <c r="L20814">
        <f t="shared" si="4565"/>
        <v>16787.325124994073</v>
      </c>
      <c r="M20814">
        <f t="shared" si="4562"/>
        <v>4.1968312812485182E-3</v>
      </c>
      <c r="N20814">
        <f t="shared" si="4569"/>
        <v>0</v>
      </c>
      <c r="O20814">
        <f t="shared" si="4570"/>
        <v>0</v>
      </c>
      <c r="P20814">
        <f t="shared" si="4571"/>
        <v>0</v>
      </c>
      <c r="Q20814">
        <f t="shared" si="4566"/>
        <v>0.71875</v>
      </c>
      <c r="R20814">
        <f>Random!A20812</f>
        <v>0.36096057214516875</v>
      </c>
      <c r="T20814">
        <f t="shared" ca="1" si="4567"/>
        <v>3.7982382306574962E-2</v>
      </c>
      <c r="U20814">
        <f t="shared" ca="1" si="4559"/>
        <v>0</v>
      </c>
      <c r="V20814">
        <f t="shared" ca="1" si="4568"/>
        <v>0</v>
      </c>
    </row>
    <row r="20815" spans="6:22" x14ac:dyDescent="0.25">
      <c r="F20815">
        <f t="shared" si="4563"/>
        <v>20812</v>
      </c>
      <c r="G20815">
        <f t="shared" si="4560"/>
        <v>5.2030000000000002E-3</v>
      </c>
      <c r="H20815">
        <f t="shared" si="4564"/>
        <v>0</v>
      </c>
      <c r="I20815">
        <f t="shared" si="4572"/>
        <v>0</v>
      </c>
      <c r="J20815">
        <f t="shared" si="4561"/>
        <v>0</v>
      </c>
      <c r="L20815">
        <f t="shared" si="4565"/>
        <v>16788.325124994073</v>
      </c>
      <c r="M20815">
        <f t="shared" si="4562"/>
        <v>4.1970812812485185E-3</v>
      </c>
      <c r="N20815">
        <f t="shared" si="4569"/>
        <v>0</v>
      </c>
      <c r="O20815">
        <f t="shared" si="4570"/>
        <v>0</v>
      </c>
      <c r="P20815">
        <f t="shared" si="4571"/>
        <v>0</v>
      </c>
      <c r="Q20815">
        <f t="shared" si="4566"/>
        <v>0.6015625</v>
      </c>
      <c r="R20815">
        <f>Random!A20813</f>
        <v>0.30091845118357541</v>
      </c>
      <c r="T20815">
        <f t="shared" ca="1" si="4567"/>
        <v>1.0557582702931145E-2</v>
      </c>
      <c r="U20815">
        <f t="shared" ca="1" si="4559"/>
        <v>0</v>
      </c>
      <c r="V20815">
        <f t="shared" ca="1" si="4568"/>
        <v>0</v>
      </c>
    </row>
    <row r="20816" spans="6:22" x14ac:dyDescent="0.25">
      <c r="F20816">
        <f t="shared" si="4563"/>
        <v>20813</v>
      </c>
      <c r="G20816">
        <f t="shared" si="4560"/>
        <v>5.2032500000000004E-3</v>
      </c>
      <c r="H20816">
        <f t="shared" si="4564"/>
        <v>0</v>
      </c>
      <c r="I20816">
        <f t="shared" si="4572"/>
        <v>0</v>
      </c>
      <c r="J20816">
        <f t="shared" si="4561"/>
        <v>0</v>
      </c>
      <c r="L20816">
        <f t="shared" si="4565"/>
        <v>16789.325124994073</v>
      </c>
      <c r="M20816">
        <f t="shared" si="4562"/>
        <v>4.1973312812485179E-3</v>
      </c>
      <c r="N20816">
        <f t="shared" si="4569"/>
        <v>0</v>
      </c>
      <c r="O20816">
        <f t="shared" si="4570"/>
        <v>0</v>
      </c>
      <c r="P20816">
        <f t="shared" si="4571"/>
        <v>0</v>
      </c>
      <c r="Q20816">
        <f t="shared" si="4566"/>
        <v>-0.328125</v>
      </c>
      <c r="R20816">
        <f>Random!A20814</f>
        <v>-0.16227533656406834</v>
      </c>
      <c r="T20816">
        <f t="shared" ca="1" si="4567"/>
        <v>-2.1290002080477242E-2</v>
      </c>
      <c r="U20816">
        <f t="shared" ca="1" si="4559"/>
        <v>0</v>
      </c>
      <c r="V20816">
        <f t="shared" ca="1" si="4568"/>
        <v>0</v>
      </c>
    </row>
    <row r="20817" spans="6:22" x14ac:dyDescent="0.25">
      <c r="F20817">
        <f t="shared" si="4563"/>
        <v>20814</v>
      </c>
      <c r="G20817">
        <f t="shared" si="4560"/>
        <v>5.2034999999999998E-3</v>
      </c>
      <c r="H20817">
        <f t="shared" si="4564"/>
        <v>0</v>
      </c>
      <c r="I20817">
        <f t="shared" si="4572"/>
        <v>0</v>
      </c>
      <c r="J20817">
        <f t="shared" si="4561"/>
        <v>0</v>
      </c>
      <c r="L20817">
        <f t="shared" si="4565"/>
        <v>16790.325124994073</v>
      </c>
      <c r="M20817">
        <f t="shared" si="4562"/>
        <v>4.1975812812485181E-3</v>
      </c>
      <c r="N20817">
        <f t="shared" si="4569"/>
        <v>0</v>
      </c>
      <c r="O20817">
        <f t="shared" si="4570"/>
        <v>0</v>
      </c>
      <c r="P20817">
        <f t="shared" si="4571"/>
        <v>0</v>
      </c>
      <c r="Q20817">
        <f t="shared" si="4566"/>
        <v>-0.6796875</v>
      </c>
      <c r="R20817">
        <f>Random!A20815</f>
        <v>-0.34085450962880715</v>
      </c>
      <c r="T20817">
        <f t="shared" ca="1" si="4567"/>
        <v>-4.5227049625082498E-2</v>
      </c>
      <c r="U20817">
        <f t="shared" ca="1" si="4559"/>
        <v>0</v>
      </c>
      <c r="V20817">
        <f t="shared" ca="1" si="4568"/>
        <v>0</v>
      </c>
    </row>
    <row r="20818" spans="6:22" x14ac:dyDescent="0.25">
      <c r="F20818">
        <f t="shared" si="4563"/>
        <v>20815</v>
      </c>
      <c r="G20818">
        <f t="shared" si="4560"/>
        <v>5.20375E-3</v>
      </c>
      <c r="H20818">
        <f t="shared" si="4564"/>
        <v>0</v>
      </c>
      <c r="I20818">
        <f t="shared" si="4572"/>
        <v>0</v>
      </c>
      <c r="J20818">
        <f t="shared" si="4561"/>
        <v>0</v>
      </c>
      <c r="L20818">
        <f t="shared" si="4565"/>
        <v>16791.325124994073</v>
      </c>
      <c r="M20818">
        <f t="shared" si="4562"/>
        <v>4.1978312812485184E-3</v>
      </c>
      <c r="N20818">
        <f t="shared" si="4569"/>
        <v>0</v>
      </c>
      <c r="O20818">
        <f t="shared" si="4570"/>
        <v>0</v>
      </c>
      <c r="P20818">
        <f t="shared" si="4571"/>
        <v>0</v>
      </c>
      <c r="Q20818">
        <f t="shared" si="4566"/>
        <v>0.8125</v>
      </c>
      <c r="R20818">
        <f>Random!A20816</f>
        <v>0.40803964114232383</v>
      </c>
      <c r="T20818">
        <f t="shared" ca="1" si="4567"/>
        <v>-5.2593264326964415E-2</v>
      </c>
      <c r="U20818">
        <f t="shared" ca="1" si="4559"/>
        <v>0</v>
      </c>
      <c r="V20818">
        <f t="shared" ca="1" si="4568"/>
        <v>0</v>
      </c>
    </row>
    <row r="20819" spans="6:22" x14ac:dyDescent="0.25">
      <c r="F20819">
        <f t="shared" si="4563"/>
        <v>20816</v>
      </c>
      <c r="G20819">
        <f t="shared" si="4560"/>
        <v>5.2040000000000003E-3</v>
      </c>
      <c r="H20819">
        <f t="shared" si="4564"/>
        <v>0</v>
      </c>
      <c r="I20819">
        <f t="shared" si="4572"/>
        <v>0</v>
      </c>
      <c r="J20819">
        <f t="shared" si="4561"/>
        <v>0</v>
      </c>
      <c r="L20819">
        <f t="shared" si="4565"/>
        <v>16792.325124994073</v>
      </c>
      <c r="M20819">
        <f t="shared" si="4562"/>
        <v>4.1980812812485186E-3</v>
      </c>
      <c r="N20819">
        <f t="shared" si="4569"/>
        <v>0</v>
      </c>
      <c r="O20819">
        <f t="shared" si="4570"/>
        <v>0</v>
      </c>
      <c r="P20819">
        <f t="shared" si="4571"/>
        <v>0</v>
      </c>
      <c r="Q20819">
        <f t="shared" si="4566"/>
        <v>0.921875</v>
      </c>
      <c r="R20819">
        <f>Random!A20817</f>
        <v>0.46080364171944144</v>
      </c>
      <c r="T20819">
        <f t="shared" ca="1" si="4567"/>
        <v>-4.3794720890439696E-2</v>
      </c>
      <c r="U20819">
        <f t="shared" ref="U20819:U20882" ca="1" si="4573">IF(T20819&gt;$D$14,T20819,0)</f>
        <v>0</v>
      </c>
      <c r="V20819">
        <f t="shared" ca="1" si="4568"/>
        <v>0</v>
      </c>
    </row>
    <row r="20820" spans="6:22" x14ac:dyDescent="0.25">
      <c r="F20820">
        <f t="shared" si="4563"/>
        <v>20817</v>
      </c>
      <c r="G20820">
        <f t="shared" si="4560"/>
        <v>5.2042499999999997E-3</v>
      </c>
      <c r="H20820">
        <f t="shared" si="4564"/>
        <v>0</v>
      </c>
      <c r="I20820">
        <f t="shared" si="4572"/>
        <v>0</v>
      </c>
      <c r="J20820">
        <f t="shared" si="4561"/>
        <v>0</v>
      </c>
      <c r="L20820">
        <f t="shared" si="4565"/>
        <v>16793.325124994073</v>
      </c>
      <c r="M20820">
        <f t="shared" si="4562"/>
        <v>4.198331281248518E-3</v>
      </c>
      <c r="N20820">
        <f t="shared" si="4569"/>
        <v>0</v>
      </c>
      <c r="O20820">
        <f t="shared" si="4570"/>
        <v>0</v>
      </c>
      <c r="P20820">
        <f t="shared" si="4571"/>
        <v>0</v>
      </c>
      <c r="Q20820">
        <f t="shared" si="4566"/>
        <v>-0.5</v>
      </c>
      <c r="R20820">
        <f>Random!A20818</f>
        <v>-0.24915028023346175</v>
      </c>
      <c r="T20820">
        <f t="shared" ca="1" si="4567"/>
        <v>-2.0635352755462012E-2</v>
      </c>
      <c r="U20820">
        <f t="shared" ca="1" si="4573"/>
        <v>0</v>
      </c>
      <c r="V20820">
        <f t="shared" ca="1" si="4568"/>
        <v>0</v>
      </c>
    </row>
    <row r="20821" spans="6:22" x14ac:dyDescent="0.25">
      <c r="F20821">
        <f t="shared" si="4563"/>
        <v>20818</v>
      </c>
      <c r="G20821">
        <f t="shared" si="4560"/>
        <v>5.2044999999999999E-3</v>
      </c>
      <c r="H20821">
        <f t="shared" si="4564"/>
        <v>0</v>
      </c>
      <c r="I20821">
        <f t="shared" si="4572"/>
        <v>0</v>
      </c>
      <c r="J20821">
        <f t="shared" si="4561"/>
        <v>0</v>
      </c>
      <c r="L20821">
        <f t="shared" si="4565"/>
        <v>16794.325124994073</v>
      </c>
      <c r="M20821">
        <f t="shared" si="4562"/>
        <v>4.1985812812485182E-3</v>
      </c>
      <c r="N20821">
        <f t="shared" si="4569"/>
        <v>0</v>
      </c>
      <c r="O20821">
        <f t="shared" si="4570"/>
        <v>0</v>
      </c>
      <c r="P20821">
        <f t="shared" si="4571"/>
        <v>0</v>
      </c>
      <c r="Q20821">
        <f t="shared" si="4566"/>
        <v>0.90625</v>
      </c>
      <c r="R20821">
        <f>Random!A20819</f>
        <v>0.45368702575448572</v>
      </c>
      <c r="T20821">
        <f t="shared" ca="1" si="4567"/>
        <v>8.8907245664286011E-3</v>
      </c>
      <c r="U20821">
        <f t="shared" ca="1" si="4573"/>
        <v>0</v>
      </c>
      <c r="V20821">
        <f t="shared" ca="1" si="4568"/>
        <v>0</v>
      </c>
    </row>
    <row r="20822" spans="6:22" x14ac:dyDescent="0.25">
      <c r="F20822">
        <f t="shared" si="4563"/>
        <v>20819</v>
      </c>
      <c r="G20822">
        <f t="shared" si="4560"/>
        <v>5.2047500000000002E-3</v>
      </c>
      <c r="H20822">
        <f t="shared" si="4564"/>
        <v>0</v>
      </c>
      <c r="I20822">
        <f t="shared" si="4572"/>
        <v>0</v>
      </c>
      <c r="J20822">
        <f t="shared" si="4561"/>
        <v>0</v>
      </c>
      <c r="L20822">
        <f t="shared" si="4565"/>
        <v>16795.325124994073</v>
      </c>
      <c r="M20822">
        <f t="shared" si="4562"/>
        <v>4.1988312812485185E-3</v>
      </c>
      <c r="N20822">
        <f t="shared" si="4569"/>
        <v>0</v>
      </c>
      <c r="O20822">
        <f t="shared" si="4570"/>
        <v>0</v>
      </c>
      <c r="P20822">
        <f t="shared" si="4571"/>
        <v>0</v>
      </c>
      <c r="Q20822">
        <f t="shared" si="4566"/>
        <v>-0.453125</v>
      </c>
      <c r="R20822">
        <f>Random!A20820</f>
        <v>-0.22654185436603036</v>
      </c>
      <c r="T20822">
        <f t="shared" ca="1" si="4567"/>
        <v>3.4023534724247649E-2</v>
      </c>
      <c r="U20822">
        <f t="shared" ca="1" si="4573"/>
        <v>0</v>
      </c>
      <c r="V20822">
        <f t="shared" ca="1" si="4568"/>
        <v>0</v>
      </c>
    </row>
    <row r="20823" spans="6:22" x14ac:dyDescent="0.25">
      <c r="F20823">
        <f t="shared" si="4563"/>
        <v>20820</v>
      </c>
      <c r="G20823">
        <f t="shared" si="4560"/>
        <v>5.2050000000000004E-3</v>
      </c>
      <c r="H20823">
        <f t="shared" si="4564"/>
        <v>0</v>
      </c>
      <c r="I20823">
        <f t="shared" si="4572"/>
        <v>0</v>
      </c>
      <c r="J20823">
        <f t="shared" si="4561"/>
        <v>0</v>
      </c>
      <c r="L20823">
        <f t="shared" si="4565"/>
        <v>16796.325124994073</v>
      </c>
      <c r="M20823">
        <f t="shared" si="4562"/>
        <v>4.1990812812485179E-3</v>
      </c>
      <c r="N20823">
        <f t="shared" si="4569"/>
        <v>0</v>
      </c>
      <c r="O20823">
        <f t="shared" si="4570"/>
        <v>0</v>
      </c>
      <c r="P20823">
        <f t="shared" si="4571"/>
        <v>0</v>
      </c>
      <c r="Q20823">
        <f t="shared" si="4566"/>
        <v>-0.9765625</v>
      </c>
      <c r="R20823">
        <f>Random!A20821</f>
        <v>-0.48730592098700698</v>
      </c>
      <c r="T20823">
        <f t="shared" ca="1" si="4567"/>
        <v>4.7525878255387594E-2</v>
      </c>
      <c r="U20823">
        <f t="shared" ca="1" si="4573"/>
        <v>0</v>
      </c>
      <c r="V20823">
        <f t="shared" ca="1" si="4568"/>
        <v>0</v>
      </c>
    </row>
    <row r="20824" spans="6:22" x14ac:dyDescent="0.25">
      <c r="F20824">
        <f t="shared" si="4563"/>
        <v>20821</v>
      </c>
      <c r="G20824">
        <f t="shared" si="4560"/>
        <v>5.2052499999999998E-3</v>
      </c>
      <c r="H20824">
        <f t="shared" si="4564"/>
        <v>0</v>
      </c>
      <c r="I20824">
        <f t="shared" si="4572"/>
        <v>0</v>
      </c>
      <c r="J20824">
        <f t="shared" si="4561"/>
        <v>0</v>
      </c>
      <c r="L20824">
        <f t="shared" si="4565"/>
        <v>16797.325124994073</v>
      </c>
      <c r="M20824">
        <f t="shared" si="4562"/>
        <v>4.1993312812485181E-3</v>
      </c>
      <c r="N20824">
        <f t="shared" si="4569"/>
        <v>0</v>
      </c>
      <c r="O20824">
        <f t="shared" si="4570"/>
        <v>0</v>
      </c>
      <c r="P20824">
        <f t="shared" si="4571"/>
        <v>0</v>
      </c>
      <c r="Q20824">
        <f t="shared" si="4566"/>
        <v>0.59375</v>
      </c>
      <c r="R20824">
        <f>Random!A20822</f>
        <v>0.29556267567350025</v>
      </c>
      <c r="T20824">
        <f t="shared" ca="1" si="4567"/>
        <v>4.5738675298873349E-2</v>
      </c>
      <c r="U20824">
        <f t="shared" ca="1" si="4573"/>
        <v>0</v>
      </c>
      <c r="V20824">
        <f t="shared" ca="1" si="4568"/>
        <v>0</v>
      </c>
    </row>
    <row r="20825" spans="6:22" x14ac:dyDescent="0.25">
      <c r="F20825">
        <f t="shared" si="4563"/>
        <v>20822</v>
      </c>
      <c r="G20825">
        <f t="shared" si="4560"/>
        <v>5.2055000000000001E-3</v>
      </c>
      <c r="H20825">
        <f t="shared" si="4564"/>
        <v>0</v>
      </c>
      <c r="I20825">
        <f t="shared" si="4572"/>
        <v>0</v>
      </c>
      <c r="J20825">
        <f t="shared" si="4561"/>
        <v>0</v>
      </c>
      <c r="L20825">
        <f t="shared" si="4565"/>
        <v>16798.325124994073</v>
      </c>
      <c r="M20825">
        <f t="shared" si="4562"/>
        <v>4.1995812812485184E-3</v>
      </c>
      <c r="N20825">
        <f t="shared" si="4569"/>
        <v>0</v>
      </c>
      <c r="O20825">
        <f t="shared" si="4570"/>
        <v>0</v>
      </c>
      <c r="P20825">
        <f t="shared" si="4571"/>
        <v>0</v>
      </c>
      <c r="Q20825">
        <f t="shared" si="4566"/>
        <v>0.25</v>
      </c>
      <c r="R20825">
        <f>Random!A20823</f>
        <v>0.1233094367131089</v>
      </c>
      <c r="T20825">
        <f t="shared" ca="1" si="4567"/>
        <v>2.8138974283326075E-2</v>
      </c>
      <c r="U20825">
        <f t="shared" ca="1" si="4573"/>
        <v>0</v>
      </c>
      <c r="V20825">
        <f t="shared" ca="1" si="4568"/>
        <v>0</v>
      </c>
    </row>
    <row r="20826" spans="6:22" x14ac:dyDescent="0.25">
      <c r="F20826">
        <f t="shared" si="4563"/>
        <v>20823</v>
      </c>
      <c r="G20826">
        <f t="shared" si="4560"/>
        <v>5.2057500000000003E-3</v>
      </c>
      <c r="H20826">
        <f t="shared" si="4564"/>
        <v>0</v>
      </c>
      <c r="I20826">
        <f t="shared" si="4572"/>
        <v>0</v>
      </c>
      <c r="J20826">
        <f t="shared" si="4561"/>
        <v>0</v>
      </c>
      <c r="L20826">
        <f t="shared" si="4565"/>
        <v>16799.325124994073</v>
      </c>
      <c r="M20826">
        <f t="shared" si="4562"/>
        <v>4.1998312812485186E-3</v>
      </c>
      <c r="N20826">
        <f t="shared" si="4569"/>
        <v>0</v>
      </c>
      <c r="O20826">
        <f t="shared" si="4570"/>
        <v>0</v>
      </c>
      <c r="P20826">
        <f t="shared" si="4571"/>
        <v>0</v>
      </c>
      <c r="Q20826">
        <f t="shared" si="4566"/>
        <v>0.1015625</v>
      </c>
      <c r="R20826">
        <f>Random!A20824</f>
        <v>5.2065978362890175E-2</v>
      </c>
      <c r="T20826">
        <f t="shared" ca="1" si="4567"/>
        <v>9.6493349894743021E-4</v>
      </c>
      <c r="U20826">
        <f t="shared" ca="1" si="4573"/>
        <v>0</v>
      </c>
      <c r="V20826">
        <f t="shared" ca="1" si="4568"/>
        <v>0</v>
      </c>
    </row>
    <row r="20827" spans="6:22" x14ac:dyDescent="0.25">
      <c r="F20827">
        <f t="shared" si="4563"/>
        <v>20824</v>
      </c>
      <c r="G20827">
        <f t="shared" ref="G20827:G20890" si="4574">F20827/$D$2</f>
        <v>5.2059999999999997E-3</v>
      </c>
      <c r="H20827">
        <f t="shared" si="4564"/>
        <v>0</v>
      </c>
      <c r="I20827">
        <f t="shared" si="4572"/>
        <v>0</v>
      </c>
      <c r="J20827">
        <f t="shared" ref="J20827:J20890" si="4575">ROUND(I20827*$D$3,0)/$D$3</f>
        <v>0</v>
      </c>
      <c r="L20827">
        <f t="shared" si="4565"/>
        <v>16800.325124994073</v>
      </c>
      <c r="M20827">
        <f t="shared" ref="M20827:M20890" si="4576">L20827/$D$2</f>
        <v>4.200081281248518E-3</v>
      </c>
      <c r="N20827">
        <f t="shared" si="4569"/>
        <v>0</v>
      </c>
      <c r="O20827">
        <f t="shared" si="4570"/>
        <v>0</v>
      </c>
      <c r="P20827">
        <f t="shared" si="4571"/>
        <v>0</v>
      </c>
      <c r="Q20827">
        <f t="shared" si="4566"/>
        <v>-0.765625</v>
      </c>
      <c r="R20827">
        <f>Random!A20825</f>
        <v>-0.38303394434485438</v>
      </c>
      <c r="T20827">
        <f t="shared" ca="1" si="4567"/>
        <v>-2.7442399923373322E-2</v>
      </c>
      <c r="U20827">
        <f t="shared" ca="1" si="4573"/>
        <v>0</v>
      </c>
      <c r="V20827">
        <f t="shared" ca="1" si="4568"/>
        <v>0</v>
      </c>
    </row>
    <row r="20828" spans="6:22" x14ac:dyDescent="0.25">
      <c r="F20828">
        <f t="shared" si="4563"/>
        <v>20825</v>
      </c>
      <c r="G20828">
        <f t="shared" si="4574"/>
        <v>5.2062499999999999E-3</v>
      </c>
      <c r="H20828">
        <f t="shared" si="4564"/>
        <v>0</v>
      </c>
      <c r="I20828">
        <f t="shared" si="4572"/>
        <v>0</v>
      </c>
      <c r="J20828">
        <f t="shared" si="4575"/>
        <v>0</v>
      </c>
      <c r="L20828">
        <f t="shared" si="4565"/>
        <v>16801.325124994073</v>
      </c>
      <c r="M20828">
        <f t="shared" si="4576"/>
        <v>4.2003312812485183E-3</v>
      </c>
      <c r="N20828">
        <f t="shared" si="4569"/>
        <v>0</v>
      </c>
      <c r="O20828">
        <f t="shared" si="4570"/>
        <v>0</v>
      </c>
      <c r="P20828">
        <f t="shared" si="4571"/>
        <v>0</v>
      </c>
      <c r="Q20828">
        <f t="shared" si="4566"/>
        <v>0.953125</v>
      </c>
      <c r="R20828">
        <f>Random!A20826</f>
        <v>0.47764102043963441</v>
      </c>
      <c r="T20828">
        <f t="shared" ca="1" si="4567"/>
        <v>-4.5183634671729374E-2</v>
      </c>
      <c r="U20828">
        <f t="shared" ca="1" si="4573"/>
        <v>0</v>
      </c>
      <c r="V20828">
        <f t="shared" ca="1" si="4568"/>
        <v>0</v>
      </c>
    </row>
    <row r="20829" spans="6:22" x14ac:dyDescent="0.25">
      <c r="F20829">
        <f t="shared" si="4563"/>
        <v>20826</v>
      </c>
      <c r="G20829">
        <f t="shared" si="4574"/>
        <v>5.2065000000000002E-3</v>
      </c>
      <c r="H20829">
        <f t="shared" si="4564"/>
        <v>0</v>
      </c>
      <c r="I20829">
        <f t="shared" si="4572"/>
        <v>0</v>
      </c>
      <c r="J20829">
        <f t="shared" si="4575"/>
        <v>0</v>
      </c>
      <c r="L20829">
        <f t="shared" si="4565"/>
        <v>16802.325124994073</v>
      </c>
      <c r="M20829">
        <f t="shared" si="4576"/>
        <v>4.2005812812485185E-3</v>
      </c>
      <c r="N20829">
        <f t="shared" si="4569"/>
        <v>0</v>
      </c>
      <c r="O20829">
        <f t="shared" si="4570"/>
        <v>0</v>
      </c>
      <c r="P20829">
        <f t="shared" si="4571"/>
        <v>0</v>
      </c>
      <c r="Q20829">
        <f t="shared" si="4566"/>
        <v>-0.5625</v>
      </c>
      <c r="R20829">
        <f>Random!A20827</f>
        <v>-0.28138651216717891</v>
      </c>
      <c r="T20829">
        <f t="shared" ca="1" si="4567"/>
        <v>-4.8453444056968789E-2</v>
      </c>
      <c r="U20829">
        <f t="shared" ca="1" si="4573"/>
        <v>0</v>
      </c>
      <c r="V20829">
        <f t="shared" ca="1" si="4568"/>
        <v>0</v>
      </c>
    </row>
    <row r="20830" spans="6:22" x14ac:dyDescent="0.25">
      <c r="F20830">
        <f t="shared" si="4563"/>
        <v>20827</v>
      </c>
      <c r="G20830">
        <f t="shared" si="4574"/>
        <v>5.2067499999999996E-3</v>
      </c>
      <c r="H20830">
        <f t="shared" si="4564"/>
        <v>0</v>
      </c>
      <c r="I20830">
        <f t="shared" si="4572"/>
        <v>0</v>
      </c>
      <c r="J20830">
        <f t="shared" si="4575"/>
        <v>0</v>
      </c>
      <c r="L20830">
        <f t="shared" si="4565"/>
        <v>16803.325124994073</v>
      </c>
      <c r="M20830">
        <f t="shared" si="4576"/>
        <v>4.2008312812485179E-3</v>
      </c>
      <c r="N20830">
        <f t="shared" si="4569"/>
        <v>0</v>
      </c>
      <c r="O20830">
        <f t="shared" si="4570"/>
        <v>0</v>
      </c>
      <c r="P20830">
        <f t="shared" si="4571"/>
        <v>0</v>
      </c>
      <c r="Q20830">
        <f t="shared" si="4566"/>
        <v>-0.6796875</v>
      </c>
      <c r="R20830">
        <f>Random!A20828</f>
        <v>-0.34053062866452655</v>
      </c>
      <c r="T20830">
        <f t="shared" ca="1" si="4567"/>
        <v>-3.405982694637516E-2</v>
      </c>
      <c r="U20830">
        <f t="shared" ca="1" si="4573"/>
        <v>0</v>
      </c>
      <c r="V20830">
        <f t="shared" ca="1" si="4568"/>
        <v>0</v>
      </c>
    </row>
    <row r="20831" spans="6:22" x14ac:dyDescent="0.25">
      <c r="F20831">
        <f t="shared" si="4563"/>
        <v>20828</v>
      </c>
      <c r="G20831">
        <f t="shared" si="4574"/>
        <v>5.2069999999999998E-3</v>
      </c>
      <c r="H20831">
        <f t="shared" si="4564"/>
        <v>0</v>
      </c>
      <c r="I20831">
        <f t="shared" si="4572"/>
        <v>0</v>
      </c>
      <c r="J20831">
        <f t="shared" si="4575"/>
        <v>0</v>
      </c>
      <c r="L20831">
        <f t="shared" si="4565"/>
        <v>16804.325124994073</v>
      </c>
      <c r="M20831">
        <f t="shared" si="4576"/>
        <v>4.2010812812485181E-3</v>
      </c>
      <c r="N20831">
        <f t="shared" si="4569"/>
        <v>0</v>
      </c>
      <c r="O20831">
        <f t="shared" si="4570"/>
        <v>0</v>
      </c>
      <c r="P20831">
        <f t="shared" si="4571"/>
        <v>0</v>
      </c>
      <c r="Q20831">
        <f t="shared" si="4566"/>
        <v>-0.7734375</v>
      </c>
      <c r="R20831">
        <f>Random!A20829</f>
        <v>-0.38679971093030086</v>
      </c>
      <c r="T20831">
        <f t="shared" ca="1" si="4567"/>
        <v>-6.8296989755897665E-3</v>
      </c>
      <c r="U20831">
        <f t="shared" ca="1" si="4573"/>
        <v>0</v>
      </c>
      <c r="V20831">
        <f t="shared" ca="1" si="4568"/>
        <v>0</v>
      </c>
    </row>
    <row r="20832" spans="6:22" x14ac:dyDescent="0.25">
      <c r="F20832">
        <f t="shared" si="4563"/>
        <v>20829</v>
      </c>
      <c r="G20832">
        <f t="shared" si="4574"/>
        <v>5.2072500000000001E-3</v>
      </c>
      <c r="H20832">
        <f t="shared" si="4564"/>
        <v>0</v>
      </c>
      <c r="I20832">
        <f t="shared" si="4572"/>
        <v>0</v>
      </c>
      <c r="J20832">
        <f t="shared" si="4575"/>
        <v>0</v>
      </c>
      <c r="L20832">
        <f t="shared" si="4565"/>
        <v>16805.325124994073</v>
      </c>
      <c r="M20832">
        <f t="shared" si="4576"/>
        <v>4.2013312812485184E-3</v>
      </c>
      <c r="N20832">
        <f t="shared" si="4569"/>
        <v>0</v>
      </c>
      <c r="O20832">
        <f t="shared" si="4570"/>
        <v>0</v>
      </c>
      <c r="P20832">
        <f t="shared" si="4571"/>
        <v>0</v>
      </c>
      <c r="Q20832">
        <f t="shared" si="4566"/>
        <v>-0.8359375</v>
      </c>
      <c r="R20832">
        <f>Random!A20830</f>
        <v>-0.41832078025624497</v>
      </c>
      <c r="T20832">
        <f t="shared" ca="1" si="4567"/>
        <v>2.4594651330680353E-2</v>
      </c>
      <c r="U20832">
        <f t="shared" ca="1" si="4573"/>
        <v>0</v>
      </c>
      <c r="V20832">
        <f t="shared" ca="1" si="4568"/>
        <v>0</v>
      </c>
    </row>
    <row r="20833" spans="6:22" x14ac:dyDescent="0.25">
      <c r="F20833">
        <f t="shared" si="4563"/>
        <v>20830</v>
      </c>
      <c r="G20833">
        <f t="shared" si="4574"/>
        <v>5.2075000000000003E-3</v>
      </c>
      <c r="H20833">
        <f t="shared" si="4564"/>
        <v>0</v>
      </c>
      <c r="I20833">
        <f t="shared" si="4572"/>
        <v>0</v>
      </c>
      <c r="J20833">
        <f t="shared" si="4575"/>
        <v>0</v>
      </c>
      <c r="L20833">
        <f t="shared" si="4565"/>
        <v>16806.325124994073</v>
      </c>
      <c r="M20833">
        <f t="shared" si="4576"/>
        <v>4.2015812812485186E-3</v>
      </c>
      <c r="N20833">
        <f t="shared" si="4569"/>
        <v>0</v>
      </c>
      <c r="O20833">
        <f t="shared" si="4570"/>
        <v>0</v>
      </c>
      <c r="P20833">
        <f t="shared" si="4571"/>
        <v>0</v>
      </c>
      <c r="Q20833">
        <f t="shared" si="4566"/>
        <v>0.8828125</v>
      </c>
      <c r="R20833">
        <f>Random!A20831</f>
        <v>0.4424598608110899</v>
      </c>
      <c r="T20833">
        <f t="shared" ca="1" si="4567"/>
        <v>4.8281708990780617E-2</v>
      </c>
      <c r="U20833">
        <f t="shared" ca="1" si="4573"/>
        <v>0</v>
      </c>
      <c r="V20833">
        <f t="shared" ca="1" si="4568"/>
        <v>0</v>
      </c>
    </row>
    <row r="20834" spans="6:22" x14ac:dyDescent="0.25">
      <c r="F20834">
        <f t="shared" si="4563"/>
        <v>20831</v>
      </c>
      <c r="G20834">
        <f t="shared" si="4574"/>
        <v>5.2077499999999997E-3</v>
      </c>
      <c r="H20834">
        <f t="shared" si="4564"/>
        <v>0</v>
      </c>
      <c r="I20834">
        <f t="shared" si="4572"/>
        <v>0</v>
      </c>
      <c r="J20834">
        <f t="shared" si="4575"/>
        <v>0</v>
      </c>
      <c r="L20834">
        <f t="shared" si="4565"/>
        <v>16807.325124994073</v>
      </c>
      <c r="M20834">
        <f t="shared" si="4576"/>
        <v>4.201831281248518E-3</v>
      </c>
      <c r="N20834">
        <f t="shared" si="4569"/>
        <v>0</v>
      </c>
      <c r="O20834">
        <f t="shared" si="4570"/>
        <v>0</v>
      </c>
      <c r="P20834">
        <f t="shared" si="4571"/>
        <v>0</v>
      </c>
      <c r="Q20834">
        <f t="shared" si="4566"/>
        <v>-0.5</v>
      </c>
      <c r="R20834">
        <f>Random!A20832</f>
        <v>-0.24929946946660986</v>
      </c>
      <c r="T20834">
        <f t="shared" ca="1" si="4567"/>
        <v>5.3461535446228996E-2</v>
      </c>
      <c r="U20834">
        <f t="shared" ca="1" si="4573"/>
        <v>0</v>
      </c>
      <c r="V20834">
        <f t="shared" ca="1" si="4568"/>
        <v>0</v>
      </c>
    </row>
    <row r="20835" spans="6:22" x14ac:dyDescent="0.25">
      <c r="F20835">
        <f t="shared" si="4563"/>
        <v>20832</v>
      </c>
      <c r="G20835">
        <f t="shared" si="4574"/>
        <v>5.208E-3</v>
      </c>
      <c r="H20835">
        <f t="shared" si="4564"/>
        <v>0</v>
      </c>
      <c r="I20835">
        <f t="shared" si="4572"/>
        <v>0</v>
      </c>
      <c r="J20835">
        <f t="shared" si="4575"/>
        <v>0</v>
      </c>
      <c r="L20835">
        <f t="shared" si="4565"/>
        <v>16808.325124994073</v>
      </c>
      <c r="M20835">
        <f t="shared" si="4576"/>
        <v>4.2020812812485183E-3</v>
      </c>
      <c r="N20835">
        <f t="shared" si="4569"/>
        <v>0</v>
      </c>
      <c r="O20835">
        <f t="shared" si="4570"/>
        <v>0</v>
      </c>
      <c r="P20835">
        <f t="shared" si="4571"/>
        <v>0</v>
      </c>
      <c r="Q20835">
        <f t="shared" si="4566"/>
        <v>0.640625</v>
      </c>
      <c r="R20835">
        <f>Random!A20833</f>
        <v>0.32212387103116291</v>
      </c>
      <c r="T20835">
        <f t="shared" ca="1" si="4567"/>
        <v>4.0363813855636914E-2</v>
      </c>
      <c r="U20835">
        <f t="shared" ca="1" si="4573"/>
        <v>0</v>
      </c>
      <c r="V20835">
        <f t="shared" ca="1" si="4568"/>
        <v>0</v>
      </c>
    </row>
    <row r="20836" spans="6:22" x14ac:dyDescent="0.25">
      <c r="F20836">
        <f t="shared" si="4563"/>
        <v>20833</v>
      </c>
      <c r="G20836">
        <f t="shared" si="4574"/>
        <v>5.2082500000000002E-3</v>
      </c>
      <c r="H20836">
        <f t="shared" si="4564"/>
        <v>0</v>
      </c>
      <c r="I20836">
        <f t="shared" si="4572"/>
        <v>0</v>
      </c>
      <c r="J20836">
        <f t="shared" si="4575"/>
        <v>0</v>
      </c>
      <c r="L20836">
        <f t="shared" si="4565"/>
        <v>16809.325124994073</v>
      </c>
      <c r="M20836">
        <f t="shared" si="4576"/>
        <v>4.2023312812485185E-3</v>
      </c>
      <c r="N20836">
        <f t="shared" si="4569"/>
        <v>0</v>
      </c>
      <c r="O20836">
        <f t="shared" si="4570"/>
        <v>0</v>
      </c>
      <c r="P20836">
        <f t="shared" si="4571"/>
        <v>0</v>
      </c>
      <c r="Q20836">
        <f t="shared" si="4566"/>
        <v>-0.6953125</v>
      </c>
      <c r="R20836">
        <f>Random!A20834</f>
        <v>-0.34669761195380355</v>
      </c>
      <c r="T20836">
        <f t="shared" ca="1" si="4567"/>
        <v>1.2143593853709807E-2</v>
      </c>
      <c r="U20836">
        <f t="shared" ca="1" si="4573"/>
        <v>0</v>
      </c>
      <c r="V20836">
        <f t="shared" ca="1" si="4568"/>
        <v>0</v>
      </c>
    </row>
    <row r="20837" spans="6:22" x14ac:dyDescent="0.25">
      <c r="F20837">
        <f t="shared" si="4563"/>
        <v>20834</v>
      </c>
      <c r="G20837">
        <f t="shared" si="4574"/>
        <v>5.2084999999999996E-3</v>
      </c>
      <c r="H20837">
        <f t="shared" si="4564"/>
        <v>0</v>
      </c>
      <c r="I20837">
        <f t="shared" si="4572"/>
        <v>0</v>
      </c>
      <c r="J20837">
        <f t="shared" si="4575"/>
        <v>0</v>
      </c>
      <c r="L20837">
        <f t="shared" si="4565"/>
        <v>16810.325124994073</v>
      </c>
      <c r="M20837">
        <f t="shared" si="4576"/>
        <v>4.2025812812485179E-3</v>
      </c>
      <c r="N20837">
        <f t="shared" si="4569"/>
        <v>0</v>
      </c>
      <c r="O20837">
        <f t="shared" si="4570"/>
        <v>0</v>
      </c>
      <c r="P20837">
        <f t="shared" si="4571"/>
        <v>0</v>
      </c>
      <c r="Q20837">
        <f t="shared" si="4566"/>
        <v>0.890625</v>
      </c>
      <c r="R20837">
        <f>Random!A20835</f>
        <v>0.44555779682836028</v>
      </c>
      <c r="T20837">
        <f t="shared" ca="1" si="4567"/>
        <v>-1.934175186410076E-2</v>
      </c>
      <c r="U20837">
        <f t="shared" ca="1" si="4573"/>
        <v>0</v>
      </c>
      <c r="V20837">
        <f t="shared" ca="1" si="4568"/>
        <v>0</v>
      </c>
    </row>
    <row r="20838" spans="6:22" x14ac:dyDescent="0.25">
      <c r="F20838">
        <f t="shared" si="4563"/>
        <v>20835</v>
      </c>
      <c r="G20838">
        <f t="shared" si="4574"/>
        <v>5.2087499999999998E-3</v>
      </c>
      <c r="H20838">
        <f t="shared" si="4564"/>
        <v>0</v>
      </c>
      <c r="I20838">
        <f t="shared" si="4572"/>
        <v>0</v>
      </c>
      <c r="J20838">
        <f t="shared" si="4575"/>
        <v>0</v>
      </c>
      <c r="L20838">
        <f t="shared" si="4565"/>
        <v>16811.325124994073</v>
      </c>
      <c r="M20838">
        <f t="shared" si="4576"/>
        <v>4.2028312812485182E-3</v>
      </c>
      <c r="N20838">
        <f t="shared" si="4569"/>
        <v>0</v>
      </c>
      <c r="O20838">
        <f t="shared" si="4570"/>
        <v>0</v>
      </c>
      <c r="P20838">
        <f t="shared" si="4571"/>
        <v>0</v>
      </c>
      <c r="Q20838">
        <f t="shared" si="4566"/>
        <v>3.125E-2</v>
      </c>
      <c r="R20838">
        <f>Random!A20836</f>
        <v>1.753002344149146E-2</v>
      </c>
      <c r="T20838">
        <f t="shared" ca="1" si="4567"/>
        <v>-4.4598856890198241E-2</v>
      </c>
      <c r="U20838">
        <f t="shared" ca="1" si="4573"/>
        <v>0</v>
      </c>
      <c r="V20838">
        <f t="shared" ca="1" si="4568"/>
        <v>0</v>
      </c>
    </row>
    <row r="20839" spans="6:22" x14ac:dyDescent="0.25">
      <c r="F20839">
        <f t="shared" si="4563"/>
        <v>20836</v>
      </c>
      <c r="G20839">
        <f t="shared" si="4574"/>
        <v>5.2090000000000001E-3</v>
      </c>
      <c r="H20839">
        <f t="shared" si="4564"/>
        <v>0</v>
      </c>
      <c r="I20839">
        <f t="shared" si="4572"/>
        <v>0</v>
      </c>
      <c r="J20839">
        <f t="shared" si="4575"/>
        <v>0</v>
      </c>
      <c r="L20839">
        <f t="shared" si="4565"/>
        <v>16812.325124994073</v>
      </c>
      <c r="M20839">
        <f t="shared" si="4576"/>
        <v>4.2030812812485184E-3</v>
      </c>
      <c r="N20839">
        <f t="shared" si="4569"/>
        <v>0</v>
      </c>
      <c r="O20839">
        <f t="shared" si="4570"/>
        <v>0</v>
      </c>
      <c r="P20839">
        <f t="shared" si="4571"/>
        <v>0</v>
      </c>
      <c r="Q20839">
        <f t="shared" si="4566"/>
        <v>-4.6875E-2</v>
      </c>
      <c r="R20839">
        <f>Random!A20837</f>
        <v>-2.4910891783668787E-2</v>
      </c>
      <c r="T20839">
        <f t="shared" ca="1" si="4567"/>
        <v>-5.5176684479139947E-2</v>
      </c>
      <c r="U20839">
        <f t="shared" ca="1" si="4573"/>
        <v>0</v>
      </c>
      <c r="V20839">
        <f t="shared" ca="1" si="4568"/>
        <v>0</v>
      </c>
    </row>
    <row r="20840" spans="6:22" x14ac:dyDescent="0.25">
      <c r="F20840">
        <f t="shared" si="4563"/>
        <v>20837</v>
      </c>
      <c r="G20840">
        <f t="shared" si="4574"/>
        <v>5.2092500000000003E-3</v>
      </c>
      <c r="H20840">
        <f t="shared" si="4564"/>
        <v>0</v>
      </c>
      <c r="I20840">
        <f t="shared" si="4572"/>
        <v>0</v>
      </c>
      <c r="J20840">
        <f t="shared" si="4575"/>
        <v>0</v>
      </c>
      <c r="L20840">
        <f t="shared" si="4565"/>
        <v>16813.325124994073</v>
      </c>
      <c r="M20840">
        <f t="shared" si="4576"/>
        <v>4.2033312812485187E-3</v>
      </c>
      <c r="N20840">
        <f t="shared" si="4569"/>
        <v>0</v>
      </c>
      <c r="O20840">
        <f t="shared" si="4570"/>
        <v>0</v>
      </c>
      <c r="P20840">
        <f t="shared" si="4571"/>
        <v>0</v>
      </c>
      <c r="Q20840">
        <f t="shared" si="4566"/>
        <v>0.71875</v>
      </c>
      <c r="R20840">
        <f>Random!A20838</f>
        <v>0.36032679787930422</v>
      </c>
      <c r="T20840">
        <f t="shared" ca="1" si="4567"/>
        <v>-4.5928793285390228E-2</v>
      </c>
      <c r="U20840">
        <f t="shared" ca="1" si="4573"/>
        <v>0</v>
      </c>
      <c r="V20840">
        <f t="shared" ca="1" si="4568"/>
        <v>0</v>
      </c>
    </row>
    <row r="20841" spans="6:22" x14ac:dyDescent="0.25">
      <c r="F20841">
        <f t="shared" si="4563"/>
        <v>20838</v>
      </c>
      <c r="G20841">
        <f t="shared" si="4574"/>
        <v>5.2094999999999997E-3</v>
      </c>
      <c r="H20841">
        <f t="shared" si="4564"/>
        <v>0</v>
      </c>
      <c r="I20841">
        <f t="shared" si="4572"/>
        <v>0</v>
      </c>
      <c r="J20841">
        <f t="shared" si="4575"/>
        <v>0</v>
      </c>
      <c r="L20841">
        <f t="shared" si="4565"/>
        <v>16814.325124994073</v>
      </c>
      <c r="M20841">
        <f t="shared" si="4576"/>
        <v>4.203581281248518E-3</v>
      </c>
      <c r="N20841">
        <f t="shared" si="4569"/>
        <v>0</v>
      </c>
      <c r="O20841">
        <f t="shared" si="4570"/>
        <v>0</v>
      </c>
      <c r="P20841">
        <f t="shared" si="4571"/>
        <v>0</v>
      </c>
      <c r="Q20841">
        <f t="shared" si="4566"/>
        <v>2.34375E-2</v>
      </c>
      <c r="R20841">
        <f>Random!A20839</f>
        <v>1.0056119842324351E-2</v>
      </c>
      <c r="T20841">
        <f t="shared" ca="1" si="4567"/>
        <v>-2.1366413518346832E-2</v>
      </c>
      <c r="U20841">
        <f t="shared" ca="1" si="4573"/>
        <v>0</v>
      </c>
      <c r="V20841">
        <f t="shared" ca="1" si="4568"/>
        <v>0</v>
      </c>
    </row>
    <row r="20842" spans="6:22" x14ac:dyDescent="0.25">
      <c r="F20842">
        <f t="shared" si="4563"/>
        <v>20839</v>
      </c>
      <c r="G20842">
        <f t="shared" si="4574"/>
        <v>5.20975E-3</v>
      </c>
      <c r="H20842">
        <f t="shared" si="4564"/>
        <v>0</v>
      </c>
      <c r="I20842">
        <f t="shared" si="4572"/>
        <v>0</v>
      </c>
      <c r="J20842">
        <f t="shared" si="4575"/>
        <v>0</v>
      </c>
      <c r="L20842">
        <f t="shared" si="4565"/>
        <v>16815.325124994073</v>
      </c>
      <c r="M20842">
        <f t="shared" si="4576"/>
        <v>4.2038312812485183E-3</v>
      </c>
      <c r="N20842">
        <f t="shared" si="4569"/>
        <v>0</v>
      </c>
      <c r="O20842">
        <f t="shared" si="4570"/>
        <v>0</v>
      </c>
      <c r="P20842">
        <f t="shared" si="4571"/>
        <v>0</v>
      </c>
      <c r="Q20842">
        <f t="shared" si="4566"/>
        <v>-0.9140625</v>
      </c>
      <c r="R20842">
        <f>Random!A20840</f>
        <v>-0.45610929127650979</v>
      </c>
      <c r="T20842">
        <f t="shared" ca="1" si="4567"/>
        <v>9.3213096818602487E-3</v>
      </c>
      <c r="U20842">
        <f t="shared" ca="1" si="4573"/>
        <v>0</v>
      </c>
      <c r="V20842">
        <f t="shared" ca="1" si="4568"/>
        <v>0</v>
      </c>
    </row>
    <row r="20843" spans="6:22" x14ac:dyDescent="0.25">
      <c r="F20843">
        <f t="shared" si="4563"/>
        <v>20840</v>
      </c>
      <c r="G20843">
        <f t="shared" si="4574"/>
        <v>5.2100000000000002E-3</v>
      </c>
      <c r="H20843">
        <f t="shared" si="4564"/>
        <v>0</v>
      </c>
      <c r="I20843">
        <f t="shared" si="4572"/>
        <v>0</v>
      </c>
      <c r="J20843">
        <f t="shared" si="4575"/>
        <v>0</v>
      </c>
      <c r="L20843">
        <f t="shared" si="4565"/>
        <v>16816.325124994073</v>
      </c>
      <c r="M20843">
        <f t="shared" si="4576"/>
        <v>4.2040812812485185E-3</v>
      </c>
      <c r="N20843">
        <f t="shared" si="4569"/>
        <v>0</v>
      </c>
      <c r="O20843">
        <f t="shared" si="4570"/>
        <v>0</v>
      </c>
      <c r="P20843">
        <f t="shared" si="4571"/>
        <v>0</v>
      </c>
      <c r="Q20843">
        <f t="shared" si="4566"/>
        <v>-0.859375</v>
      </c>
      <c r="R20843">
        <f>Random!A20841</f>
        <v>-0.42942754278577633</v>
      </c>
      <c r="T20843">
        <f t="shared" ca="1" si="4567"/>
        <v>3.753897818161353E-2</v>
      </c>
      <c r="U20843">
        <f t="shared" ca="1" si="4573"/>
        <v>0</v>
      </c>
      <c r="V20843">
        <f t="shared" ca="1" si="4568"/>
        <v>0</v>
      </c>
    </row>
    <row r="20844" spans="6:22" x14ac:dyDescent="0.25">
      <c r="F20844">
        <f t="shared" si="4563"/>
        <v>20841</v>
      </c>
      <c r="G20844">
        <f t="shared" si="4574"/>
        <v>5.2102499999999996E-3</v>
      </c>
      <c r="H20844">
        <f t="shared" si="4564"/>
        <v>0</v>
      </c>
      <c r="I20844">
        <f t="shared" si="4572"/>
        <v>0</v>
      </c>
      <c r="J20844">
        <f t="shared" si="4575"/>
        <v>0</v>
      </c>
      <c r="L20844">
        <f t="shared" si="4565"/>
        <v>16817.325124994073</v>
      </c>
      <c r="M20844">
        <f t="shared" si="4576"/>
        <v>4.2043312812485179E-3</v>
      </c>
      <c r="N20844">
        <f t="shared" si="4569"/>
        <v>0</v>
      </c>
      <c r="O20844">
        <f t="shared" si="4570"/>
        <v>0</v>
      </c>
      <c r="P20844">
        <f t="shared" si="4571"/>
        <v>0</v>
      </c>
      <c r="Q20844">
        <f t="shared" si="4566"/>
        <v>0.359375</v>
      </c>
      <c r="R20844">
        <f>Random!A20842</f>
        <v>0.17872687801373754</v>
      </c>
      <c r="T20844">
        <f t="shared" ca="1" si="4567"/>
        <v>5.4508562367645189E-2</v>
      </c>
      <c r="U20844">
        <f t="shared" ca="1" si="4573"/>
        <v>0</v>
      </c>
      <c r="V20844">
        <f t="shared" ca="1" si="4568"/>
        <v>0</v>
      </c>
    </row>
    <row r="20845" spans="6:22" x14ac:dyDescent="0.25">
      <c r="F20845">
        <f t="shared" si="4563"/>
        <v>20842</v>
      </c>
      <c r="G20845">
        <f t="shared" si="4574"/>
        <v>5.2104999999999999E-3</v>
      </c>
      <c r="H20845">
        <f t="shared" si="4564"/>
        <v>0</v>
      </c>
      <c r="I20845">
        <f t="shared" si="4572"/>
        <v>0</v>
      </c>
      <c r="J20845">
        <f t="shared" si="4575"/>
        <v>0</v>
      </c>
      <c r="L20845">
        <f t="shared" si="4565"/>
        <v>16818.325124994073</v>
      </c>
      <c r="M20845">
        <f t="shared" si="4576"/>
        <v>4.2045812812485182E-3</v>
      </c>
      <c r="N20845">
        <f t="shared" si="4569"/>
        <v>0</v>
      </c>
      <c r="O20845">
        <f t="shared" si="4570"/>
        <v>0</v>
      </c>
      <c r="P20845">
        <f t="shared" si="4571"/>
        <v>0</v>
      </c>
      <c r="Q20845">
        <f t="shared" si="4566"/>
        <v>-0.75</v>
      </c>
      <c r="R20845">
        <f>Random!A20843</f>
        <v>-0.37660518915586927</v>
      </c>
      <c r="T20845">
        <f t="shared" ca="1" si="4567"/>
        <v>5.0983768586084707E-2</v>
      </c>
      <c r="U20845">
        <f t="shared" ca="1" si="4573"/>
        <v>0</v>
      </c>
      <c r="V20845">
        <f t="shared" ca="1" si="4568"/>
        <v>0</v>
      </c>
    </row>
    <row r="20846" spans="6:22" x14ac:dyDescent="0.25">
      <c r="F20846">
        <f t="shared" si="4563"/>
        <v>20843</v>
      </c>
      <c r="G20846">
        <f t="shared" si="4574"/>
        <v>5.2107500000000001E-3</v>
      </c>
      <c r="H20846">
        <f t="shared" si="4564"/>
        <v>0</v>
      </c>
      <c r="I20846">
        <f t="shared" si="4572"/>
        <v>0</v>
      </c>
      <c r="J20846">
        <f t="shared" si="4575"/>
        <v>0</v>
      </c>
      <c r="L20846">
        <f t="shared" si="4565"/>
        <v>16819.325124994073</v>
      </c>
      <c r="M20846">
        <f t="shared" si="4576"/>
        <v>4.2048312812485184E-3</v>
      </c>
      <c r="N20846">
        <f t="shared" si="4569"/>
        <v>0</v>
      </c>
      <c r="O20846">
        <f t="shared" si="4570"/>
        <v>0</v>
      </c>
      <c r="P20846">
        <f t="shared" si="4571"/>
        <v>0</v>
      </c>
      <c r="Q20846">
        <f t="shared" si="4566"/>
        <v>0.3203125</v>
      </c>
      <c r="R20846">
        <f>Random!A20844</f>
        <v>0.15852083461434574</v>
      </c>
      <c r="T20846">
        <f t="shared" ca="1" si="4567"/>
        <v>3.1651850196970428E-2</v>
      </c>
      <c r="U20846">
        <f t="shared" ca="1" si="4573"/>
        <v>0</v>
      </c>
      <c r="V20846">
        <f t="shared" ca="1" si="4568"/>
        <v>0</v>
      </c>
    </row>
    <row r="20847" spans="6:22" x14ac:dyDescent="0.25">
      <c r="F20847">
        <f t="shared" si="4563"/>
        <v>20844</v>
      </c>
      <c r="G20847">
        <f t="shared" si="4574"/>
        <v>5.2110000000000004E-3</v>
      </c>
      <c r="H20847">
        <f t="shared" si="4564"/>
        <v>0</v>
      </c>
      <c r="I20847">
        <f t="shared" si="4572"/>
        <v>0</v>
      </c>
      <c r="J20847">
        <f t="shared" si="4575"/>
        <v>0</v>
      </c>
      <c r="L20847">
        <f t="shared" si="4565"/>
        <v>16820.325124994073</v>
      </c>
      <c r="M20847">
        <f t="shared" si="4576"/>
        <v>4.2050812812485187E-3</v>
      </c>
      <c r="N20847">
        <f t="shared" si="4569"/>
        <v>0</v>
      </c>
      <c r="O20847">
        <f t="shared" si="4570"/>
        <v>0</v>
      </c>
      <c r="P20847">
        <f t="shared" si="4571"/>
        <v>0</v>
      </c>
      <c r="Q20847">
        <f t="shared" si="4566"/>
        <v>0.671875</v>
      </c>
      <c r="R20847">
        <f>Random!A20845</f>
        <v>0.3361098175112921</v>
      </c>
      <c r="T20847">
        <f t="shared" ca="1" si="4567"/>
        <v>1.3387361116551006E-3</v>
      </c>
      <c r="U20847">
        <f t="shared" ca="1" si="4573"/>
        <v>0</v>
      </c>
      <c r="V20847">
        <f t="shared" ca="1" si="4568"/>
        <v>0</v>
      </c>
    </row>
    <row r="20848" spans="6:22" x14ac:dyDescent="0.25">
      <c r="F20848">
        <f t="shared" si="4563"/>
        <v>20845</v>
      </c>
      <c r="G20848">
        <f t="shared" si="4574"/>
        <v>5.2112499999999997E-3</v>
      </c>
      <c r="H20848">
        <f t="shared" si="4564"/>
        <v>0</v>
      </c>
      <c r="I20848">
        <f t="shared" si="4572"/>
        <v>0</v>
      </c>
      <c r="J20848">
        <f t="shared" si="4575"/>
        <v>0</v>
      </c>
      <c r="L20848">
        <f t="shared" si="4565"/>
        <v>16821.325124994073</v>
      </c>
      <c r="M20848">
        <f t="shared" si="4576"/>
        <v>4.2053312812485181E-3</v>
      </c>
      <c r="N20848">
        <f t="shared" si="4569"/>
        <v>0</v>
      </c>
      <c r="O20848">
        <f t="shared" si="4570"/>
        <v>0</v>
      </c>
      <c r="P20848">
        <f t="shared" si="4571"/>
        <v>0</v>
      </c>
      <c r="Q20848">
        <f t="shared" si="4566"/>
        <v>-0.9609375</v>
      </c>
      <c r="R20848">
        <f>Random!A20846</f>
        <v>-0.47878999566541214</v>
      </c>
      <c r="T20848">
        <f t="shared" ca="1" si="4567"/>
        <v>-3.0005556198996634E-2</v>
      </c>
      <c r="U20848">
        <f t="shared" ca="1" si="4573"/>
        <v>0</v>
      </c>
      <c r="V20848">
        <f t="shared" ca="1" si="4568"/>
        <v>0</v>
      </c>
    </row>
    <row r="20849" spans="6:22" x14ac:dyDescent="0.25">
      <c r="F20849">
        <f t="shared" si="4563"/>
        <v>20846</v>
      </c>
      <c r="G20849">
        <f t="shared" si="4574"/>
        <v>5.2115E-3</v>
      </c>
      <c r="H20849">
        <f t="shared" si="4564"/>
        <v>0</v>
      </c>
      <c r="I20849">
        <f t="shared" si="4572"/>
        <v>0</v>
      </c>
      <c r="J20849">
        <f t="shared" si="4575"/>
        <v>0</v>
      </c>
      <c r="L20849">
        <f t="shared" si="4565"/>
        <v>16822.325124994073</v>
      </c>
      <c r="M20849">
        <f t="shared" si="4576"/>
        <v>4.2055812812485183E-3</v>
      </c>
      <c r="N20849">
        <f t="shared" si="4569"/>
        <v>0</v>
      </c>
      <c r="O20849">
        <f t="shared" si="4570"/>
        <v>0</v>
      </c>
      <c r="P20849">
        <f t="shared" si="4571"/>
        <v>0</v>
      </c>
      <c r="Q20849">
        <f t="shared" si="4566"/>
        <v>0.953125</v>
      </c>
      <c r="R20849">
        <f>Random!A20847</f>
        <v>0.47644998343843536</v>
      </c>
      <c r="T20849">
        <f t="shared" ca="1" si="4567"/>
        <v>-5.0584249653142566E-2</v>
      </c>
      <c r="U20849">
        <f t="shared" ca="1" si="4573"/>
        <v>0</v>
      </c>
      <c r="V20849">
        <f t="shared" ca="1" si="4568"/>
        <v>0</v>
      </c>
    </row>
    <row r="20850" spans="6:22" x14ac:dyDescent="0.25">
      <c r="F20850">
        <f t="shared" si="4563"/>
        <v>20847</v>
      </c>
      <c r="G20850">
        <f t="shared" si="4574"/>
        <v>5.2117500000000002E-3</v>
      </c>
      <c r="H20850">
        <f t="shared" si="4564"/>
        <v>0</v>
      </c>
      <c r="I20850">
        <f t="shared" si="4572"/>
        <v>0</v>
      </c>
      <c r="J20850">
        <f t="shared" si="4575"/>
        <v>0</v>
      </c>
      <c r="L20850">
        <f t="shared" si="4565"/>
        <v>16823.325124994073</v>
      </c>
      <c r="M20850">
        <f t="shared" si="4576"/>
        <v>4.2058312812485186E-3</v>
      </c>
      <c r="N20850">
        <f t="shared" si="4569"/>
        <v>0</v>
      </c>
      <c r="O20850">
        <f t="shared" si="4570"/>
        <v>0</v>
      </c>
      <c r="P20850">
        <f t="shared" si="4571"/>
        <v>0</v>
      </c>
      <c r="Q20850">
        <f t="shared" si="4566"/>
        <v>-0.7109375</v>
      </c>
      <c r="R20850">
        <f>Random!A20848</f>
        <v>-0.35724600016542774</v>
      </c>
      <c r="T20850">
        <f t="shared" ca="1" si="4567"/>
        <v>-5.5005924193830096E-2</v>
      </c>
      <c r="U20850">
        <f t="shared" ca="1" si="4573"/>
        <v>0</v>
      </c>
      <c r="V20850">
        <f t="shared" ca="1" si="4568"/>
        <v>0</v>
      </c>
    </row>
    <row r="20851" spans="6:22" x14ac:dyDescent="0.25">
      <c r="F20851">
        <f t="shared" si="4563"/>
        <v>20848</v>
      </c>
      <c r="G20851">
        <f t="shared" si="4574"/>
        <v>5.2119999999999996E-3</v>
      </c>
      <c r="H20851">
        <f t="shared" si="4564"/>
        <v>0</v>
      </c>
      <c r="I20851">
        <f t="shared" si="4572"/>
        <v>0</v>
      </c>
      <c r="J20851">
        <f t="shared" si="4575"/>
        <v>0</v>
      </c>
      <c r="L20851">
        <f t="shared" si="4565"/>
        <v>16824.325124994073</v>
      </c>
      <c r="M20851">
        <f t="shared" si="4576"/>
        <v>4.2060812812485179E-3</v>
      </c>
      <c r="N20851">
        <f t="shared" si="4569"/>
        <v>0</v>
      </c>
      <c r="O20851">
        <f t="shared" si="4570"/>
        <v>0</v>
      </c>
      <c r="P20851">
        <f t="shared" si="4571"/>
        <v>0</v>
      </c>
      <c r="Q20851">
        <f t="shared" si="4566"/>
        <v>-1.5625E-2</v>
      </c>
      <c r="R20851">
        <f>Random!A20849</f>
        <v>-6.4408984963227889E-3</v>
      </c>
      <c r="T20851">
        <f t="shared" ca="1" si="4567"/>
        <v>-3.929949216892089E-2</v>
      </c>
      <c r="U20851">
        <f t="shared" ca="1" si="4573"/>
        <v>0</v>
      </c>
      <c r="V20851">
        <f t="shared" ca="1" si="4568"/>
        <v>0</v>
      </c>
    </row>
    <row r="20852" spans="6:22" x14ac:dyDescent="0.25">
      <c r="F20852">
        <f t="shared" si="4563"/>
        <v>20849</v>
      </c>
      <c r="G20852">
        <f t="shared" si="4574"/>
        <v>5.2122499999999999E-3</v>
      </c>
      <c r="H20852">
        <f t="shared" si="4564"/>
        <v>0</v>
      </c>
      <c r="I20852">
        <f t="shared" si="4572"/>
        <v>0</v>
      </c>
      <c r="J20852">
        <f t="shared" si="4575"/>
        <v>0</v>
      </c>
      <c r="L20852">
        <f t="shared" si="4565"/>
        <v>16825.325124994073</v>
      </c>
      <c r="M20852">
        <f t="shared" si="4576"/>
        <v>4.2063312812485182E-3</v>
      </c>
      <c r="N20852">
        <f t="shared" si="4569"/>
        <v>0</v>
      </c>
      <c r="O20852">
        <f t="shared" si="4570"/>
        <v>0</v>
      </c>
      <c r="P20852">
        <f t="shared" si="4571"/>
        <v>0</v>
      </c>
      <c r="Q20852">
        <f t="shared" si="4566"/>
        <v>-0.2421875</v>
      </c>
      <c r="R20852">
        <f>Random!A20850</f>
        <v>-0.12123188133106444</v>
      </c>
      <c r="T20852">
        <f t="shared" ca="1" si="4567"/>
        <v>-9.9858618134563652E-3</v>
      </c>
      <c r="U20852">
        <f t="shared" ca="1" si="4573"/>
        <v>0</v>
      </c>
      <c r="V20852">
        <f t="shared" ca="1" si="4568"/>
        <v>0</v>
      </c>
    </row>
    <row r="20853" spans="6:22" x14ac:dyDescent="0.25">
      <c r="F20853">
        <f t="shared" si="4563"/>
        <v>20850</v>
      </c>
      <c r="G20853">
        <f t="shared" si="4574"/>
        <v>5.2125000000000001E-3</v>
      </c>
      <c r="H20853">
        <f t="shared" si="4564"/>
        <v>0</v>
      </c>
      <c r="I20853">
        <f t="shared" si="4572"/>
        <v>0</v>
      </c>
      <c r="J20853">
        <f t="shared" si="4575"/>
        <v>0</v>
      </c>
      <c r="L20853">
        <f t="shared" si="4565"/>
        <v>16826.325124994073</v>
      </c>
      <c r="M20853">
        <f t="shared" si="4576"/>
        <v>4.2065812812485184E-3</v>
      </c>
      <c r="N20853">
        <f t="shared" si="4569"/>
        <v>0</v>
      </c>
      <c r="O20853">
        <f t="shared" si="4570"/>
        <v>0</v>
      </c>
      <c r="P20853">
        <f t="shared" si="4571"/>
        <v>0</v>
      </c>
      <c r="Q20853">
        <f t="shared" si="4566"/>
        <v>-0.421875</v>
      </c>
      <c r="R20853">
        <f>Random!A20851</f>
        <v>-0.2108798439811771</v>
      </c>
      <c r="T20853">
        <f t="shared" ca="1" si="4567"/>
        <v>2.1537787987758555E-2</v>
      </c>
      <c r="U20853">
        <f t="shared" ca="1" si="4573"/>
        <v>0</v>
      </c>
      <c r="V20853">
        <f t="shared" ca="1" si="4568"/>
        <v>0</v>
      </c>
    </row>
    <row r="20854" spans="6:22" x14ac:dyDescent="0.25">
      <c r="F20854">
        <f t="shared" si="4563"/>
        <v>20851</v>
      </c>
      <c r="G20854">
        <f t="shared" si="4574"/>
        <v>5.2127500000000004E-3</v>
      </c>
      <c r="H20854">
        <f t="shared" si="4564"/>
        <v>0</v>
      </c>
      <c r="I20854">
        <f t="shared" si="4572"/>
        <v>0</v>
      </c>
      <c r="J20854">
        <f t="shared" si="4575"/>
        <v>0</v>
      </c>
      <c r="L20854">
        <f t="shared" si="4565"/>
        <v>16827.325124994073</v>
      </c>
      <c r="M20854">
        <f t="shared" si="4576"/>
        <v>4.2068312812485187E-3</v>
      </c>
      <c r="N20854">
        <f t="shared" si="4569"/>
        <v>0</v>
      </c>
      <c r="O20854">
        <f t="shared" si="4570"/>
        <v>0</v>
      </c>
      <c r="P20854">
        <f t="shared" si="4571"/>
        <v>0</v>
      </c>
      <c r="Q20854">
        <f t="shared" si="4566"/>
        <v>1.5625E-2</v>
      </c>
      <c r="R20854">
        <f>Random!A20852</f>
        <v>6.050636419428157E-3</v>
      </c>
      <c r="T20854">
        <f t="shared" ca="1" si="4567"/>
        <v>4.6250566759689617E-2</v>
      </c>
      <c r="U20854">
        <f t="shared" ca="1" si="4573"/>
        <v>0</v>
      </c>
      <c r="V20854">
        <f t="shared" ca="1" si="4568"/>
        <v>0</v>
      </c>
    </row>
    <row r="20855" spans="6:22" x14ac:dyDescent="0.25">
      <c r="F20855">
        <f t="shared" si="4563"/>
        <v>20852</v>
      </c>
      <c r="G20855">
        <f t="shared" si="4574"/>
        <v>5.2129999999999998E-3</v>
      </c>
      <c r="H20855">
        <f t="shared" si="4564"/>
        <v>0</v>
      </c>
      <c r="I20855">
        <f t="shared" si="4572"/>
        <v>0</v>
      </c>
      <c r="J20855">
        <f t="shared" si="4575"/>
        <v>0</v>
      </c>
      <c r="L20855">
        <f t="shared" si="4565"/>
        <v>16828.325124994073</v>
      </c>
      <c r="M20855">
        <f t="shared" si="4576"/>
        <v>4.2070812812485181E-3</v>
      </c>
      <c r="N20855">
        <f t="shared" si="4569"/>
        <v>0</v>
      </c>
      <c r="O20855">
        <f t="shared" si="4570"/>
        <v>0</v>
      </c>
      <c r="P20855">
        <f t="shared" si="4571"/>
        <v>0</v>
      </c>
      <c r="Q20855">
        <f t="shared" si="4566"/>
        <v>0.6796875</v>
      </c>
      <c r="R20855">
        <f>Random!A20853</f>
        <v>0.338324684253135</v>
      </c>
      <c r="T20855">
        <f t="shared" ca="1" si="4567"/>
        <v>5.5286375699400356E-2</v>
      </c>
      <c r="U20855">
        <f t="shared" ca="1" si="4573"/>
        <v>0</v>
      </c>
      <c r="V20855">
        <f t="shared" ca="1" si="4568"/>
        <v>0</v>
      </c>
    </row>
    <row r="20856" spans="6:22" x14ac:dyDescent="0.25">
      <c r="F20856">
        <f t="shared" si="4563"/>
        <v>20853</v>
      </c>
      <c r="G20856">
        <f t="shared" si="4574"/>
        <v>5.21325E-3</v>
      </c>
      <c r="H20856">
        <f t="shared" si="4564"/>
        <v>0</v>
      </c>
      <c r="I20856">
        <f t="shared" si="4572"/>
        <v>0</v>
      </c>
      <c r="J20856">
        <f t="shared" si="4575"/>
        <v>0</v>
      </c>
      <c r="L20856">
        <f t="shared" si="4565"/>
        <v>16829.325124994073</v>
      </c>
      <c r="M20856">
        <f t="shared" si="4576"/>
        <v>4.2073312812485183E-3</v>
      </c>
      <c r="N20856">
        <f t="shared" si="4569"/>
        <v>0</v>
      </c>
      <c r="O20856">
        <f t="shared" si="4570"/>
        <v>0</v>
      </c>
      <c r="P20856">
        <f t="shared" si="4571"/>
        <v>0</v>
      </c>
      <c r="Q20856">
        <f t="shared" si="4566"/>
        <v>-8.59375E-2</v>
      </c>
      <c r="R20856">
        <f>Random!A20854</f>
        <v>-4.1171511176008813E-2</v>
      </c>
      <c r="T20856">
        <f t="shared" ca="1" si="4567"/>
        <v>4.4431804561575111E-2</v>
      </c>
      <c r="U20856">
        <f t="shared" ca="1" si="4573"/>
        <v>0</v>
      </c>
      <c r="V20856">
        <f t="shared" ca="1" si="4568"/>
        <v>0</v>
      </c>
    </row>
    <row r="20857" spans="6:22" x14ac:dyDescent="0.25">
      <c r="F20857">
        <f t="shared" si="4563"/>
        <v>20854</v>
      </c>
      <c r="G20857">
        <f t="shared" si="4574"/>
        <v>5.2135000000000003E-3</v>
      </c>
      <c r="H20857">
        <f t="shared" si="4564"/>
        <v>0</v>
      </c>
      <c r="I20857">
        <f t="shared" si="4572"/>
        <v>0</v>
      </c>
      <c r="J20857">
        <f t="shared" si="4575"/>
        <v>0</v>
      </c>
      <c r="L20857">
        <f t="shared" si="4565"/>
        <v>16830.325124994073</v>
      </c>
      <c r="M20857">
        <f t="shared" si="4576"/>
        <v>4.2075812812485186E-3</v>
      </c>
      <c r="N20857">
        <f t="shared" si="4569"/>
        <v>0</v>
      </c>
      <c r="O20857">
        <f t="shared" si="4570"/>
        <v>0</v>
      </c>
      <c r="P20857">
        <f t="shared" si="4571"/>
        <v>0</v>
      </c>
      <c r="Q20857">
        <f t="shared" si="4566"/>
        <v>0.265625</v>
      </c>
      <c r="R20857">
        <f>Random!A20855</f>
        <v>0.1334794536477486</v>
      </c>
      <c r="T20857">
        <f t="shared" ca="1" si="4567"/>
        <v>1.9436910136856164E-2</v>
      </c>
      <c r="U20857">
        <f t="shared" ca="1" si="4573"/>
        <v>0</v>
      </c>
      <c r="V20857">
        <f t="shared" ca="1" si="4568"/>
        <v>0</v>
      </c>
    </row>
    <row r="20858" spans="6:22" x14ac:dyDescent="0.25">
      <c r="F20858">
        <f t="shared" si="4563"/>
        <v>20855</v>
      </c>
      <c r="G20858">
        <f t="shared" si="4574"/>
        <v>5.2137499999999996E-3</v>
      </c>
      <c r="H20858">
        <f t="shared" si="4564"/>
        <v>0</v>
      </c>
      <c r="I20858">
        <f t="shared" si="4572"/>
        <v>0</v>
      </c>
      <c r="J20858">
        <f t="shared" si="4575"/>
        <v>0</v>
      </c>
      <c r="L20858">
        <f t="shared" si="4565"/>
        <v>16831.325124994073</v>
      </c>
      <c r="M20858">
        <f t="shared" si="4576"/>
        <v>4.2078312812485179E-3</v>
      </c>
      <c r="N20858">
        <f t="shared" si="4569"/>
        <v>0</v>
      </c>
      <c r="O20858">
        <f t="shared" si="4570"/>
        <v>0</v>
      </c>
      <c r="P20858">
        <f t="shared" si="4571"/>
        <v>0</v>
      </c>
      <c r="Q20858">
        <f t="shared" si="4566"/>
        <v>0.3671875</v>
      </c>
      <c r="R20858">
        <f>Random!A20856</f>
        <v>0.18319254441923927</v>
      </c>
      <c r="T20858">
        <f t="shared" ca="1" si="4567"/>
        <v>-1.2917321354258542E-2</v>
      </c>
      <c r="U20858">
        <f t="shared" ca="1" si="4573"/>
        <v>0</v>
      </c>
      <c r="V20858">
        <f t="shared" ca="1" si="4568"/>
        <v>0</v>
      </c>
    </row>
    <row r="20859" spans="6:22" x14ac:dyDescent="0.25">
      <c r="F20859">
        <f t="shared" si="4563"/>
        <v>20856</v>
      </c>
      <c r="G20859">
        <f t="shared" si="4574"/>
        <v>5.2139999999999999E-3</v>
      </c>
      <c r="H20859">
        <f t="shared" si="4564"/>
        <v>0</v>
      </c>
      <c r="I20859">
        <f t="shared" si="4572"/>
        <v>0</v>
      </c>
      <c r="J20859">
        <f t="shared" si="4575"/>
        <v>0</v>
      </c>
      <c r="L20859">
        <f t="shared" si="4565"/>
        <v>16832.325124994073</v>
      </c>
      <c r="M20859">
        <f t="shared" si="4576"/>
        <v>4.2080812812485182E-3</v>
      </c>
      <c r="N20859">
        <f t="shared" si="4569"/>
        <v>0</v>
      </c>
      <c r="O20859">
        <f t="shared" si="4570"/>
        <v>0</v>
      </c>
      <c r="P20859">
        <f t="shared" si="4571"/>
        <v>0</v>
      </c>
      <c r="Q20859">
        <f t="shared" si="4566"/>
        <v>-0.1640625</v>
      </c>
      <c r="R20859">
        <f>Random!A20857</f>
        <v>-8.0957866191957439E-2</v>
      </c>
      <c r="T20859">
        <f t="shared" ca="1" si="4567"/>
        <v>-4.1379212083531562E-2</v>
      </c>
      <c r="U20859">
        <f t="shared" ca="1" si="4573"/>
        <v>0</v>
      </c>
      <c r="V20859">
        <f t="shared" ca="1" si="4568"/>
        <v>0</v>
      </c>
    </row>
    <row r="20860" spans="6:22" x14ac:dyDescent="0.25">
      <c r="F20860">
        <f t="shared" si="4563"/>
        <v>20857</v>
      </c>
      <c r="G20860">
        <f t="shared" si="4574"/>
        <v>5.2142500000000001E-3</v>
      </c>
      <c r="H20860">
        <f t="shared" si="4564"/>
        <v>0</v>
      </c>
      <c r="I20860">
        <f t="shared" si="4572"/>
        <v>0</v>
      </c>
      <c r="J20860">
        <f t="shared" si="4575"/>
        <v>0</v>
      </c>
      <c r="L20860">
        <f t="shared" si="4565"/>
        <v>16833.325124994073</v>
      </c>
      <c r="M20860">
        <f t="shared" si="4576"/>
        <v>4.2083312812485184E-3</v>
      </c>
      <c r="N20860">
        <f t="shared" si="4569"/>
        <v>0</v>
      </c>
      <c r="O20860">
        <f t="shared" si="4570"/>
        <v>0</v>
      </c>
      <c r="P20860">
        <f t="shared" si="4571"/>
        <v>0</v>
      </c>
      <c r="Q20860">
        <f t="shared" si="4566"/>
        <v>-0.3828125</v>
      </c>
      <c r="R20860">
        <f>Random!A20858</f>
        <v>-0.19271538109624275</v>
      </c>
      <c r="T20860">
        <f t="shared" ca="1" si="4567"/>
        <v>-5.3937381083082783E-2</v>
      </c>
      <c r="U20860">
        <f t="shared" ca="1" si="4573"/>
        <v>0</v>
      </c>
      <c r="V20860">
        <f t="shared" ca="1" si="4568"/>
        <v>0</v>
      </c>
    </row>
    <row r="20861" spans="6:22" x14ac:dyDescent="0.25">
      <c r="F20861">
        <f t="shared" si="4563"/>
        <v>20858</v>
      </c>
      <c r="G20861">
        <f t="shared" si="4574"/>
        <v>5.2145000000000004E-3</v>
      </c>
      <c r="H20861">
        <f t="shared" si="4564"/>
        <v>0</v>
      </c>
      <c r="I20861">
        <f t="shared" si="4572"/>
        <v>0</v>
      </c>
      <c r="J20861">
        <f t="shared" si="4575"/>
        <v>0</v>
      </c>
      <c r="L20861">
        <f t="shared" si="4565"/>
        <v>16834.325124994073</v>
      </c>
      <c r="M20861">
        <f t="shared" si="4576"/>
        <v>4.2085812812485187E-3</v>
      </c>
      <c r="N20861">
        <f t="shared" si="4569"/>
        <v>0</v>
      </c>
      <c r="O20861">
        <f t="shared" si="4570"/>
        <v>0</v>
      </c>
      <c r="P20861">
        <f t="shared" si="4571"/>
        <v>0</v>
      </c>
      <c r="Q20861">
        <f t="shared" si="4566"/>
        <v>-0.4453125</v>
      </c>
      <c r="R20861">
        <f>Random!A20859</f>
        <v>-0.2230031125745966</v>
      </c>
      <c r="T20861">
        <f t="shared" ca="1" si="4567"/>
        <v>-4.7901526506129423E-2</v>
      </c>
      <c r="U20861">
        <f t="shared" ca="1" si="4573"/>
        <v>0</v>
      </c>
      <c r="V20861">
        <f t="shared" ca="1" si="4568"/>
        <v>0</v>
      </c>
    </row>
    <row r="20862" spans="6:22" x14ac:dyDescent="0.25">
      <c r="F20862">
        <f t="shared" ref="F20862:F20925" si="4577">F20861+1</f>
        <v>20859</v>
      </c>
      <c r="G20862">
        <f t="shared" si="4574"/>
        <v>5.2147499999999998E-3</v>
      </c>
      <c r="H20862">
        <f t="shared" ref="H20862:H20925" si="4578">IF(AND(0&lt;=F20862, F20862&lt;=$D$10),2*PI()*($D$8+$D$5*G20862/(2*$D$6))*G20862,0)</f>
        <v>0</v>
      </c>
      <c r="I20862">
        <f t="shared" si="4572"/>
        <v>0</v>
      </c>
      <c r="J20862">
        <f t="shared" si="4575"/>
        <v>0</v>
      </c>
      <c r="L20862">
        <f t="shared" ref="L20862:L20925" si="4579">L20861+1</f>
        <v>16835.325124994073</v>
      </c>
      <c r="M20862">
        <f t="shared" si="4576"/>
        <v>4.2088312812485181E-3</v>
      </c>
      <c r="N20862">
        <f t="shared" si="4569"/>
        <v>0</v>
      </c>
      <c r="O20862">
        <f t="shared" si="4570"/>
        <v>0</v>
      </c>
      <c r="P20862">
        <f t="shared" si="4571"/>
        <v>0</v>
      </c>
      <c r="Q20862">
        <f t="shared" ref="Q20862:Q20925" si="4580">ROUND((O20862+$D$13*R20862)*$D$3,0)/($D$3)</f>
        <v>0.375</v>
      </c>
      <c r="R20862">
        <f>Random!A20860</f>
        <v>0.18856376241951933</v>
      </c>
      <c r="T20862">
        <f t="shared" ref="T20862:T20925" ca="1" si="4581">IF(F20862&lt;$D$10,0,IFERROR(CORREL(OFFSET($J$3,0,0,$D$10,1),OFFSET($Q$3,F20862-$D$10,0,$D$10,1)),0))</f>
        <v>-2.5827314253627956E-2</v>
      </c>
      <c r="U20862">
        <f t="shared" ca="1" si="4573"/>
        <v>0</v>
      </c>
      <c r="V20862">
        <f t="shared" ref="V20862:V20925" ca="1" si="4582">U20862*G20862</f>
        <v>0</v>
      </c>
    </row>
    <row r="20863" spans="6:22" x14ac:dyDescent="0.25">
      <c r="F20863">
        <f t="shared" si="4577"/>
        <v>20860</v>
      </c>
      <c r="G20863">
        <f t="shared" si="4574"/>
        <v>5.215E-3</v>
      </c>
      <c r="H20863">
        <f t="shared" si="4578"/>
        <v>0</v>
      </c>
      <c r="I20863">
        <f t="shared" si="4572"/>
        <v>0</v>
      </c>
      <c r="J20863">
        <f t="shared" si="4575"/>
        <v>0</v>
      </c>
      <c r="L20863">
        <f t="shared" si="4579"/>
        <v>16836.325124994073</v>
      </c>
      <c r="M20863">
        <f t="shared" si="4576"/>
        <v>4.2090812812485183E-3</v>
      </c>
      <c r="N20863">
        <f t="shared" si="4569"/>
        <v>0</v>
      </c>
      <c r="O20863">
        <f t="shared" si="4570"/>
        <v>0</v>
      </c>
      <c r="P20863">
        <f t="shared" si="4571"/>
        <v>0</v>
      </c>
      <c r="Q20863">
        <f t="shared" si="4580"/>
        <v>-0.4921875</v>
      </c>
      <c r="R20863">
        <f>Random!A20861</f>
        <v>-0.24633054869276239</v>
      </c>
      <c r="T20863">
        <f t="shared" ca="1" si="4581"/>
        <v>4.1956072603289004E-3</v>
      </c>
      <c r="U20863">
        <f t="shared" ca="1" si="4573"/>
        <v>0</v>
      </c>
      <c r="V20863">
        <f t="shared" ca="1" si="4582"/>
        <v>0</v>
      </c>
    </row>
    <row r="20864" spans="6:22" x14ac:dyDescent="0.25">
      <c r="F20864">
        <f t="shared" si="4577"/>
        <v>20861</v>
      </c>
      <c r="G20864">
        <f t="shared" si="4574"/>
        <v>5.2152500000000003E-3</v>
      </c>
      <c r="H20864">
        <f t="shared" si="4578"/>
        <v>0</v>
      </c>
      <c r="I20864">
        <f t="shared" si="4572"/>
        <v>0</v>
      </c>
      <c r="J20864">
        <f t="shared" si="4575"/>
        <v>0</v>
      </c>
      <c r="L20864">
        <f t="shared" si="4579"/>
        <v>16837.325124994073</v>
      </c>
      <c r="M20864">
        <f t="shared" si="4576"/>
        <v>4.2093312812485186E-3</v>
      </c>
      <c r="N20864">
        <f t="shared" si="4569"/>
        <v>0</v>
      </c>
      <c r="O20864">
        <f t="shared" si="4570"/>
        <v>0</v>
      </c>
      <c r="P20864">
        <f t="shared" si="4571"/>
        <v>0</v>
      </c>
      <c r="Q20864">
        <f t="shared" si="4580"/>
        <v>-0.640625</v>
      </c>
      <c r="R20864">
        <f>Random!A20862</f>
        <v>-0.3205532267795409</v>
      </c>
      <c r="T20864">
        <f t="shared" ca="1" si="4581"/>
        <v>3.1238468407690446E-2</v>
      </c>
      <c r="U20864">
        <f t="shared" ca="1" si="4573"/>
        <v>0</v>
      </c>
      <c r="V20864">
        <f t="shared" ca="1" si="4582"/>
        <v>0</v>
      </c>
    </row>
    <row r="20865" spans="6:22" x14ac:dyDescent="0.25">
      <c r="F20865">
        <f t="shared" si="4577"/>
        <v>20862</v>
      </c>
      <c r="G20865">
        <f t="shared" si="4574"/>
        <v>5.2154999999999997E-3</v>
      </c>
      <c r="H20865">
        <f t="shared" si="4578"/>
        <v>0</v>
      </c>
      <c r="I20865">
        <f t="shared" si="4572"/>
        <v>0</v>
      </c>
      <c r="J20865">
        <f t="shared" si="4575"/>
        <v>0</v>
      </c>
      <c r="L20865">
        <f t="shared" si="4579"/>
        <v>16838.325124994073</v>
      </c>
      <c r="M20865">
        <f t="shared" si="4576"/>
        <v>4.209581281248518E-3</v>
      </c>
      <c r="N20865">
        <f t="shared" si="4569"/>
        <v>0</v>
      </c>
      <c r="O20865">
        <f t="shared" si="4570"/>
        <v>0</v>
      </c>
      <c r="P20865">
        <f t="shared" si="4571"/>
        <v>0</v>
      </c>
      <c r="Q20865">
        <f t="shared" si="4580"/>
        <v>-0.1640625</v>
      </c>
      <c r="R20865">
        <f>Random!A20863</f>
        <v>-8.1350587134865537E-2</v>
      </c>
      <c r="T20865">
        <f t="shared" ca="1" si="4581"/>
        <v>4.8355065515342854E-2</v>
      </c>
      <c r="U20865">
        <f t="shared" ca="1" si="4573"/>
        <v>0</v>
      </c>
      <c r="V20865">
        <f t="shared" ca="1" si="4582"/>
        <v>0</v>
      </c>
    </row>
    <row r="20866" spans="6:22" x14ac:dyDescent="0.25">
      <c r="F20866">
        <f t="shared" si="4577"/>
        <v>20863</v>
      </c>
      <c r="G20866">
        <f t="shared" si="4574"/>
        <v>5.2157499999999999E-3</v>
      </c>
      <c r="H20866">
        <f t="shared" si="4578"/>
        <v>0</v>
      </c>
      <c r="I20866">
        <f t="shared" si="4572"/>
        <v>0</v>
      </c>
      <c r="J20866">
        <f t="shared" si="4575"/>
        <v>0</v>
      </c>
      <c r="L20866">
        <f t="shared" si="4579"/>
        <v>16839.325124994073</v>
      </c>
      <c r="M20866">
        <f t="shared" si="4576"/>
        <v>4.2098312812485182E-3</v>
      </c>
      <c r="N20866">
        <f t="shared" si="4569"/>
        <v>0</v>
      </c>
      <c r="O20866">
        <f t="shared" si="4570"/>
        <v>0</v>
      </c>
      <c r="P20866">
        <f t="shared" si="4571"/>
        <v>0</v>
      </c>
      <c r="Q20866">
        <f t="shared" si="4580"/>
        <v>0.703125</v>
      </c>
      <c r="R20866">
        <f>Random!A20864</f>
        <v>0.35162446638271316</v>
      </c>
      <c r="T20866">
        <f t="shared" ca="1" si="4581"/>
        <v>4.7519471556318402E-2</v>
      </c>
      <c r="U20866">
        <f t="shared" ca="1" si="4573"/>
        <v>0</v>
      </c>
      <c r="V20866">
        <f t="shared" ca="1" si="4582"/>
        <v>0</v>
      </c>
    </row>
    <row r="20867" spans="6:22" x14ac:dyDescent="0.25">
      <c r="F20867">
        <f t="shared" si="4577"/>
        <v>20864</v>
      </c>
      <c r="G20867">
        <f t="shared" si="4574"/>
        <v>5.2160000000000002E-3</v>
      </c>
      <c r="H20867">
        <f t="shared" si="4578"/>
        <v>0</v>
      </c>
      <c r="I20867">
        <f t="shared" si="4572"/>
        <v>0</v>
      </c>
      <c r="J20867">
        <f t="shared" si="4575"/>
        <v>0</v>
      </c>
      <c r="L20867">
        <f t="shared" si="4579"/>
        <v>16840.325124994073</v>
      </c>
      <c r="M20867">
        <f t="shared" si="4576"/>
        <v>4.2100812812485185E-3</v>
      </c>
      <c r="N20867">
        <f t="shared" si="4569"/>
        <v>0</v>
      </c>
      <c r="O20867">
        <f t="shared" si="4570"/>
        <v>0</v>
      </c>
      <c r="P20867">
        <f t="shared" si="4571"/>
        <v>0</v>
      </c>
      <c r="Q20867">
        <f t="shared" si="4580"/>
        <v>-0.359375</v>
      </c>
      <c r="R20867">
        <f>Random!A20865</f>
        <v>-0.18081121036214542</v>
      </c>
      <c r="T20867">
        <f t="shared" ca="1" si="4581"/>
        <v>2.8995289110820392E-2</v>
      </c>
      <c r="U20867">
        <f t="shared" ca="1" si="4573"/>
        <v>0</v>
      </c>
      <c r="V20867">
        <f t="shared" ca="1" si="4582"/>
        <v>0</v>
      </c>
    </row>
    <row r="20868" spans="6:22" x14ac:dyDescent="0.25">
      <c r="F20868">
        <f t="shared" si="4577"/>
        <v>20865</v>
      </c>
      <c r="G20868">
        <f t="shared" si="4574"/>
        <v>5.2162500000000004E-3</v>
      </c>
      <c r="H20868">
        <f t="shared" si="4578"/>
        <v>0</v>
      </c>
      <c r="I20868">
        <f t="shared" si="4572"/>
        <v>0</v>
      </c>
      <c r="J20868">
        <f t="shared" si="4575"/>
        <v>0</v>
      </c>
      <c r="L20868">
        <f t="shared" si="4579"/>
        <v>16841.325124994073</v>
      </c>
      <c r="M20868">
        <f t="shared" si="4576"/>
        <v>4.2103312812485178E-3</v>
      </c>
      <c r="N20868">
        <f t="shared" ref="N20868:N20931" si="4583">IF(AND(0&lt;=M20868,M20868&lt;=$D$6),2*PI()*($D$8+$D$5*M20868/(2*$D$6))*M20868,0)</f>
        <v>0</v>
      </c>
      <c r="O20868">
        <f t="shared" ref="O20868:O20931" si="4584">SIN(N20868)</f>
        <v>0</v>
      </c>
      <c r="P20868">
        <f t="shared" ref="P20868:P20931" si="4585">ROUND(O20868*$D$3,0)/($D$3)</f>
        <v>0</v>
      </c>
      <c r="Q20868">
        <f t="shared" si="4580"/>
        <v>0.75</v>
      </c>
      <c r="R20868">
        <f>Random!A20866</f>
        <v>0.3769059274327331</v>
      </c>
      <c r="T20868">
        <f t="shared" ca="1" si="4581"/>
        <v>2.1544845607403998E-3</v>
      </c>
      <c r="U20868">
        <f t="shared" ca="1" si="4573"/>
        <v>0</v>
      </c>
      <c r="V20868">
        <f t="shared" ca="1" si="4582"/>
        <v>0</v>
      </c>
    </row>
    <row r="20869" spans="6:22" x14ac:dyDescent="0.25">
      <c r="F20869">
        <f t="shared" si="4577"/>
        <v>20866</v>
      </c>
      <c r="G20869">
        <f t="shared" si="4574"/>
        <v>5.2164999999999998E-3</v>
      </c>
      <c r="H20869">
        <f t="shared" si="4578"/>
        <v>0</v>
      </c>
      <c r="I20869">
        <f t="shared" ref="I20869:I20932" si="4586">SIN(H20869)</f>
        <v>0</v>
      </c>
      <c r="J20869">
        <f t="shared" si="4575"/>
        <v>0</v>
      </c>
      <c r="L20869">
        <f t="shared" si="4579"/>
        <v>16842.325124994073</v>
      </c>
      <c r="M20869">
        <f t="shared" si="4576"/>
        <v>4.2105812812485181E-3</v>
      </c>
      <c r="N20869">
        <f t="shared" si="4583"/>
        <v>0</v>
      </c>
      <c r="O20869">
        <f t="shared" si="4584"/>
        <v>0</v>
      </c>
      <c r="P20869">
        <f t="shared" si="4585"/>
        <v>0</v>
      </c>
      <c r="Q20869">
        <f t="shared" si="4580"/>
        <v>0.875</v>
      </c>
      <c r="R20869">
        <f>Random!A20867</f>
        <v>0.43877580821806461</v>
      </c>
      <c r="T20869">
        <f t="shared" ca="1" si="4581"/>
        <v>-2.5949695816984183E-2</v>
      </c>
      <c r="U20869">
        <f t="shared" ca="1" si="4573"/>
        <v>0</v>
      </c>
      <c r="V20869">
        <f t="shared" ca="1" si="4582"/>
        <v>0</v>
      </c>
    </row>
    <row r="20870" spans="6:22" x14ac:dyDescent="0.25">
      <c r="F20870">
        <f t="shared" si="4577"/>
        <v>20867</v>
      </c>
      <c r="G20870">
        <f t="shared" si="4574"/>
        <v>5.21675E-3</v>
      </c>
      <c r="H20870">
        <f t="shared" si="4578"/>
        <v>0</v>
      </c>
      <c r="I20870">
        <f t="shared" si="4586"/>
        <v>0</v>
      </c>
      <c r="J20870">
        <f t="shared" si="4575"/>
        <v>0</v>
      </c>
      <c r="L20870">
        <f t="shared" si="4579"/>
        <v>16843.325124994073</v>
      </c>
      <c r="M20870">
        <f t="shared" si="4576"/>
        <v>4.2108312812485183E-3</v>
      </c>
      <c r="N20870">
        <f t="shared" si="4583"/>
        <v>0</v>
      </c>
      <c r="O20870">
        <f t="shared" si="4584"/>
        <v>0</v>
      </c>
      <c r="P20870">
        <f t="shared" si="4585"/>
        <v>0</v>
      </c>
      <c r="Q20870">
        <f t="shared" si="4580"/>
        <v>0.4765625</v>
      </c>
      <c r="R20870">
        <f>Random!A20868</f>
        <v>0.23971616983029298</v>
      </c>
      <c r="T20870">
        <f t="shared" ca="1" si="4581"/>
        <v>-4.4250424759868109E-2</v>
      </c>
      <c r="U20870">
        <f t="shared" ca="1" si="4573"/>
        <v>0</v>
      </c>
      <c r="V20870">
        <f t="shared" ca="1" si="4582"/>
        <v>0</v>
      </c>
    </row>
    <row r="20871" spans="6:22" x14ac:dyDescent="0.25">
      <c r="F20871">
        <f t="shared" si="4577"/>
        <v>20868</v>
      </c>
      <c r="G20871">
        <f t="shared" si="4574"/>
        <v>5.2170000000000003E-3</v>
      </c>
      <c r="H20871">
        <f t="shared" si="4578"/>
        <v>0</v>
      </c>
      <c r="I20871">
        <f t="shared" si="4586"/>
        <v>0</v>
      </c>
      <c r="J20871">
        <f t="shared" si="4575"/>
        <v>0</v>
      </c>
      <c r="L20871">
        <f t="shared" si="4579"/>
        <v>16844.325124994073</v>
      </c>
      <c r="M20871">
        <f t="shared" si="4576"/>
        <v>4.2110812812485186E-3</v>
      </c>
      <c r="N20871">
        <f t="shared" si="4583"/>
        <v>0</v>
      </c>
      <c r="O20871">
        <f t="shared" si="4584"/>
        <v>0</v>
      </c>
      <c r="P20871">
        <f t="shared" si="4585"/>
        <v>0</v>
      </c>
      <c r="Q20871">
        <f t="shared" si="4580"/>
        <v>-0.34375</v>
      </c>
      <c r="R20871">
        <f>Random!A20869</f>
        <v>-0.1713811470786778</v>
      </c>
      <c r="T20871">
        <f t="shared" ca="1" si="4581"/>
        <v>-4.6592728393471526E-2</v>
      </c>
      <c r="U20871">
        <f t="shared" ca="1" si="4573"/>
        <v>0</v>
      </c>
      <c r="V20871">
        <f t="shared" ca="1" si="4582"/>
        <v>0</v>
      </c>
    </row>
    <row r="20872" spans="6:22" x14ac:dyDescent="0.25">
      <c r="F20872">
        <f t="shared" si="4577"/>
        <v>20869</v>
      </c>
      <c r="G20872">
        <f t="shared" si="4574"/>
        <v>5.2172499999999997E-3</v>
      </c>
      <c r="H20872">
        <f t="shared" si="4578"/>
        <v>0</v>
      </c>
      <c r="I20872">
        <f t="shared" si="4586"/>
        <v>0</v>
      </c>
      <c r="J20872">
        <f t="shared" si="4575"/>
        <v>0</v>
      </c>
      <c r="L20872">
        <f t="shared" si="4579"/>
        <v>16845.325124994073</v>
      </c>
      <c r="M20872">
        <f t="shared" si="4576"/>
        <v>4.211331281248518E-3</v>
      </c>
      <c r="N20872">
        <f t="shared" si="4583"/>
        <v>0</v>
      </c>
      <c r="O20872">
        <f t="shared" si="4584"/>
        <v>0</v>
      </c>
      <c r="P20872">
        <f t="shared" si="4585"/>
        <v>0</v>
      </c>
      <c r="Q20872">
        <f t="shared" si="4580"/>
        <v>0.2578125</v>
      </c>
      <c r="R20872">
        <f>Random!A20870</f>
        <v>0.12803139752712722</v>
      </c>
      <c r="T20872">
        <f t="shared" ca="1" si="4581"/>
        <v>-3.157458999617347E-2</v>
      </c>
      <c r="U20872">
        <f t="shared" ca="1" si="4573"/>
        <v>0</v>
      </c>
      <c r="V20872">
        <f t="shared" ca="1" si="4582"/>
        <v>0</v>
      </c>
    </row>
    <row r="20873" spans="6:22" x14ac:dyDescent="0.25">
      <c r="F20873">
        <f t="shared" si="4577"/>
        <v>20870</v>
      </c>
      <c r="G20873">
        <f t="shared" si="4574"/>
        <v>5.2174999999999999E-3</v>
      </c>
      <c r="H20873">
        <f t="shared" si="4578"/>
        <v>0</v>
      </c>
      <c r="I20873">
        <f t="shared" si="4586"/>
        <v>0</v>
      </c>
      <c r="J20873">
        <f t="shared" si="4575"/>
        <v>0</v>
      </c>
      <c r="L20873">
        <f t="shared" si="4579"/>
        <v>16846.325124994073</v>
      </c>
      <c r="M20873">
        <f t="shared" si="4576"/>
        <v>4.2115812812485182E-3</v>
      </c>
      <c r="N20873">
        <f t="shared" si="4583"/>
        <v>0</v>
      </c>
      <c r="O20873">
        <f t="shared" si="4584"/>
        <v>0</v>
      </c>
      <c r="P20873">
        <f t="shared" si="4585"/>
        <v>0</v>
      </c>
      <c r="Q20873">
        <f t="shared" si="4580"/>
        <v>-0.8125</v>
      </c>
      <c r="R20873">
        <f>Random!A20871</f>
        <v>-0.40677149187930595</v>
      </c>
      <c r="T20873">
        <f t="shared" ca="1" si="4581"/>
        <v>-6.2139778827624611E-3</v>
      </c>
      <c r="U20873">
        <f t="shared" ca="1" si="4573"/>
        <v>0</v>
      </c>
      <c r="V20873">
        <f t="shared" ca="1" si="4582"/>
        <v>0</v>
      </c>
    </row>
    <row r="20874" spans="6:22" x14ac:dyDescent="0.25">
      <c r="F20874">
        <f t="shared" si="4577"/>
        <v>20871</v>
      </c>
      <c r="G20874">
        <f t="shared" si="4574"/>
        <v>5.2177500000000002E-3</v>
      </c>
      <c r="H20874">
        <f t="shared" si="4578"/>
        <v>0</v>
      </c>
      <c r="I20874">
        <f t="shared" si="4586"/>
        <v>0</v>
      </c>
      <c r="J20874">
        <f t="shared" si="4575"/>
        <v>0</v>
      </c>
      <c r="L20874">
        <f t="shared" si="4579"/>
        <v>16847.325124994073</v>
      </c>
      <c r="M20874">
        <f t="shared" si="4576"/>
        <v>4.2118312812485185E-3</v>
      </c>
      <c r="N20874">
        <f t="shared" si="4583"/>
        <v>0</v>
      </c>
      <c r="O20874">
        <f t="shared" si="4584"/>
        <v>0</v>
      </c>
      <c r="P20874">
        <f t="shared" si="4585"/>
        <v>0</v>
      </c>
      <c r="Q20874">
        <f t="shared" si="4580"/>
        <v>-1.5625E-2</v>
      </c>
      <c r="R20874">
        <f>Random!A20872</f>
        <v>-8.4110133594720304E-3</v>
      </c>
      <c r="T20874">
        <f t="shared" ca="1" si="4581"/>
        <v>2.2098215298344253E-2</v>
      </c>
      <c r="U20874">
        <f t="shared" ca="1" si="4573"/>
        <v>0</v>
      </c>
      <c r="V20874">
        <f t="shared" ca="1" si="4582"/>
        <v>0</v>
      </c>
    </row>
    <row r="20875" spans="6:22" x14ac:dyDescent="0.25">
      <c r="F20875">
        <f t="shared" si="4577"/>
        <v>20872</v>
      </c>
      <c r="G20875">
        <f t="shared" si="4574"/>
        <v>5.2180000000000004E-3</v>
      </c>
      <c r="H20875">
        <f t="shared" si="4578"/>
        <v>0</v>
      </c>
      <c r="I20875">
        <f t="shared" si="4586"/>
        <v>0</v>
      </c>
      <c r="J20875">
        <f t="shared" si="4575"/>
        <v>0</v>
      </c>
      <c r="L20875">
        <f t="shared" si="4579"/>
        <v>16848.325124994073</v>
      </c>
      <c r="M20875">
        <f t="shared" si="4576"/>
        <v>4.2120812812485179E-3</v>
      </c>
      <c r="N20875">
        <f t="shared" si="4583"/>
        <v>0</v>
      </c>
      <c r="O20875">
        <f t="shared" si="4584"/>
        <v>0</v>
      </c>
      <c r="P20875">
        <f t="shared" si="4585"/>
        <v>0</v>
      </c>
      <c r="Q20875">
        <f t="shared" si="4580"/>
        <v>0.140625</v>
      </c>
      <c r="R20875">
        <f>Random!A20873</f>
        <v>7.0714663055215121E-2</v>
      </c>
      <c r="T20875">
        <f t="shared" ca="1" si="4581"/>
        <v>4.1841650571215576E-2</v>
      </c>
      <c r="U20875">
        <f t="shared" ca="1" si="4573"/>
        <v>0</v>
      </c>
      <c r="V20875">
        <f t="shared" ca="1" si="4582"/>
        <v>0</v>
      </c>
    </row>
    <row r="20876" spans="6:22" x14ac:dyDescent="0.25">
      <c r="F20876">
        <f t="shared" si="4577"/>
        <v>20873</v>
      </c>
      <c r="G20876">
        <f t="shared" si="4574"/>
        <v>5.2182499999999998E-3</v>
      </c>
      <c r="H20876">
        <f t="shared" si="4578"/>
        <v>0</v>
      </c>
      <c r="I20876">
        <f t="shared" si="4586"/>
        <v>0</v>
      </c>
      <c r="J20876">
        <f t="shared" si="4575"/>
        <v>0</v>
      </c>
      <c r="L20876">
        <f t="shared" si="4579"/>
        <v>16849.325124994073</v>
      </c>
      <c r="M20876">
        <f t="shared" si="4576"/>
        <v>4.2123312812485181E-3</v>
      </c>
      <c r="N20876">
        <f t="shared" si="4583"/>
        <v>0</v>
      </c>
      <c r="O20876">
        <f t="shared" si="4584"/>
        <v>0</v>
      </c>
      <c r="P20876">
        <f t="shared" si="4585"/>
        <v>0</v>
      </c>
      <c r="Q20876">
        <f t="shared" si="4580"/>
        <v>0.5546875</v>
      </c>
      <c r="R20876">
        <f>Random!A20874</f>
        <v>0.27851299041925959</v>
      </c>
      <c r="T20876">
        <f t="shared" ca="1" si="4581"/>
        <v>4.631208192511202E-2</v>
      </c>
      <c r="U20876">
        <f t="shared" ca="1" si="4573"/>
        <v>0</v>
      </c>
      <c r="V20876">
        <f t="shared" ca="1" si="4582"/>
        <v>0</v>
      </c>
    </row>
    <row r="20877" spans="6:22" x14ac:dyDescent="0.25">
      <c r="F20877">
        <f t="shared" si="4577"/>
        <v>20874</v>
      </c>
      <c r="G20877">
        <f t="shared" si="4574"/>
        <v>5.2185E-3</v>
      </c>
      <c r="H20877">
        <f t="shared" si="4578"/>
        <v>0</v>
      </c>
      <c r="I20877">
        <f t="shared" si="4586"/>
        <v>0</v>
      </c>
      <c r="J20877">
        <f t="shared" si="4575"/>
        <v>0</v>
      </c>
      <c r="L20877">
        <f t="shared" si="4579"/>
        <v>16850.325124994073</v>
      </c>
      <c r="M20877">
        <f t="shared" si="4576"/>
        <v>4.2125812812485184E-3</v>
      </c>
      <c r="N20877">
        <f t="shared" si="4583"/>
        <v>0</v>
      </c>
      <c r="O20877">
        <f t="shared" si="4584"/>
        <v>0</v>
      </c>
      <c r="P20877">
        <f t="shared" si="4585"/>
        <v>0</v>
      </c>
      <c r="Q20877">
        <f t="shared" si="4580"/>
        <v>0.3125</v>
      </c>
      <c r="R20877">
        <f>Random!A20875</f>
        <v>0.15547262764884373</v>
      </c>
      <c r="T20877">
        <f t="shared" ca="1" si="4581"/>
        <v>3.274713291320698E-2</v>
      </c>
      <c r="U20877">
        <f t="shared" ca="1" si="4573"/>
        <v>0</v>
      </c>
      <c r="V20877">
        <f t="shared" ca="1" si="4582"/>
        <v>0</v>
      </c>
    </row>
    <row r="20878" spans="6:22" x14ac:dyDescent="0.25">
      <c r="F20878">
        <f t="shared" si="4577"/>
        <v>20875</v>
      </c>
      <c r="G20878">
        <f t="shared" si="4574"/>
        <v>5.2187500000000003E-3</v>
      </c>
      <c r="H20878">
        <f t="shared" si="4578"/>
        <v>0</v>
      </c>
      <c r="I20878">
        <f t="shared" si="4586"/>
        <v>0</v>
      </c>
      <c r="J20878">
        <f t="shared" si="4575"/>
        <v>0</v>
      </c>
      <c r="L20878">
        <f t="shared" si="4579"/>
        <v>16851.325124994073</v>
      </c>
      <c r="M20878">
        <f t="shared" si="4576"/>
        <v>4.2128312812485186E-3</v>
      </c>
      <c r="N20878">
        <f t="shared" si="4583"/>
        <v>0</v>
      </c>
      <c r="O20878">
        <f t="shared" si="4584"/>
        <v>0</v>
      </c>
      <c r="P20878">
        <f t="shared" si="4585"/>
        <v>0</v>
      </c>
      <c r="Q20878">
        <f t="shared" si="4580"/>
        <v>-0.4765625</v>
      </c>
      <c r="R20878">
        <f>Random!A20876</f>
        <v>-0.23982768950877587</v>
      </c>
      <c r="T20878">
        <f t="shared" ca="1" si="4581"/>
        <v>6.911654958091748E-3</v>
      </c>
      <c r="U20878">
        <f t="shared" ca="1" si="4573"/>
        <v>0</v>
      </c>
      <c r="V20878">
        <f t="shared" ca="1" si="4582"/>
        <v>0</v>
      </c>
    </row>
    <row r="20879" spans="6:22" x14ac:dyDescent="0.25">
      <c r="F20879">
        <f t="shared" si="4577"/>
        <v>20876</v>
      </c>
      <c r="G20879">
        <f t="shared" si="4574"/>
        <v>5.2189999999999997E-3</v>
      </c>
      <c r="H20879">
        <f t="shared" si="4578"/>
        <v>0</v>
      </c>
      <c r="I20879">
        <f t="shared" si="4586"/>
        <v>0</v>
      </c>
      <c r="J20879">
        <f t="shared" si="4575"/>
        <v>0</v>
      </c>
      <c r="L20879">
        <f t="shared" si="4579"/>
        <v>16852.325124994073</v>
      </c>
      <c r="M20879">
        <f t="shared" si="4576"/>
        <v>4.213081281248518E-3</v>
      </c>
      <c r="N20879">
        <f t="shared" si="4583"/>
        <v>0</v>
      </c>
      <c r="O20879">
        <f t="shared" si="4584"/>
        <v>0</v>
      </c>
      <c r="P20879">
        <f t="shared" si="4585"/>
        <v>0</v>
      </c>
      <c r="Q20879">
        <f t="shared" si="4580"/>
        <v>0.3203125</v>
      </c>
      <c r="R20879">
        <f>Random!A20877</f>
        <v>0.16033688526819401</v>
      </c>
      <c r="T20879">
        <f t="shared" ca="1" si="4581"/>
        <v>-1.9755370778013672E-2</v>
      </c>
      <c r="U20879">
        <f t="shared" ca="1" si="4573"/>
        <v>0</v>
      </c>
      <c r="V20879">
        <f t="shared" ca="1" si="4582"/>
        <v>0</v>
      </c>
    </row>
    <row r="20880" spans="6:22" x14ac:dyDescent="0.25">
      <c r="F20880">
        <f t="shared" si="4577"/>
        <v>20877</v>
      </c>
      <c r="G20880">
        <f t="shared" si="4574"/>
        <v>5.2192499999999999E-3</v>
      </c>
      <c r="H20880">
        <f t="shared" si="4578"/>
        <v>0</v>
      </c>
      <c r="I20880">
        <f t="shared" si="4586"/>
        <v>0</v>
      </c>
      <c r="J20880">
        <f t="shared" si="4575"/>
        <v>0</v>
      </c>
      <c r="L20880">
        <f t="shared" si="4579"/>
        <v>16853.325124994073</v>
      </c>
      <c r="M20880">
        <f t="shared" si="4576"/>
        <v>4.2133312812485182E-3</v>
      </c>
      <c r="N20880">
        <f t="shared" si="4583"/>
        <v>0</v>
      </c>
      <c r="O20880">
        <f t="shared" si="4584"/>
        <v>0</v>
      </c>
      <c r="P20880">
        <f t="shared" si="4585"/>
        <v>0</v>
      </c>
      <c r="Q20880">
        <f t="shared" si="4580"/>
        <v>-0.328125</v>
      </c>
      <c r="R20880">
        <f>Random!A20878</f>
        <v>-0.16564085539242257</v>
      </c>
      <c r="T20880">
        <f t="shared" ca="1" si="4581"/>
        <v>-3.8608714856630588E-2</v>
      </c>
      <c r="U20880">
        <f t="shared" ca="1" si="4573"/>
        <v>0</v>
      </c>
      <c r="V20880">
        <f t="shared" ca="1" si="4582"/>
        <v>0</v>
      </c>
    </row>
    <row r="20881" spans="6:22" x14ac:dyDescent="0.25">
      <c r="F20881">
        <f t="shared" si="4577"/>
        <v>20878</v>
      </c>
      <c r="G20881">
        <f t="shared" si="4574"/>
        <v>5.2195000000000002E-3</v>
      </c>
      <c r="H20881">
        <f t="shared" si="4578"/>
        <v>0</v>
      </c>
      <c r="I20881">
        <f t="shared" si="4586"/>
        <v>0</v>
      </c>
      <c r="J20881">
        <f t="shared" si="4575"/>
        <v>0</v>
      </c>
      <c r="L20881">
        <f t="shared" si="4579"/>
        <v>16854.325124994073</v>
      </c>
      <c r="M20881">
        <f t="shared" si="4576"/>
        <v>4.2135812812485185E-3</v>
      </c>
      <c r="N20881">
        <f t="shared" si="4583"/>
        <v>0</v>
      </c>
      <c r="O20881">
        <f t="shared" si="4584"/>
        <v>0</v>
      </c>
      <c r="P20881">
        <f t="shared" si="4585"/>
        <v>0</v>
      </c>
      <c r="Q20881">
        <f t="shared" si="4580"/>
        <v>0.8828125</v>
      </c>
      <c r="R20881">
        <f>Random!A20879</f>
        <v>0.44057314962267491</v>
      </c>
      <c r="T20881">
        <f t="shared" ca="1" si="4581"/>
        <v>-4.2463011413015686E-2</v>
      </c>
      <c r="U20881">
        <f t="shared" ca="1" si="4573"/>
        <v>0</v>
      </c>
      <c r="V20881">
        <f t="shared" ca="1" si="4582"/>
        <v>0</v>
      </c>
    </row>
    <row r="20882" spans="6:22" x14ac:dyDescent="0.25">
      <c r="F20882">
        <f t="shared" si="4577"/>
        <v>20879</v>
      </c>
      <c r="G20882">
        <f t="shared" si="4574"/>
        <v>5.2197500000000004E-3</v>
      </c>
      <c r="H20882">
        <f t="shared" si="4578"/>
        <v>0</v>
      </c>
      <c r="I20882">
        <f t="shared" si="4586"/>
        <v>0</v>
      </c>
      <c r="J20882">
        <f t="shared" si="4575"/>
        <v>0</v>
      </c>
      <c r="L20882">
        <f t="shared" si="4579"/>
        <v>16855.325124994073</v>
      </c>
      <c r="M20882">
        <f t="shared" si="4576"/>
        <v>4.2138312812485179E-3</v>
      </c>
      <c r="N20882">
        <f t="shared" si="4583"/>
        <v>0</v>
      </c>
      <c r="O20882">
        <f t="shared" si="4584"/>
        <v>0</v>
      </c>
      <c r="P20882">
        <f t="shared" si="4585"/>
        <v>0</v>
      </c>
      <c r="Q20882">
        <f t="shared" si="4580"/>
        <v>-0.15625</v>
      </c>
      <c r="R20882">
        <f>Random!A20880</f>
        <v>-7.896975730065936E-2</v>
      </c>
      <c r="T20882">
        <f t="shared" ca="1" si="4581"/>
        <v>-3.1220757487764997E-2</v>
      </c>
      <c r="U20882">
        <f t="shared" ca="1" si="4573"/>
        <v>0</v>
      </c>
      <c r="V20882">
        <f t="shared" ca="1" si="4582"/>
        <v>0</v>
      </c>
    </row>
    <row r="20883" spans="6:22" x14ac:dyDescent="0.25">
      <c r="F20883">
        <f t="shared" si="4577"/>
        <v>20880</v>
      </c>
      <c r="G20883">
        <f t="shared" si="4574"/>
        <v>5.2199999999999998E-3</v>
      </c>
      <c r="H20883">
        <f t="shared" si="4578"/>
        <v>0</v>
      </c>
      <c r="I20883">
        <f t="shared" si="4586"/>
        <v>0</v>
      </c>
      <c r="J20883">
        <f t="shared" si="4575"/>
        <v>0</v>
      </c>
      <c r="L20883">
        <f t="shared" si="4579"/>
        <v>16856.325124994073</v>
      </c>
      <c r="M20883">
        <f t="shared" si="4576"/>
        <v>4.2140812812485181E-3</v>
      </c>
      <c r="N20883">
        <f t="shared" si="4583"/>
        <v>0</v>
      </c>
      <c r="O20883">
        <f t="shared" si="4584"/>
        <v>0</v>
      </c>
      <c r="P20883">
        <f t="shared" si="4585"/>
        <v>0</v>
      </c>
      <c r="Q20883">
        <f t="shared" si="4580"/>
        <v>-0.6015625</v>
      </c>
      <c r="R20883">
        <f>Random!A20881</f>
        <v>-0.30046645195682919</v>
      </c>
      <c r="T20883">
        <f t="shared" ca="1" si="4581"/>
        <v>-8.4288163185134816E-3</v>
      </c>
      <c r="U20883">
        <f t="shared" ref="U20883:U20946" ca="1" si="4587">IF(T20883&gt;$D$14,T20883,0)</f>
        <v>0</v>
      </c>
      <c r="V20883">
        <f t="shared" ca="1" si="4582"/>
        <v>0</v>
      </c>
    </row>
    <row r="20884" spans="6:22" x14ac:dyDescent="0.25">
      <c r="F20884">
        <f t="shared" si="4577"/>
        <v>20881</v>
      </c>
      <c r="G20884">
        <f t="shared" si="4574"/>
        <v>5.2202500000000001E-3</v>
      </c>
      <c r="H20884">
        <f t="shared" si="4578"/>
        <v>0</v>
      </c>
      <c r="I20884">
        <f t="shared" si="4586"/>
        <v>0</v>
      </c>
      <c r="J20884">
        <f t="shared" si="4575"/>
        <v>0</v>
      </c>
      <c r="L20884">
        <f t="shared" si="4579"/>
        <v>16857.325124994073</v>
      </c>
      <c r="M20884">
        <f t="shared" si="4576"/>
        <v>4.2143312812485184E-3</v>
      </c>
      <c r="N20884">
        <f t="shared" si="4583"/>
        <v>0</v>
      </c>
      <c r="O20884">
        <f t="shared" si="4584"/>
        <v>0</v>
      </c>
      <c r="P20884">
        <f t="shared" si="4585"/>
        <v>0</v>
      </c>
      <c r="Q20884">
        <f t="shared" si="4580"/>
        <v>-0.34375</v>
      </c>
      <c r="R20884">
        <f>Random!A20882</f>
        <v>-0.17041577011127884</v>
      </c>
      <c r="T20884">
        <f t="shared" ca="1" si="4581"/>
        <v>1.6626664793028486E-2</v>
      </c>
      <c r="U20884">
        <f t="shared" ca="1" si="4587"/>
        <v>0</v>
      </c>
      <c r="V20884">
        <f t="shared" ca="1" si="4582"/>
        <v>0</v>
      </c>
    </row>
    <row r="20885" spans="6:22" x14ac:dyDescent="0.25">
      <c r="F20885">
        <f t="shared" si="4577"/>
        <v>20882</v>
      </c>
      <c r="G20885">
        <f t="shared" si="4574"/>
        <v>5.2205000000000003E-3</v>
      </c>
      <c r="H20885">
        <f t="shared" si="4578"/>
        <v>0</v>
      </c>
      <c r="I20885">
        <f t="shared" si="4586"/>
        <v>0</v>
      </c>
      <c r="J20885">
        <f t="shared" si="4575"/>
        <v>0</v>
      </c>
      <c r="L20885">
        <f t="shared" si="4579"/>
        <v>16858.325124994073</v>
      </c>
      <c r="M20885">
        <f t="shared" si="4576"/>
        <v>4.2145812812485186E-3</v>
      </c>
      <c r="N20885">
        <f t="shared" si="4583"/>
        <v>0</v>
      </c>
      <c r="O20885">
        <f t="shared" si="4584"/>
        <v>0</v>
      </c>
      <c r="P20885">
        <f t="shared" si="4585"/>
        <v>0</v>
      </c>
      <c r="Q20885">
        <f t="shared" si="4580"/>
        <v>-0.1796875</v>
      </c>
      <c r="R20885">
        <f>Random!A20883</f>
        <v>-8.8134431003270342E-2</v>
      </c>
      <c r="T20885">
        <f t="shared" ca="1" si="4581"/>
        <v>3.4988309392803688E-2</v>
      </c>
      <c r="U20885">
        <f t="shared" ca="1" si="4587"/>
        <v>0</v>
      </c>
      <c r="V20885">
        <f t="shared" ca="1" si="4582"/>
        <v>0</v>
      </c>
    </row>
    <row r="20886" spans="6:22" x14ac:dyDescent="0.25">
      <c r="F20886">
        <f t="shared" si="4577"/>
        <v>20883</v>
      </c>
      <c r="G20886">
        <f t="shared" si="4574"/>
        <v>5.2207499999999997E-3</v>
      </c>
      <c r="H20886">
        <f t="shared" si="4578"/>
        <v>0</v>
      </c>
      <c r="I20886">
        <f t="shared" si="4586"/>
        <v>0</v>
      </c>
      <c r="J20886">
        <f t="shared" si="4575"/>
        <v>0</v>
      </c>
      <c r="L20886">
        <f t="shared" si="4579"/>
        <v>16859.325124994073</v>
      </c>
      <c r="M20886">
        <f t="shared" si="4576"/>
        <v>4.214831281248518E-3</v>
      </c>
      <c r="N20886">
        <f t="shared" si="4583"/>
        <v>0</v>
      </c>
      <c r="O20886">
        <f t="shared" si="4584"/>
        <v>0</v>
      </c>
      <c r="P20886">
        <f t="shared" si="4585"/>
        <v>0</v>
      </c>
      <c r="Q20886">
        <f t="shared" si="4580"/>
        <v>-0.109375</v>
      </c>
      <c r="R20886">
        <f>Random!A20884</f>
        <v>-5.4431533596058124E-2</v>
      </c>
      <c r="T20886">
        <f t="shared" ca="1" si="4581"/>
        <v>4.1606762717562792E-2</v>
      </c>
      <c r="U20886">
        <f t="shared" ca="1" si="4587"/>
        <v>0</v>
      </c>
      <c r="V20886">
        <f t="shared" ca="1" si="4582"/>
        <v>0</v>
      </c>
    </row>
    <row r="20887" spans="6:22" x14ac:dyDescent="0.25">
      <c r="F20887">
        <f t="shared" si="4577"/>
        <v>20884</v>
      </c>
      <c r="G20887">
        <f t="shared" si="4574"/>
        <v>5.2209999999999999E-3</v>
      </c>
      <c r="H20887">
        <f t="shared" si="4578"/>
        <v>0</v>
      </c>
      <c r="I20887">
        <f t="shared" si="4586"/>
        <v>0</v>
      </c>
      <c r="J20887">
        <f t="shared" si="4575"/>
        <v>0</v>
      </c>
      <c r="L20887">
        <f t="shared" si="4579"/>
        <v>16860.325124994073</v>
      </c>
      <c r="M20887">
        <f t="shared" si="4576"/>
        <v>4.2150812812485183E-3</v>
      </c>
      <c r="N20887">
        <f t="shared" si="4583"/>
        <v>0</v>
      </c>
      <c r="O20887">
        <f t="shared" si="4584"/>
        <v>0</v>
      </c>
      <c r="P20887">
        <f t="shared" si="4585"/>
        <v>0</v>
      </c>
      <c r="Q20887">
        <f t="shared" si="4580"/>
        <v>0.796875</v>
      </c>
      <c r="R20887">
        <f>Random!A20885</f>
        <v>0.39718248607157935</v>
      </c>
      <c r="T20887">
        <f t="shared" ca="1" si="4581"/>
        <v>3.2023744498387817E-2</v>
      </c>
      <c r="U20887">
        <f t="shared" ca="1" si="4587"/>
        <v>0</v>
      </c>
      <c r="V20887">
        <f t="shared" ca="1" si="4582"/>
        <v>0</v>
      </c>
    </row>
    <row r="20888" spans="6:22" x14ac:dyDescent="0.25">
      <c r="F20888">
        <f t="shared" si="4577"/>
        <v>20885</v>
      </c>
      <c r="G20888">
        <f t="shared" si="4574"/>
        <v>5.2212500000000002E-3</v>
      </c>
      <c r="H20888">
        <f t="shared" si="4578"/>
        <v>0</v>
      </c>
      <c r="I20888">
        <f t="shared" si="4586"/>
        <v>0</v>
      </c>
      <c r="J20888">
        <f t="shared" si="4575"/>
        <v>0</v>
      </c>
      <c r="L20888">
        <f t="shared" si="4579"/>
        <v>16861.325124994073</v>
      </c>
      <c r="M20888">
        <f t="shared" si="4576"/>
        <v>4.2153312812485185E-3</v>
      </c>
      <c r="N20888">
        <f t="shared" si="4583"/>
        <v>0</v>
      </c>
      <c r="O20888">
        <f t="shared" si="4584"/>
        <v>0</v>
      </c>
      <c r="P20888">
        <f t="shared" si="4585"/>
        <v>0</v>
      </c>
      <c r="Q20888">
        <f t="shared" si="4580"/>
        <v>-0.9453125</v>
      </c>
      <c r="R20888">
        <f>Random!A20886</f>
        <v>-0.47396902613628378</v>
      </c>
      <c r="T20888">
        <f t="shared" ca="1" si="4581"/>
        <v>9.8533253084507888E-3</v>
      </c>
      <c r="U20888">
        <f t="shared" ca="1" si="4587"/>
        <v>0</v>
      </c>
      <c r="V20888">
        <f t="shared" ca="1" si="4582"/>
        <v>0</v>
      </c>
    </row>
    <row r="20889" spans="6:22" x14ac:dyDescent="0.25">
      <c r="F20889">
        <f t="shared" si="4577"/>
        <v>20886</v>
      </c>
      <c r="G20889">
        <f t="shared" si="4574"/>
        <v>5.2214999999999996E-3</v>
      </c>
      <c r="H20889">
        <f t="shared" si="4578"/>
        <v>0</v>
      </c>
      <c r="I20889">
        <f t="shared" si="4586"/>
        <v>0</v>
      </c>
      <c r="J20889">
        <f t="shared" si="4575"/>
        <v>0</v>
      </c>
      <c r="L20889">
        <f t="shared" si="4579"/>
        <v>16862.325124994073</v>
      </c>
      <c r="M20889">
        <f t="shared" si="4576"/>
        <v>4.2155812812485179E-3</v>
      </c>
      <c r="N20889">
        <f t="shared" si="4583"/>
        <v>0</v>
      </c>
      <c r="O20889">
        <f t="shared" si="4584"/>
        <v>0</v>
      </c>
      <c r="P20889">
        <f t="shared" si="4585"/>
        <v>0</v>
      </c>
      <c r="Q20889">
        <f t="shared" si="4580"/>
        <v>0.6171875</v>
      </c>
      <c r="R20889">
        <f>Random!A20887</f>
        <v>0.30880395385585024</v>
      </c>
      <c r="T20889">
        <f t="shared" ca="1" si="4581"/>
        <v>-1.3760384657933044E-2</v>
      </c>
      <c r="U20889">
        <f t="shared" ca="1" si="4587"/>
        <v>0</v>
      </c>
      <c r="V20889">
        <f t="shared" ca="1" si="4582"/>
        <v>0</v>
      </c>
    </row>
    <row r="20890" spans="6:22" x14ac:dyDescent="0.25">
      <c r="F20890">
        <f t="shared" si="4577"/>
        <v>20887</v>
      </c>
      <c r="G20890">
        <f t="shared" si="4574"/>
        <v>5.2217499999999998E-3</v>
      </c>
      <c r="H20890">
        <f t="shared" si="4578"/>
        <v>0</v>
      </c>
      <c r="I20890">
        <f t="shared" si="4586"/>
        <v>0</v>
      </c>
      <c r="J20890">
        <f t="shared" si="4575"/>
        <v>0</v>
      </c>
      <c r="L20890">
        <f t="shared" si="4579"/>
        <v>16863.325124994073</v>
      </c>
      <c r="M20890">
        <f t="shared" si="4576"/>
        <v>4.2158312812485181E-3</v>
      </c>
      <c r="N20890">
        <f t="shared" si="4583"/>
        <v>0</v>
      </c>
      <c r="O20890">
        <f t="shared" si="4584"/>
        <v>0</v>
      </c>
      <c r="P20890">
        <f t="shared" si="4585"/>
        <v>0</v>
      </c>
      <c r="Q20890">
        <f t="shared" si="4580"/>
        <v>-0.765625</v>
      </c>
      <c r="R20890">
        <f>Random!A20888</f>
        <v>-0.38424566368785473</v>
      </c>
      <c r="T20890">
        <f t="shared" ca="1" si="4581"/>
        <v>-3.1219322730911277E-2</v>
      </c>
      <c r="U20890">
        <f t="shared" ca="1" si="4587"/>
        <v>0</v>
      </c>
      <c r="V20890">
        <f t="shared" ca="1" si="4582"/>
        <v>0</v>
      </c>
    </row>
    <row r="20891" spans="6:22" x14ac:dyDescent="0.25">
      <c r="F20891">
        <f t="shared" si="4577"/>
        <v>20888</v>
      </c>
      <c r="G20891">
        <f t="shared" ref="G20891:G20954" si="4588">F20891/$D$2</f>
        <v>5.2220000000000001E-3</v>
      </c>
      <c r="H20891">
        <f t="shared" si="4578"/>
        <v>0</v>
      </c>
      <c r="I20891">
        <f t="shared" si="4586"/>
        <v>0</v>
      </c>
      <c r="J20891">
        <f t="shared" ref="J20891:J20954" si="4589">ROUND(I20891*$D$3,0)/$D$3</f>
        <v>0</v>
      </c>
      <c r="L20891">
        <f t="shared" si="4579"/>
        <v>16864.325124994073</v>
      </c>
      <c r="M20891">
        <f t="shared" ref="M20891:M20954" si="4590">L20891/$D$2</f>
        <v>4.2160812812485184E-3</v>
      </c>
      <c r="N20891">
        <f t="shared" si="4583"/>
        <v>0</v>
      </c>
      <c r="O20891">
        <f t="shared" si="4584"/>
        <v>0</v>
      </c>
      <c r="P20891">
        <f t="shared" si="4585"/>
        <v>0</v>
      </c>
      <c r="Q20891">
        <f t="shared" si="4580"/>
        <v>-0.25</v>
      </c>
      <c r="R20891">
        <f>Random!A20889</f>
        <v>-0.12689048083583898</v>
      </c>
      <c r="T20891">
        <f t="shared" ca="1" si="4581"/>
        <v>-3.5541853339696866E-2</v>
      </c>
      <c r="U20891">
        <f t="shared" ca="1" si="4587"/>
        <v>0</v>
      </c>
      <c r="V20891">
        <f t="shared" ca="1" si="4582"/>
        <v>0</v>
      </c>
    </row>
    <row r="20892" spans="6:22" x14ac:dyDescent="0.25">
      <c r="F20892">
        <f t="shared" si="4577"/>
        <v>20889</v>
      </c>
      <c r="G20892">
        <f t="shared" si="4588"/>
        <v>5.2222500000000003E-3</v>
      </c>
      <c r="H20892">
        <f t="shared" si="4578"/>
        <v>0</v>
      </c>
      <c r="I20892">
        <f t="shared" si="4586"/>
        <v>0</v>
      </c>
      <c r="J20892">
        <f t="shared" si="4589"/>
        <v>0</v>
      </c>
      <c r="L20892">
        <f t="shared" si="4579"/>
        <v>16865.325124994073</v>
      </c>
      <c r="M20892">
        <f t="shared" si="4590"/>
        <v>4.2163312812485186E-3</v>
      </c>
      <c r="N20892">
        <f t="shared" si="4583"/>
        <v>0</v>
      </c>
      <c r="O20892">
        <f t="shared" si="4584"/>
        <v>0</v>
      </c>
      <c r="P20892">
        <f t="shared" si="4585"/>
        <v>0</v>
      </c>
      <c r="Q20892">
        <f t="shared" si="4580"/>
        <v>0.9609375</v>
      </c>
      <c r="R20892">
        <f>Random!A20890</f>
        <v>0.48083296693743793</v>
      </c>
      <c r="T20892">
        <f t="shared" ca="1" si="4581"/>
        <v>-2.5736894096325898E-2</v>
      </c>
      <c r="U20892">
        <f t="shared" ca="1" si="4587"/>
        <v>0</v>
      </c>
      <c r="V20892">
        <f t="shared" ca="1" si="4582"/>
        <v>0</v>
      </c>
    </row>
    <row r="20893" spans="6:22" x14ac:dyDescent="0.25">
      <c r="F20893">
        <f t="shared" si="4577"/>
        <v>20890</v>
      </c>
      <c r="G20893">
        <f t="shared" si="4588"/>
        <v>5.2224999999999997E-3</v>
      </c>
      <c r="H20893">
        <f t="shared" si="4578"/>
        <v>0</v>
      </c>
      <c r="I20893">
        <f t="shared" si="4586"/>
        <v>0</v>
      </c>
      <c r="J20893">
        <f t="shared" si="4589"/>
        <v>0</v>
      </c>
      <c r="L20893">
        <f t="shared" si="4579"/>
        <v>16866.325124994073</v>
      </c>
      <c r="M20893">
        <f t="shared" si="4590"/>
        <v>4.216581281248518E-3</v>
      </c>
      <c r="N20893">
        <f t="shared" si="4583"/>
        <v>0</v>
      </c>
      <c r="O20893">
        <f t="shared" si="4584"/>
        <v>0</v>
      </c>
      <c r="P20893">
        <f t="shared" si="4585"/>
        <v>0</v>
      </c>
      <c r="Q20893">
        <f t="shared" si="4580"/>
        <v>-0.75</v>
      </c>
      <c r="R20893">
        <f>Random!A20891</f>
        <v>-0.37522997169451466</v>
      </c>
      <c r="T20893">
        <f t="shared" ca="1" si="4581"/>
        <v>-8.1298921842535895E-3</v>
      </c>
      <c r="U20893">
        <f t="shared" ca="1" si="4587"/>
        <v>0</v>
      </c>
      <c r="V20893">
        <f t="shared" ca="1" si="4582"/>
        <v>0</v>
      </c>
    </row>
    <row r="20894" spans="6:22" x14ac:dyDescent="0.25">
      <c r="F20894">
        <f t="shared" si="4577"/>
        <v>20891</v>
      </c>
      <c r="G20894">
        <f t="shared" si="4588"/>
        <v>5.22275E-3</v>
      </c>
      <c r="H20894">
        <f t="shared" si="4578"/>
        <v>0</v>
      </c>
      <c r="I20894">
        <f t="shared" si="4586"/>
        <v>0</v>
      </c>
      <c r="J20894">
        <f t="shared" si="4589"/>
        <v>0</v>
      </c>
      <c r="L20894">
        <f t="shared" si="4579"/>
        <v>16867.325124994073</v>
      </c>
      <c r="M20894">
        <f t="shared" si="4590"/>
        <v>4.2168312812485183E-3</v>
      </c>
      <c r="N20894">
        <f t="shared" si="4583"/>
        <v>0</v>
      </c>
      <c r="O20894">
        <f t="shared" si="4584"/>
        <v>0</v>
      </c>
      <c r="P20894">
        <f t="shared" si="4585"/>
        <v>0</v>
      </c>
      <c r="Q20894">
        <f t="shared" si="4580"/>
        <v>0.484375</v>
      </c>
      <c r="R20894">
        <f>Random!A20892</f>
        <v>0.24189521646843004</v>
      </c>
      <c r="T20894">
        <f t="shared" ca="1" si="4581"/>
        <v>1.2941399540704272E-2</v>
      </c>
      <c r="U20894">
        <f t="shared" ca="1" si="4587"/>
        <v>0</v>
      </c>
      <c r="V20894">
        <f t="shared" ca="1" si="4582"/>
        <v>0</v>
      </c>
    </row>
    <row r="20895" spans="6:22" x14ac:dyDescent="0.25">
      <c r="F20895">
        <f t="shared" si="4577"/>
        <v>20892</v>
      </c>
      <c r="G20895">
        <f t="shared" si="4588"/>
        <v>5.2230000000000002E-3</v>
      </c>
      <c r="H20895">
        <f t="shared" si="4578"/>
        <v>0</v>
      </c>
      <c r="I20895">
        <f t="shared" si="4586"/>
        <v>0</v>
      </c>
      <c r="J20895">
        <f t="shared" si="4589"/>
        <v>0</v>
      </c>
      <c r="L20895">
        <f t="shared" si="4579"/>
        <v>16868.325124994073</v>
      </c>
      <c r="M20895">
        <f t="shared" si="4590"/>
        <v>4.2170812812485185E-3</v>
      </c>
      <c r="N20895">
        <f t="shared" si="4583"/>
        <v>0</v>
      </c>
      <c r="O20895">
        <f t="shared" si="4584"/>
        <v>0</v>
      </c>
      <c r="P20895">
        <f t="shared" si="4585"/>
        <v>0</v>
      </c>
      <c r="Q20895">
        <f t="shared" si="4580"/>
        <v>0.6015625</v>
      </c>
      <c r="R20895">
        <f>Random!A20893</f>
        <v>0.29895293263710521</v>
      </c>
      <c r="T20895">
        <f t="shared" ca="1" si="4581"/>
        <v>2.892460593181851E-2</v>
      </c>
      <c r="U20895">
        <f t="shared" ca="1" si="4587"/>
        <v>0</v>
      </c>
      <c r="V20895">
        <f t="shared" ca="1" si="4582"/>
        <v>0</v>
      </c>
    </row>
    <row r="20896" spans="6:22" x14ac:dyDescent="0.25">
      <c r="F20896">
        <f t="shared" si="4577"/>
        <v>20893</v>
      </c>
      <c r="G20896">
        <f t="shared" si="4588"/>
        <v>5.2232499999999996E-3</v>
      </c>
      <c r="H20896">
        <f t="shared" si="4578"/>
        <v>0</v>
      </c>
      <c r="I20896">
        <f t="shared" si="4586"/>
        <v>0</v>
      </c>
      <c r="J20896">
        <f t="shared" si="4589"/>
        <v>0</v>
      </c>
      <c r="L20896">
        <f t="shared" si="4579"/>
        <v>16869.325124994073</v>
      </c>
      <c r="M20896">
        <f t="shared" si="4590"/>
        <v>4.2173312812485179E-3</v>
      </c>
      <c r="N20896">
        <f t="shared" si="4583"/>
        <v>0</v>
      </c>
      <c r="O20896">
        <f t="shared" si="4584"/>
        <v>0</v>
      </c>
      <c r="P20896">
        <f t="shared" si="4585"/>
        <v>0</v>
      </c>
      <c r="Q20896">
        <f t="shared" si="4580"/>
        <v>-0.1640625</v>
      </c>
      <c r="R20896">
        <f>Random!A20894</f>
        <v>-8.3311904806686488E-2</v>
      </c>
      <c r="T20896">
        <f t="shared" ca="1" si="4581"/>
        <v>3.315693293571427E-2</v>
      </c>
      <c r="U20896">
        <f t="shared" ca="1" si="4587"/>
        <v>0</v>
      </c>
      <c r="V20896">
        <f t="shared" ca="1" si="4582"/>
        <v>0</v>
      </c>
    </row>
    <row r="20897" spans="6:22" x14ac:dyDescent="0.25">
      <c r="F20897">
        <f t="shared" si="4577"/>
        <v>20894</v>
      </c>
      <c r="G20897">
        <f t="shared" si="4588"/>
        <v>5.2234999999999998E-3</v>
      </c>
      <c r="H20897">
        <f t="shared" si="4578"/>
        <v>0</v>
      </c>
      <c r="I20897">
        <f t="shared" si="4586"/>
        <v>0</v>
      </c>
      <c r="J20897">
        <f t="shared" si="4589"/>
        <v>0</v>
      </c>
      <c r="L20897">
        <f t="shared" si="4579"/>
        <v>16870.325124994073</v>
      </c>
      <c r="M20897">
        <f t="shared" si="4590"/>
        <v>4.2175812812485182E-3</v>
      </c>
      <c r="N20897">
        <f t="shared" si="4583"/>
        <v>0</v>
      </c>
      <c r="O20897">
        <f t="shared" si="4584"/>
        <v>0</v>
      </c>
      <c r="P20897">
        <f t="shared" si="4585"/>
        <v>0</v>
      </c>
      <c r="Q20897">
        <f t="shared" si="4580"/>
        <v>-0.78125</v>
      </c>
      <c r="R20897">
        <f>Random!A20895</f>
        <v>-0.39148868913231061</v>
      </c>
      <c r="T20897">
        <f t="shared" ca="1" si="4581"/>
        <v>2.4555583655665243E-2</v>
      </c>
      <c r="U20897">
        <f t="shared" ca="1" si="4587"/>
        <v>0</v>
      </c>
      <c r="V20897">
        <f t="shared" ca="1" si="4582"/>
        <v>0</v>
      </c>
    </row>
    <row r="20898" spans="6:22" x14ac:dyDescent="0.25">
      <c r="F20898">
        <f t="shared" si="4577"/>
        <v>20895</v>
      </c>
      <c r="G20898">
        <f t="shared" si="4588"/>
        <v>5.2237500000000001E-3</v>
      </c>
      <c r="H20898">
        <f t="shared" si="4578"/>
        <v>0</v>
      </c>
      <c r="I20898">
        <f t="shared" si="4586"/>
        <v>0</v>
      </c>
      <c r="J20898">
        <f t="shared" si="4589"/>
        <v>0</v>
      </c>
      <c r="L20898">
        <f t="shared" si="4579"/>
        <v>16871.325124994073</v>
      </c>
      <c r="M20898">
        <f t="shared" si="4590"/>
        <v>4.2178312812485184E-3</v>
      </c>
      <c r="N20898">
        <f t="shared" si="4583"/>
        <v>0</v>
      </c>
      <c r="O20898">
        <f t="shared" si="4584"/>
        <v>0</v>
      </c>
      <c r="P20898">
        <f t="shared" si="4585"/>
        <v>0</v>
      </c>
      <c r="Q20898">
        <f t="shared" si="4580"/>
        <v>-0.4921875</v>
      </c>
      <c r="R20898">
        <f>Random!A20896</f>
        <v>-0.24437930961492882</v>
      </c>
      <c r="T20898">
        <f t="shared" ca="1" si="4581"/>
        <v>6.8638215845955386E-3</v>
      </c>
      <c r="U20898">
        <f t="shared" ca="1" si="4587"/>
        <v>0</v>
      </c>
      <c r="V20898">
        <f t="shared" ca="1" si="4582"/>
        <v>0</v>
      </c>
    </row>
    <row r="20899" spans="6:22" x14ac:dyDescent="0.25">
      <c r="F20899">
        <f t="shared" si="4577"/>
        <v>20896</v>
      </c>
      <c r="G20899">
        <f t="shared" si="4588"/>
        <v>5.2240000000000003E-3</v>
      </c>
      <c r="H20899">
        <f t="shared" si="4578"/>
        <v>0</v>
      </c>
      <c r="I20899">
        <f t="shared" si="4586"/>
        <v>0</v>
      </c>
      <c r="J20899">
        <f t="shared" si="4589"/>
        <v>0</v>
      </c>
      <c r="L20899">
        <f t="shared" si="4579"/>
        <v>16872.325124994073</v>
      </c>
      <c r="M20899">
        <f t="shared" si="4590"/>
        <v>4.2180812812485187E-3</v>
      </c>
      <c r="N20899">
        <f t="shared" si="4583"/>
        <v>0</v>
      </c>
      <c r="O20899">
        <f t="shared" si="4584"/>
        <v>0</v>
      </c>
      <c r="P20899">
        <f t="shared" si="4585"/>
        <v>0</v>
      </c>
      <c r="Q20899">
        <f t="shared" si="4580"/>
        <v>-0.390625</v>
      </c>
      <c r="R20899">
        <f>Random!A20897</f>
        <v>-0.19625661704972863</v>
      </c>
      <c r="T20899">
        <f t="shared" ca="1" si="4581"/>
        <v>-1.3124401347541595E-2</v>
      </c>
      <c r="U20899">
        <f t="shared" ca="1" si="4587"/>
        <v>0</v>
      </c>
      <c r="V20899">
        <f t="shared" ca="1" si="4582"/>
        <v>0</v>
      </c>
    </row>
    <row r="20900" spans="6:22" x14ac:dyDescent="0.25">
      <c r="F20900">
        <f t="shared" si="4577"/>
        <v>20897</v>
      </c>
      <c r="G20900">
        <f t="shared" si="4588"/>
        <v>5.2242499999999997E-3</v>
      </c>
      <c r="H20900">
        <f t="shared" si="4578"/>
        <v>0</v>
      </c>
      <c r="I20900">
        <f t="shared" si="4586"/>
        <v>0</v>
      </c>
      <c r="J20900">
        <f t="shared" si="4589"/>
        <v>0</v>
      </c>
      <c r="L20900">
        <f t="shared" si="4579"/>
        <v>16873.325124994073</v>
      </c>
      <c r="M20900">
        <f t="shared" si="4590"/>
        <v>4.218331281248518E-3</v>
      </c>
      <c r="N20900">
        <f t="shared" si="4583"/>
        <v>0</v>
      </c>
      <c r="O20900">
        <f t="shared" si="4584"/>
        <v>0</v>
      </c>
      <c r="P20900">
        <f t="shared" si="4585"/>
        <v>0</v>
      </c>
      <c r="Q20900">
        <f t="shared" si="4580"/>
        <v>0.5234375</v>
      </c>
      <c r="R20900">
        <f>Random!A20898</f>
        <v>0.26219880651921956</v>
      </c>
      <c r="T20900">
        <f t="shared" ca="1" si="4581"/>
        <v>-2.807437643784403E-2</v>
      </c>
      <c r="U20900">
        <f t="shared" ca="1" si="4587"/>
        <v>0</v>
      </c>
      <c r="V20900">
        <f t="shared" ca="1" si="4582"/>
        <v>0</v>
      </c>
    </row>
    <row r="20901" spans="6:22" x14ac:dyDescent="0.25">
      <c r="F20901">
        <f t="shared" si="4577"/>
        <v>20898</v>
      </c>
      <c r="G20901">
        <f t="shared" si="4588"/>
        <v>5.2245E-3</v>
      </c>
      <c r="H20901">
        <f t="shared" si="4578"/>
        <v>0</v>
      </c>
      <c r="I20901">
        <f t="shared" si="4586"/>
        <v>0</v>
      </c>
      <c r="J20901">
        <f t="shared" si="4589"/>
        <v>0</v>
      </c>
      <c r="L20901">
        <f t="shared" si="4579"/>
        <v>16874.325124994073</v>
      </c>
      <c r="M20901">
        <f t="shared" si="4590"/>
        <v>4.2185812812485183E-3</v>
      </c>
      <c r="N20901">
        <f t="shared" si="4583"/>
        <v>0</v>
      </c>
      <c r="O20901">
        <f t="shared" si="4584"/>
        <v>0</v>
      </c>
      <c r="P20901">
        <f t="shared" si="4585"/>
        <v>0</v>
      </c>
      <c r="Q20901">
        <f t="shared" si="4580"/>
        <v>-0.5625</v>
      </c>
      <c r="R20901">
        <f>Random!A20899</f>
        <v>-0.28107274731981746</v>
      </c>
      <c r="T20901">
        <f t="shared" ca="1" si="4581"/>
        <v>-3.3038945756405813E-2</v>
      </c>
      <c r="U20901">
        <f t="shared" ca="1" si="4587"/>
        <v>0</v>
      </c>
      <c r="V20901">
        <f t="shared" ca="1" si="4582"/>
        <v>0</v>
      </c>
    </row>
    <row r="20902" spans="6:22" x14ac:dyDescent="0.25">
      <c r="F20902">
        <f t="shared" si="4577"/>
        <v>20899</v>
      </c>
      <c r="G20902">
        <f t="shared" si="4588"/>
        <v>5.2247500000000002E-3</v>
      </c>
      <c r="H20902">
        <f t="shared" si="4578"/>
        <v>0</v>
      </c>
      <c r="I20902">
        <f t="shared" si="4586"/>
        <v>0</v>
      </c>
      <c r="J20902">
        <f t="shared" si="4589"/>
        <v>0</v>
      </c>
      <c r="L20902">
        <f t="shared" si="4579"/>
        <v>16875.325124994073</v>
      </c>
      <c r="M20902">
        <f t="shared" si="4590"/>
        <v>4.2188312812485185E-3</v>
      </c>
      <c r="N20902">
        <f t="shared" si="4583"/>
        <v>0</v>
      </c>
      <c r="O20902">
        <f t="shared" si="4584"/>
        <v>0</v>
      </c>
      <c r="P20902">
        <f t="shared" si="4585"/>
        <v>0</v>
      </c>
      <c r="Q20902">
        <f t="shared" si="4580"/>
        <v>-0.921875</v>
      </c>
      <c r="R20902">
        <f>Random!A20900</f>
        <v>-0.45994471857553998</v>
      </c>
      <c r="T20902">
        <f t="shared" ca="1" si="4581"/>
        <v>-2.5567285831402092E-2</v>
      </c>
      <c r="U20902">
        <f t="shared" ca="1" si="4587"/>
        <v>0</v>
      </c>
      <c r="V20902">
        <f t="shared" ca="1" si="4582"/>
        <v>0</v>
      </c>
    </row>
    <row r="20903" spans="6:22" x14ac:dyDescent="0.25">
      <c r="F20903">
        <f t="shared" si="4577"/>
        <v>20900</v>
      </c>
      <c r="G20903">
        <f t="shared" si="4588"/>
        <v>5.2249999999999996E-3</v>
      </c>
      <c r="H20903">
        <f t="shared" si="4578"/>
        <v>0</v>
      </c>
      <c r="I20903">
        <f t="shared" si="4586"/>
        <v>0</v>
      </c>
      <c r="J20903">
        <f t="shared" si="4589"/>
        <v>0</v>
      </c>
      <c r="L20903">
        <f t="shared" si="4579"/>
        <v>16876.325124994073</v>
      </c>
      <c r="M20903">
        <f t="shared" si="4590"/>
        <v>4.2190812812485179E-3</v>
      </c>
      <c r="N20903">
        <f t="shared" si="4583"/>
        <v>0</v>
      </c>
      <c r="O20903">
        <f t="shared" si="4584"/>
        <v>0</v>
      </c>
      <c r="P20903">
        <f t="shared" si="4585"/>
        <v>0</v>
      </c>
      <c r="Q20903">
        <f t="shared" si="4580"/>
        <v>-0.484375</v>
      </c>
      <c r="R20903">
        <f>Random!A20901</f>
        <v>-0.2430625276757945</v>
      </c>
      <c r="T20903">
        <f t="shared" ca="1" si="4581"/>
        <v>-7.3651579171669247E-3</v>
      </c>
      <c r="U20903">
        <f t="shared" ca="1" si="4587"/>
        <v>0</v>
      </c>
      <c r="V20903">
        <f t="shared" ca="1" si="4582"/>
        <v>0</v>
      </c>
    </row>
    <row r="20904" spans="6:22" x14ac:dyDescent="0.25">
      <c r="F20904">
        <f t="shared" si="4577"/>
        <v>20901</v>
      </c>
      <c r="G20904">
        <f t="shared" si="4588"/>
        <v>5.2252499999999999E-3</v>
      </c>
      <c r="H20904">
        <f t="shared" si="4578"/>
        <v>0</v>
      </c>
      <c r="I20904">
        <f t="shared" si="4586"/>
        <v>0</v>
      </c>
      <c r="J20904">
        <f t="shared" si="4589"/>
        <v>0</v>
      </c>
      <c r="L20904">
        <f t="shared" si="4579"/>
        <v>16877.325124994073</v>
      </c>
      <c r="M20904">
        <f t="shared" si="4590"/>
        <v>4.2193312812485182E-3</v>
      </c>
      <c r="N20904">
        <f t="shared" si="4583"/>
        <v>0</v>
      </c>
      <c r="O20904">
        <f t="shared" si="4584"/>
        <v>0</v>
      </c>
      <c r="P20904">
        <f t="shared" si="4585"/>
        <v>0</v>
      </c>
      <c r="Q20904">
        <f t="shared" si="4580"/>
        <v>0.7890625</v>
      </c>
      <c r="R20904">
        <f>Random!A20902</f>
        <v>0.39365872056246332</v>
      </c>
      <c r="T20904">
        <f t="shared" ca="1" si="4581"/>
        <v>1.3035348988713381E-2</v>
      </c>
      <c r="U20904">
        <f t="shared" ca="1" si="4587"/>
        <v>0</v>
      </c>
      <c r="V20904">
        <f t="shared" ca="1" si="4582"/>
        <v>0</v>
      </c>
    </row>
    <row r="20905" spans="6:22" x14ac:dyDescent="0.25">
      <c r="F20905">
        <f t="shared" si="4577"/>
        <v>20902</v>
      </c>
      <c r="G20905">
        <f t="shared" si="4588"/>
        <v>5.2255000000000001E-3</v>
      </c>
      <c r="H20905">
        <f t="shared" si="4578"/>
        <v>0</v>
      </c>
      <c r="I20905">
        <f t="shared" si="4586"/>
        <v>0</v>
      </c>
      <c r="J20905">
        <f t="shared" si="4589"/>
        <v>0</v>
      </c>
      <c r="L20905">
        <f t="shared" si="4579"/>
        <v>16878.325124994073</v>
      </c>
      <c r="M20905">
        <f t="shared" si="4590"/>
        <v>4.2195812812485184E-3</v>
      </c>
      <c r="N20905">
        <f t="shared" si="4583"/>
        <v>0</v>
      </c>
      <c r="O20905">
        <f t="shared" si="4584"/>
        <v>0</v>
      </c>
      <c r="P20905">
        <f t="shared" si="4585"/>
        <v>0</v>
      </c>
      <c r="Q20905">
        <f t="shared" si="4580"/>
        <v>0.28125</v>
      </c>
      <c r="R20905">
        <f>Random!A20903</f>
        <v>0.13919121938022927</v>
      </c>
      <c r="T20905">
        <f t="shared" ca="1" si="4581"/>
        <v>2.7625358009006524E-2</v>
      </c>
      <c r="U20905">
        <f t="shared" ca="1" si="4587"/>
        <v>0</v>
      </c>
      <c r="V20905">
        <f t="shared" ca="1" si="4582"/>
        <v>0</v>
      </c>
    </row>
    <row r="20906" spans="6:22" x14ac:dyDescent="0.25">
      <c r="F20906">
        <f t="shared" si="4577"/>
        <v>20903</v>
      </c>
      <c r="G20906">
        <f t="shared" si="4588"/>
        <v>5.2257500000000004E-3</v>
      </c>
      <c r="H20906">
        <f t="shared" si="4578"/>
        <v>0</v>
      </c>
      <c r="I20906">
        <f t="shared" si="4586"/>
        <v>0</v>
      </c>
      <c r="J20906">
        <f t="shared" si="4589"/>
        <v>0</v>
      </c>
      <c r="L20906">
        <f t="shared" si="4579"/>
        <v>16879.325124994073</v>
      </c>
      <c r="M20906">
        <f t="shared" si="4590"/>
        <v>4.2198312812485187E-3</v>
      </c>
      <c r="N20906">
        <f t="shared" si="4583"/>
        <v>0</v>
      </c>
      <c r="O20906">
        <f t="shared" si="4584"/>
        <v>0</v>
      </c>
      <c r="P20906">
        <f t="shared" si="4585"/>
        <v>0</v>
      </c>
      <c r="Q20906">
        <f t="shared" si="4580"/>
        <v>-1.5625E-2</v>
      </c>
      <c r="R20906">
        <f>Random!A20904</f>
        <v>-7.0922076841229975E-3</v>
      </c>
      <c r="T20906">
        <f t="shared" ca="1" si="4581"/>
        <v>3.1226751044214202E-2</v>
      </c>
      <c r="U20906">
        <f t="shared" ca="1" si="4587"/>
        <v>0</v>
      </c>
      <c r="V20906">
        <f t="shared" ca="1" si="4582"/>
        <v>0</v>
      </c>
    </row>
    <row r="20907" spans="6:22" x14ac:dyDescent="0.25">
      <c r="F20907">
        <f t="shared" si="4577"/>
        <v>20904</v>
      </c>
      <c r="G20907">
        <f t="shared" si="4588"/>
        <v>5.2259999999999997E-3</v>
      </c>
      <c r="H20907">
        <f t="shared" si="4578"/>
        <v>0</v>
      </c>
      <c r="I20907">
        <f t="shared" si="4586"/>
        <v>0</v>
      </c>
      <c r="J20907">
        <f t="shared" si="4589"/>
        <v>0</v>
      </c>
      <c r="L20907">
        <f t="shared" si="4579"/>
        <v>16880.325124994073</v>
      </c>
      <c r="M20907">
        <f t="shared" si="4590"/>
        <v>4.2200812812485181E-3</v>
      </c>
      <c r="N20907">
        <f t="shared" si="4583"/>
        <v>0</v>
      </c>
      <c r="O20907">
        <f t="shared" si="4584"/>
        <v>0</v>
      </c>
      <c r="P20907">
        <f t="shared" si="4585"/>
        <v>0</v>
      </c>
      <c r="Q20907">
        <f t="shared" si="4580"/>
        <v>-0.109375</v>
      </c>
      <c r="R20907">
        <f>Random!A20905</f>
        <v>-5.5009216303465003E-2</v>
      </c>
      <c r="T20907">
        <f t="shared" ca="1" si="4581"/>
        <v>2.2883697991277541E-2</v>
      </c>
      <c r="U20907">
        <f t="shared" ca="1" si="4587"/>
        <v>0</v>
      </c>
      <c r="V20907">
        <f t="shared" ca="1" si="4582"/>
        <v>0</v>
      </c>
    </row>
    <row r="20908" spans="6:22" x14ac:dyDescent="0.25">
      <c r="F20908">
        <f t="shared" si="4577"/>
        <v>20905</v>
      </c>
      <c r="G20908">
        <f t="shared" si="4588"/>
        <v>5.22625E-3</v>
      </c>
      <c r="H20908">
        <f t="shared" si="4578"/>
        <v>0</v>
      </c>
      <c r="I20908">
        <f t="shared" si="4586"/>
        <v>0</v>
      </c>
      <c r="J20908">
        <f t="shared" si="4589"/>
        <v>0</v>
      </c>
      <c r="L20908">
        <f t="shared" si="4579"/>
        <v>16881.325124994073</v>
      </c>
      <c r="M20908">
        <f t="shared" si="4590"/>
        <v>4.2203312812485183E-3</v>
      </c>
      <c r="N20908">
        <f t="shared" si="4583"/>
        <v>0</v>
      </c>
      <c r="O20908">
        <f t="shared" si="4584"/>
        <v>0</v>
      </c>
      <c r="P20908">
        <f t="shared" si="4585"/>
        <v>0</v>
      </c>
      <c r="Q20908">
        <f t="shared" si="4580"/>
        <v>-0.265625</v>
      </c>
      <c r="R20908">
        <f>Random!A20906</f>
        <v>-0.13466801901526593</v>
      </c>
      <c r="T20908">
        <f t="shared" ca="1" si="4581"/>
        <v>7.0534536451137527E-3</v>
      </c>
      <c r="U20908">
        <f t="shared" ca="1" si="4587"/>
        <v>0</v>
      </c>
      <c r="V20908">
        <f t="shared" ca="1" si="4582"/>
        <v>0</v>
      </c>
    </row>
    <row r="20909" spans="6:22" x14ac:dyDescent="0.25">
      <c r="F20909">
        <f t="shared" si="4577"/>
        <v>20906</v>
      </c>
      <c r="G20909">
        <f t="shared" si="4588"/>
        <v>5.2265000000000002E-3</v>
      </c>
      <c r="H20909">
        <f t="shared" si="4578"/>
        <v>0</v>
      </c>
      <c r="I20909">
        <f t="shared" si="4586"/>
        <v>0</v>
      </c>
      <c r="J20909">
        <f t="shared" si="4589"/>
        <v>0</v>
      </c>
      <c r="L20909">
        <f t="shared" si="4579"/>
        <v>16882.325124994073</v>
      </c>
      <c r="M20909">
        <f t="shared" si="4590"/>
        <v>4.2205812812485186E-3</v>
      </c>
      <c r="N20909">
        <f t="shared" si="4583"/>
        <v>0</v>
      </c>
      <c r="O20909">
        <f t="shared" si="4584"/>
        <v>0</v>
      </c>
      <c r="P20909">
        <f t="shared" si="4585"/>
        <v>0</v>
      </c>
      <c r="Q20909">
        <f t="shared" si="4580"/>
        <v>0.390625</v>
      </c>
      <c r="R20909">
        <f>Random!A20907</f>
        <v>0.19406197430835403</v>
      </c>
      <c r="T20909">
        <f t="shared" ca="1" si="4581"/>
        <v>-1.0551404059093598E-2</v>
      </c>
      <c r="U20909">
        <f t="shared" ca="1" si="4587"/>
        <v>0</v>
      </c>
      <c r="V20909">
        <f t="shared" ca="1" si="4582"/>
        <v>0</v>
      </c>
    </row>
    <row r="20910" spans="6:22" x14ac:dyDescent="0.25">
      <c r="F20910">
        <f t="shared" si="4577"/>
        <v>20907</v>
      </c>
      <c r="G20910">
        <f t="shared" si="4588"/>
        <v>5.2267499999999996E-3</v>
      </c>
      <c r="H20910">
        <f t="shared" si="4578"/>
        <v>0</v>
      </c>
      <c r="I20910">
        <f t="shared" si="4586"/>
        <v>0</v>
      </c>
      <c r="J20910">
        <f t="shared" si="4589"/>
        <v>0</v>
      </c>
      <c r="L20910">
        <f t="shared" si="4579"/>
        <v>16883.325124994073</v>
      </c>
      <c r="M20910">
        <f t="shared" si="4590"/>
        <v>4.2208312812485179E-3</v>
      </c>
      <c r="N20910">
        <f t="shared" si="4583"/>
        <v>0</v>
      </c>
      <c r="O20910">
        <f t="shared" si="4584"/>
        <v>0</v>
      </c>
      <c r="P20910">
        <f t="shared" si="4585"/>
        <v>0</v>
      </c>
      <c r="Q20910">
        <f t="shared" si="4580"/>
        <v>-0.765625</v>
      </c>
      <c r="R20910">
        <f>Random!A20908</f>
        <v>-0.38348438904331617</v>
      </c>
      <c r="T20910">
        <f t="shared" ca="1" si="4581"/>
        <v>-2.4558530779146895E-2</v>
      </c>
      <c r="U20910">
        <f t="shared" ca="1" si="4587"/>
        <v>0</v>
      </c>
      <c r="V20910">
        <f t="shared" ca="1" si="4582"/>
        <v>0</v>
      </c>
    </row>
    <row r="20911" spans="6:22" x14ac:dyDescent="0.25">
      <c r="F20911">
        <f t="shared" si="4577"/>
        <v>20908</v>
      </c>
      <c r="G20911">
        <f t="shared" si="4588"/>
        <v>5.2269999999999999E-3</v>
      </c>
      <c r="H20911">
        <f t="shared" si="4578"/>
        <v>0</v>
      </c>
      <c r="I20911">
        <f t="shared" si="4586"/>
        <v>0</v>
      </c>
      <c r="J20911">
        <f t="shared" si="4589"/>
        <v>0</v>
      </c>
      <c r="L20911">
        <f t="shared" si="4579"/>
        <v>16884.325124994073</v>
      </c>
      <c r="M20911">
        <f t="shared" si="4590"/>
        <v>4.2210812812485182E-3</v>
      </c>
      <c r="N20911">
        <f t="shared" si="4583"/>
        <v>0</v>
      </c>
      <c r="O20911">
        <f t="shared" si="4584"/>
        <v>0</v>
      </c>
      <c r="P20911">
        <f t="shared" si="4585"/>
        <v>0</v>
      </c>
      <c r="Q20911">
        <f t="shared" si="4580"/>
        <v>0.796875</v>
      </c>
      <c r="R20911">
        <f>Random!A20909</f>
        <v>0.39998060304429417</v>
      </c>
      <c r="T20911">
        <f t="shared" ca="1" si="4581"/>
        <v>-2.8801178223425851E-2</v>
      </c>
      <c r="U20911">
        <f t="shared" ca="1" si="4587"/>
        <v>0</v>
      </c>
      <c r="V20911">
        <f t="shared" ca="1" si="4582"/>
        <v>0</v>
      </c>
    </row>
    <row r="20912" spans="6:22" x14ac:dyDescent="0.25">
      <c r="F20912">
        <f t="shared" si="4577"/>
        <v>20909</v>
      </c>
      <c r="G20912">
        <f t="shared" si="4588"/>
        <v>5.2272500000000001E-3</v>
      </c>
      <c r="H20912">
        <f t="shared" si="4578"/>
        <v>0</v>
      </c>
      <c r="I20912">
        <f t="shared" si="4586"/>
        <v>0</v>
      </c>
      <c r="J20912">
        <f t="shared" si="4589"/>
        <v>0</v>
      </c>
      <c r="L20912">
        <f t="shared" si="4579"/>
        <v>16885.325124994073</v>
      </c>
      <c r="M20912">
        <f t="shared" si="4590"/>
        <v>4.2213312812485184E-3</v>
      </c>
      <c r="N20912">
        <f t="shared" si="4583"/>
        <v>0</v>
      </c>
      <c r="O20912">
        <f t="shared" si="4584"/>
        <v>0</v>
      </c>
      <c r="P20912">
        <f t="shared" si="4585"/>
        <v>0</v>
      </c>
      <c r="Q20912">
        <f t="shared" si="4580"/>
        <v>-0.8203125</v>
      </c>
      <c r="R20912">
        <f>Random!A20910</f>
        <v>-0.41175788436447436</v>
      </c>
      <c r="T20912">
        <f t="shared" ca="1" si="4581"/>
        <v>-2.447552331363011E-2</v>
      </c>
      <c r="U20912">
        <f t="shared" ca="1" si="4587"/>
        <v>0</v>
      </c>
      <c r="V20912">
        <f t="shared" ca="1" si="4582"/>
        <v>0</v>
      </c>
    </row>
    <row r="20913" spans="6:22" x14ac:dyDescent="0.25">
      <c r="F20913">
        <f t="shared" si="4577"/>
        <v>20910</v>
      </c>
      <c r="G20913">
        <f t="shared" si="4588"/>
        <v>5.2275000000000004E-3</v>
      </c>
      <c r="H20913">
        <f t="shared" si="4578"/>
        <v>0</v>
      </c>
      <c r="I20913">
        <f t="shared" si="4586"/>
        <v>0</v>
      </c>
      <c r="J20913">
        <f t="shared" si="4589"/>
        <v>0</v>
      </c>
      <c r="L20913">
        <f t="shared" si="4579"/>
        <v>16886.325124994073</v>
      </c>
      <c r="M20913">
        <f t="shared" si="4590"/>
        <v>4.2215812812485187E-3</v>
      </c>
      <c r="N20913">
        <f t="shared" si="4583"/>
        <v>0</v>
      </c>
      <c r="O20913">
        <f t="shared" si="4584"/>
        <v>0</v>
      </c>
      <c r="P20913">
        <f t="shared" si="4585"/>
        <v>0</v>
      </c>
      <c r="Q20913">
        <f t="shared" si="4580"/>
        <v>0.578125</v>
      </c>
      <c r="R20913">
        <f>Random!A20911</f>
        <v>0.2909573153091074</v>
      </c>
      <c r="T20913">
        <f t="shared" ca="1" si="4581"/>
        <v>-1.0878903801966513E-2</v>
      </c>
      <c r="U20913">
        <f t="shared" ca="1" si="4587"/>
        <v>0</v>
      </c>
      <c r="V20913">
        <f t="shared" ca="1" si="4582"/>
        <v>0</v>
      </c>
    </row>
    <row r="20914" spans="6:22" x14ac:dyDescent="0.25">
      <c r="F20914">
        <f t="shared" si="4577"/>
        <v>20911</v>
      </c>
      <c r="G20914">
        <f t="shared" si="4588"/>
        <v>5.2277499999999998E-3</v>
      </c>
      <c r="H20914">
        <f t="shared" si="4578"/>
        <v>0</v>
      </c>
      <c r="I20914">
        <f t="shared" si="4586"/>
        <v>0</v>
      </c>
      <c r="J20914">
        <f t="shared" si="4589"/>
        <v>0</v>
      </c>
      <c r="L20914">
        <f t="shared" si="4579"/>
        <v>16887.325124994073</v>
      </c>
      <c r="M20914">
        <f t="shared" si="4590"/>
        <v>4.2218312812485181E-3</v>
      </c>
      <c r="N20914">
        <f t="shared" si="4583"/>
        <v>0</v>
      </c>
      <c r="O20914">
        <f t="shared" si="4584"/>
        <v>0</v>
      </c>
      <c r="P20914">
        <f t="shared" si="4585"/>
        <v>0</v>
      </c>
      <c r="Q20914">
        <f t="shared" si="4580"/>
        <v>-0.2109375</v>
      </c>
      <c r="R20914">
        <f>Random!A20912</f>
        <v>-0.1072998181880136</v>
      </c>
      <c r="T20914">
        <f t="shared" ca="1" si="4581"/>
        <v>4.7816076524244792E-3</v>
      </c>
      <c r="U20914">
        <f t="shared" ca="1" si="4587"/>
        <v>0</v>
      </c>
      <c r="V20914">
        <f t="shared" ca="1" si="4582"/>
        <v>0</v>
      </c>
    </row>
    <row r="20915" spans="6:22" x14ac:dyDescent="0.25">
      <c r="F20915">
        <f t="shared" si="4577"/>
        <v>20912</v>
      </c>
      <c r="G20915">
        <f t="shared" si="4588"/>
        <v>5.228E-3</v>
      </c>
      <c r="H20915">
        <f t="shared" si="4578"/>
        <v>0</v>
      </c>
      <c r="I20915">
        <f t="shared" si="4586"/>
        <v>0</v>
      </c>
      <c r="J20915">
        <f t="shared" si="4589"/>
        <v>0</v>
      </c>
      <c r="L20915">
        <f t="shared" si="4579"/>
        <v>16888.325124994073</v>
      </c>
      <c r="M20915">
        <f t="shared" si="4590"/>
        <v>4.2220812812485183E-3</v>
      </c>
      <c r="N20915">
        <f t="shared" si="4583"/>
        <v>0</v>
      </c>
      <c r="O20915">
        <f t="shared" si="4584"/>
        <v>0</v>
      </c>
      <c r="P20915">
        <f t="shared" si="4585"/>
        <v>0</v>
      </c>
      <c r="Q20915">
        <f t="shared" si="4580"/>
        <v>0.671875</v>
      </c>
      <c r="R20915">
        <f>Random!A20913</f>
        <v>0.33515457457232034</v>
      </c>
      <c r="T20915">
        <f t="shared" ca="1" si="4581"/>
        <v>1.8995469141441967E-2</v>
      </c>
      <c r="U20915">
        <f t="shared" ca="1" si="4587"/>
        <v>0</v>
      </c>
      <c r="V20915">
        <f t="shared" ca="1" si="4582"/>
        <v>0</v>
      </c>
    </row>
    <row r="20916" spans="6:22" x14ac:dyDescent="0.25">
      <c r="F20916">
        <f t="shared" si="4577"/>
        <v>20913</v>
      </c>
      <c r="G20916">
        <f t="shared" si="4588"/>
        <v>5.2282500000000003E-3</v>
      </c>
      <c r="H20916">
        <f t="shared" si="4578"/>
        <v>0</v>
      </c>
      <c r="I20916">
        <f t="shared" si="4586"/>
        <v>0</v>
      </c>
      <c r="J20916">
        <f t="shared" si="4589"/>
        <v>0</v>
      </c>
      <c r="L20916">
        <f t="shared" si="4579"/>
        <v>16889.325124994073</v>
      </c>
      <c r="M20916">
        <f t="shared" si="4590"/>
        <v>4.2223312812485186E-3</v>
      </c>
      <c r="N20916">
        <f t="shared" si="4583"/>
        <v>0</v>
      </c>
      <c r="O20916">
        <f t="shared" si="4584"/>
        <v>0</v>
      </c>
      <c r="P20916">
        <f t="shared" si="4585"/>
        <v>0</v>
      </c>
      <c r="Q20916">
        <f t="shared" si="4580"/>
        <v>-0.84375</v>
      </c>
      <c r="R20916">
        <f>Random!A20914</f>
        <v>-0.42090198340616281</v>
      </c>
      <c r="T20916">
        <f t="shared" ca="1" si="4581"/>
        <v>2.5133182421373208E-2</v>
      </c>
      <c r="U20916">
        <f t="shared" ca="1" si="4587"/>
        <v>0</v>
      </c>
      <c r="V20916">
        <f t="shared" ca="1" si="4582"/>
        <v>0</v>
      </c>
    </row>
    <row r="20917" spans="6:22" x14ac:dyDescent="0.25">
      <c r="F20917">
        <f t="shared" si="4577"/>
        <v>20914</v>
      </c>
      <c r="G20917">
        <f t="shared" si="4588"/>
        <v>5.2284999999999996E-3</v>
      </c>
      <c r="H20917">
        <f t="shared" si="4578"/>
        <v>0</v>
      </c>
      <c r="I20917">
        <f t="shared" si="4586"/>
        <v>0</v>
      </c>
      <c r="J20917">
        <f t="shared" si="4589"/>
        <v>0</v>
      </c>
      <c r="L20917">
        <f t="shared" si="4579"/>
        <v>16890.325124994073</v>
      </c>
      <c r="M20917">
        <f t="shared" si="4590"/>
        <v>4.222581281248518E-3</v>
      </c>
      <c r="N20917">
        <f t="shared" si="4583"/>
        <v>0</v>
      </c>
      <c r="O20917">
        <f t="shared" si="4584"/>
        <v>0</v>
      </c>
      <c r="P20917">
        <f t="shared" si="4585"/>
        <v>0</v>
      </c>
      <c r="Q20917">
        <f t="shared" si="4580"/>
        <v>-0.5859375</v>
      </c>
      <c r="R20917">
        <f>Random!A20915</f>
        <v>-0.29161546735832045</v>
      </c>
      <c r="T20917">
        <f t="shared" ca="1" si="4581"/>
        <v>2.3230863947207955E-2</v>
      </c>
      <c r="U20917">
        <f t="shared" ca="1" si="4587"/>
        <v>0</v>
      </c>
      <c r="V20917">
        <f t="shared" ca="1" si="4582"/>
        <v>0</v>
      </c>
    </row>
    <row r="20918" spans="6:22" x14ac:dyDescent="0.25">
      <c r="F20918">
        <f t="shared" si="4577"/>
        <v>20915</v>
      </c>
      <c r="G20918">
        <f t="shared" si="4588"/>
        <v>5.2287499999999999E-3</v>
      </c>
      <c r="H20918">
        <f t="shared" si="4578"/>
        <v>0</v>
      </c>
      <c r="I20918">
        <f t="shared" si="4586"/>
        <v>0</v>
      </c>
      <c r="J20918">
        <f t="shared" si="4589"/>
        <v>0</v>
      </c>
      <c r="L20918">
        <f t="shared" si="4579"/>
        <v>16891.325124994073</v>
      </c>
      <c r="M20918">
        <f t="shared" si="4590"/>
        <v>4.2228312812485182E-3</v>
      </c>
      <c r="N20918">
        <f t="shared" si="4583"/>
        <v>0</v>
      </c>
      <c r="O20918">
        <f t="shared" si="4584"/>
        <v>0</v>
      </c>
      <c r="P20918">
        <f t="shared" si="4585"/>
        <v>0</v>
      </c>
      <c r="Q20918">
        <f t="shared" si="4580"/>
        <v>-7.03125E-2</v>
      </c>
      <c r="R20918">
        <f>Random!A20916</f>
        <v>-3.6103455795780448E-2</v>
      </c>
      <c r="T20918">
        <f t="shared" ca="1" si="4581"/>
        <v>1.4981079201476441E-2</v>
      </c>
      <c r="U20918">
        <f t="shared" ca="1" si="4587"/>
        <v>0</v>
      </c>
      <c r="V20918">
        <f t="shared" ca="1" si="4582"/>
        <v>0</v>
      </c>
    </row>
    <row r="20919" spans="6:22" x14ac:dyDescent="0.25">
      <c r="F20919">
        <f t="shared" si="4577"/>
        <v>20916</v>
      </c>
      <c r="G20919">
        <f t="shared" si="4588"/>
        <v>5.2290000000000001E-3</v>
      </c>
      <c r="H20919">
        <f t="shared" si="4578"/>
        <v>0</v>
      </c>
      <c r="I20919">
        <f t="shared" si="4586"/>
        <v>0</v>
      </c>
      <c r="J20919">
        <f t="shared" si="4589"/>
        <v>0</v>
      </c>
      <c r="L20919">
        <f t="shared" si="4579"/>
        <v>16892.325124994073</v>
      </c>
      <c r="M20919">
        <f t="shared" si="4590"/>
        <v>4.2230812812485185E-3</v>
      </c>
      <c r="N20919">
        <f t="shared" si="4583"/>
        <v>0</v>
      </c>
      <c r="O20919">
        <f t="shared" si="4584"/>
        <v>0</v>
      </c>
      <c r="P20919">
        <f t="shared" si="4585"/>
        <v>0</v>
      </c>
      <c r="Q20919">
        <f t="shared" si="4580"/>
        <v>0.796875</v>
      </c>
      <c r="R20919">
        <f>Random!A20917</f>
        <v>0.39692732416841336</v>
      </c>
      <c r="T20919">
        <f t="shared" ca="1" si="4581"/>
        <v>9.3336435134156674E-4</v>
      </c>
      <c r="U20919">
        <f t="shared" ca="1" si="4587"/>
        <v>0</v>
      </c>
      <c r="V20919">
        <f t="shared" ca="1" si="4582"/>
        <v>0</v>
      </c>
    </row>
    <row r="20920" spans="6:22" x14ac:dyDescent="0.25">
      <c r="F20920">
        <f t="shared" si="4577"/>
        <v>20917</v>
      </c>
      <c r="G20920">
        <f t="shared" si="4588"/>
        <v>5.2292500000000004E-3</v>
      </c>
      <c r="H20920">
        <f t="shared" si="4578"/>
        <v>0</v>
      </c>
      <c r="I20920">
        <f t="shared" si="4586"/>
        <v>0</v>
      </c>
      <c r="J20920">
        <f t="shared" si="4589"/>
        <v>0</v>
      </c>
      <c r="L20920">
        <f t="shared" si="4579"/>
        <v>16893.325124994073</v>
      </c>
      <c r="M20920">
        <f t="shared" si="4590"/>
        <v>4.2233312812485187E-3</v>
      </c>
      <c r="N20920">
        <f t="shared" si="4583"/>
        <v>0</v>
      </c>
      <c r="O20920">
        <f t="shared" si="4584"/>
        <v>0</v>
      </c>
      <c r="P20920">
        <f t="shared" si="4585"/>
        <v>0</v>
      </c>
      <c r="Q20920">
        <f t="shared" si="4580"/>
        <v>-0.2109375</v>
      </c>
      <c r="R20920">
        <f>Random!A20918</f>
        <v>-0.10469745945544062</v>
      </c>
      <c r="T20920">
        <f t="shared" ca="1" si="4581"/>
        <v>-1.4755592563306691E-2</v>
      </c>
      <c r="U20920">
        <f t="shared" ca="1" si="4587"/>
        <v>0</v>
      </c>
      <c r="V20920">
        <f t="shared" ca="1" si="4582"/>
        <v>0</v>
      </c>
    </row>
    <row r="20921" spans="6:22" x14ac:dyDescent="0.25">
      <c r="F20921">
        <f t="shared" si="4577"/>
        <v>20918</v>
      </c>
      <c r="G20921">
        <f t="shared" si="4588"/>
        <v>5.2294999999999998E-3</v>
      </c>
      <c r="H20921">
        <f t="shared" si="4578"/>
        <v>0</v>
      </c>
      <c r="I20921">
        <f t="shared" si="4586"/>
        <v>0</v>
      </c>
      <c r="J20921">
        <f t="shared" si="4589"/>
        <v>0</v>
      </c>
      <c r="L20921">
        <f t="shared" si="4579"/>
        <v>16894.325124994073</v>
      </c>
      <c r="M20921">
        <f t="shared" si="4590"/>
        <v>4.2235812812485181E-3</v>
      </c>
      <c r="N20921">
        <f t="shared" si="4583"/>
        <v>0</v>
      </c>
      <c r="O20921">
        <f t="shared" si="4584"/>
        <v>0</v>
      </c>
      <c r="P20921">
        <f t="shared" si="4585"/>
        <v>0</v>
      </c>
      <c r="Q20921">
        <f t="shared" si="4580"/>
        <v>0.421875</v>
      </c>
      <c r="R20921">
        <f>Random!A20919</f>
        <v>0.2104066379145485</v>
      </c>
      <c r="T20921">
        <f t="shared" ca="1" si="4581"/>
        <v>-2.4107780434629435E-2</v>
      </c>
      <c r="U20921">
        <f t="shared" ca="1" si="4587"/>
        <v>0</v>
      </c>
      <c r="V20921">
        <f t="shared" ca="1" si="4582"/>
        <v>0</v>
      </c>
    </row>
    <row r="20922" spans="6:22" x14ac:dyDescent="0.25">
      <c r="F20922">
        <f t="shared" si="4577"/>
        <v>20919</v>
      </c>
      <c r="G20922">
        <f t="shared" si="4588"/>
        <v>5.22975E-3</v>
      </c>
      <c r="H20922">
        <f t="shared" si="4578"/>
        <v>0</v>
      </c>
      <c r="I20922">
        <f t="shared" si="4586"/>
        <v>0</v>
      </c>
      <c r="J20922">
        <f t="shared" si="4589"/>
        <v>0</v>
      </c>
      <c r="L20922">
        <f t="shared" si="4579"/>
        <v>16895.325124994073</v>
      </c>
      <c r="M20922">
        <f t="shared" si="4590"/>
        <v>4.2238312812485183E-3</v>
      </c>
      <c r="N20922">
        <f t="shared" si="4583"/>
        <v>0</v>
      </c>
      <c r="O20922">
        <f t="shared" si="4584"/>
        <v>0</v>
      </c>
      <c r="P20922">
        <f t="shared" si="4585"/>
        <v>0</v>
      </c>
      <c r="Q20922">
        <f t="shared" si="4580"/>
        <v>-7.8125E-2</v>
      </c>
      <c r="R20922">
        <f>Random!A20920</f>
        <v>-3.9317688794265337E-2</v>
      </c>
      <c r="T20922">
        <f t="shared" ca="1" si="4581"/>
        <v>-2.5407707133379441E-2</v>
      </c>
      <c r="U20922">
        <f t="shared" ca="1" si="4587"/>
        <v>0</v>
      </c>
      <c r="V20922">
        <f t="shared" ca="1" si="4582"/>
        <v>0</v>
      </c>
    </row>
    <row r="20923" spans="6:22" x14ac:dyDescent="0.25">
      <c r="F20923">
        <f t="shared" si="4577"/>
        <v>20920</v>
      </c>
      <c r="G20923">
        <f t="shared" si="4588"/>
        <v>5.2300000000000003E-3</v>
      </c>
      <c r="H20923">
        <f t="shared" si="4578"/>
        <v>0</v>
      </c>
      <c r="I20923">
        <f t="shared" si="4586"/>
        <v>0</v>
      </c>
      <c r="J20923">
        <f t="shared" si="4589"/>
        <v>0</v>
      </c>
      <c r="L20923">
        <f t="shared" si="4579"/>
        <v>16896.325124994073</v>
      </c>
      <c r="M20923">
        <f t="shared" si="4590"/>
        <v>4.2240812812485186E-3</v>
      </c>
      <c r="N20923">
        <f t="shared" si="4583"/>
        <v>0</v>
      </c>
      <c r="O20923">
        <f t="shared" si="4584"/>
        <v>0</v>
      </c>
      <c r="P20923">
        <f t="shared" si="4585"/>
        <v>0</v>
      </c>
      <c r="Q20923">
        <f t="shared" si="4580"/>
        <v>-0.9609375</v>
      </c>
      <c r="R20923">
        <f>Random!A20921</f>
        <v>-0.4805362152980861</v>
      </c>
      <c r="T20923">
        <f t="shared" ca="1" si="4581"/>
        <v>-1.8419903266543157E-2</v>
      </c>
      <c r="U20923">
        <f t="shared" ca="1" si="4587"/>
        <v>0</v>
      </c>
      <c r="V20923">
        <f t="shared" ca="1" si="4582"/>
        <v>0</v>
      </c>
    </row>
    <row r="20924" spans="6:22" x14ac:dyDescent="0.25">
      <c r="F20924">
        <f t="shared" si="4577"/>
        <v>20921</v>
      </c>
      <c r="G20924">
        <f t="shared" si="4588"/>
        <v>5.2302499999999997E-3</v>
      </c>
      <c r="H20924">
        <f t="shared" si="4578"/>
        <v>0</v>
      </c>
      <c r="I20924">
        <f t="shared" si="4586"/>
        <v>0</v>
      </c>
      <c r="J20924">
        <f t="shared" si="4589"/>
        <v>0</v>
      </c>
      <c r="L20924">
        <f t="shared" si="4579"/>
        <v>16897.325124994073</v>
      </c>
      <c r="M20924">
        <f t="shared" si="4590"/>
        <v>4.224331281248518E-3</v>
      </c>
      <c r="N20924">
        <f t="shared" si="4583"/>
        <v>0</v>
      </c>
      <c r="O20924">
        <f t="shared" si="4584"/>
        <v>0</v>
      </c>
      <c r="P20924">
        <f t="shared" si="4585"/>
        <v>0</v>
      </c>
      <c r="Q20924">
        <f t="shared" si="4580"/>
        <v>0.9921875</v>
      </c>
      <c r="R20924">
        <f>Random!A20922</f>
        <v>0.49628572088826151</v>
      </c>
      <c r="T20924">
        <f t="shared" ca="1" si="4581"/>
        <v>-4.4085419405613148E-3</v>
      </c>
      <c r="U20924">
        <f t="shared" ca="1" si="4587"/>
        <v>0</v>
      </c>
      <c r="V20924">
        <f t="shared" ca="1" si="4582"/>
        <v>0</v>
      </c>
    </row>
    <row r="20925" spans="6:22" x14ac:dyDescent="0.25">
      <c r="F20925">
        <f t="shared" si="4577"/>
        <v>20922</v>
      </c>
      <c r="G20925">
        <f t="shared" si="4588"/>
        <v>5.2304999999999999E-3</v>
      </c>
      <c r="H20925">
        <f t="shared" si="4578"/>
        <v>0</v>
      </c>
      <c r="I20925">
        <f t="shared" si="4586"/>
        <v>0</v>
      </c>
      <c r="J20925">
        <f t="shared" si="4589"/>
        <v>0</v>
      </c>
      <c r="L20925">
        <f t="shared" si="4579"/>
        <v>16898.325124994073</v>
      </c>
      <c r="M20925">
        <f t="shared" si="4590"/>
        <v>4.2245812812485182E-3</v>
      </c>
      <c r="N20925">
        <f t="shared" si="4583"/>
        <v>0</v>
      </c>
      <c r="O20925">
        <f t="shared" si="4584"/>
        <v>0</v>
      </c>
      <c r="P20925">
        <f t="shared" si="4585"/>
        <v>0</v>
      </c>
      <c r="Q20925">
        <f t="shared" si="4580"/>
        <v>0.1171875</v>
      </c>
      <c r="R20925">
        <f>Random!A20923</f>
        <v>5.6896803947505292E-2</v>
      </c>
      <c r="T20925">
        <f t="shared" ca="1" si="4581"/>
        <v>8.2424789625066101E-3</v>
      </c>
      <c r="U20925">
        <f t="shared" ca="1" si="4587"/>
        <v>0</v>
      </c>
      <c r="V20925">
        <f t="shared" ca="1" si="4582"/>
        <v>0</v>
      </c>
    </row>
    <row r="20926" spans="6:22" x14ac:dyDescent="0.25">
      <c r="F20926">
        <f t="shared" ref="F20926:F20989" si="4591">F20925+1</f>
        <v>20923</v>
      </c>
      <c r="G20926">
        <f t="shared" si="4588"/>
        <v>5.2307500000000002E-3</v>
      </c>
      <c r="H20926">
        <f t="shared" ref="H20926:H20989" si="4592">IF(AND(0&lt;=F20926, F20926&lt;=$D$10),2*PI()*($D$8+$D$5*G20926/(2*$D$6))*G20926,0)</f>
        <v>0</v>
      </c>
      <c r="I20926">
        <f t="shared" si="4586"/>
        <v>0</v>
      </c>
      <c r="J20926">
        <f t="shared" si="4589"/>
        <v>0</v>
      </c>
      <c r="L20926">
        <f t="shared" ref="L20926:L20989" si="4593">L20925+1</f>
        <v>16899.325124994073</v>
      </c>
      <c r="M20926">
        <f t="shared" si="4590"/>
        <v>4.2248312812485185E-3</v>
      </c>
      <c r="N20926">
        <f t="shared" si="4583"/>
        <v>0</v>
      </c>
      <c r="O20926">
        <f t="shared" si="4584"/>
        <v>0</v>
      </c>
      <c r="P20926">
        <f t="shared" si="4585"/>
        <v>0</v>
      </c>
      <c r="Q20926">
        <f t="shared" ref="Q20926:Q20989" si="4594">ROUND((O20926+$D$13*R20926)*$D$3,0)/($D$3)</f>
        <v>0.8203125</v>
      </c>
      <c r="R20926">
        <f>Random!A20924</f>
        <v>0.40936821001710932</v>
      </c>
      <c r="T20926">
        <f t="shared" ref="T20926:T20989" ca="1" si="4595">IF(F20926&lt;$D$10,0,IFERROR(CORREL(OFFSET($J$3,0,0,$D$10,1),OFFSET($Q$3,F20926-$D$10,0,$D$10,1)),0))</f>
        <v>1.7206138444955353E-2</v>
      </c>
      <c r="U20926">
        <f t="shared" ca="1" si="4587"/>
        <v>0</v>
      </c>
      <c r="V20926">
        <f t="shared" ref="V20926:V20989" ca="1" si="4596">U20926*G20926</f>
        <v>0</v>
      </c>
    </row>
    <row r="20927" spans="6:22" x14ac:dyDescent="0.25">
      <c r="F20927">
        <f t="shared" si="4591"/>
        <v>20924</v>
      </c>
      <c r="G20927">
        <f t="shared" si="4588"/>
        <v>5.2310000000000004E-3</v>
      </c>
      <c r="H20927">
        <f t="shared" si="4592"/>
        <v>0</v>
      </c>
      <c r="I20927">
        <f t="shared" si="4586"/>
        <v>0</v>
      </c>
      <c r="J20927">
        <f t="shared" si="4589"/>
        <v>0</v>
      </c>
      <c r="L20927">
        <f t="shared" si="4593"/>
        <v>16900.325124994073</v>
      </c>
      <c r="M20927">
        <f t="shared" si="4590"/>
        <v>4.2250812812485179E-3</v>
      </c>
      <c r="N20927">
        <f t="shared" si="4583"/>
        <v>0</v>
      </c>
      <c r="O20927">
        <f t="shared" si="4584"/>
        <v>0</v>
      </c>
      <c r="P20927">
        <f t="shared" si="4585"/>
        <v>0</v>
      </c>
      <c r="Q20927">
        <f t="shared" si="4594"/>
        <v>-3.90625E-2</v>
      </c>
      <c r="R20927">
        <f>Random!A20925</f>
        <v>-2.0592792985261954E-2</v>
      </c>
      <c r="T20927">
        <f t="shared" ca="1" si="4595"/>
        <v>1.8699563193785223E-2</v>
      </c>
      <c r="U20927">
        <f t="shared" ca="1" si="4587"/>
        <v>0</v>
      </c>
      <c r="V20927">
        <f t="shared" ca="1" si="4596"/>
        <v>0</v>
      </c>
    </row>
    <row r="20928" spans="6:22" x14ac:dyDescent="0.25">
      <c r="F20928">
        <f t="shared" si="4591"/>
        <v>20925</v>
      </c>
      <c r="G20928">
        <f t="shared" si="4588"/>
        <v>5.2312499999999998E-3</v>
      </c>
      <c r="H20928">
        <f t="shared" si="4592"/>
        <v>0</v>
      </c>
      <c r="I20928">
        <f t="shared" si="4586"/>
        <v>0</v>
      </c>
      <c r="J20928">
        <f t="shared" si="4589"/>
        <v>0</v>
      </c>
      <c r="L20928">
        <f t="shared" si="4593"/>
        <v>16901.325124994073</v>
      </c>
      <c r="M20928">
        <f t="shared" si="4590"/>
        <v>4.2253312812485181E-3</v>
      </c>
      <c r="N20928">
        <f t="shared" si="4583"/>
        <v>0</v>
      </c>
      <c r="O20928">
        <f t="shared" si="4584"/>
        <v>0</v>
      </c>
      <c r="P20928">
        <f t="shared" si="4585"/>
        <v>0</v>
      </c>
      <c r="Q20928">
        <f t="shared" si="4594"/>
        <v>-0.5234375</v>
      </c>
      <c r="R20928">
        <f>Random!A20926</f>
        <v>-0.26014806537825153</v>
      </c>
      <c r="T20928">
        <f t="shared" ca="1" si="4595"/>
        <v>1.3006824164554738E-2</v>
      </c>
      <c r="U20928">
        <f t="shared" ca="1" si="4587"/>
        <v>0</v>
      </c>
      <c r="V20928">
        <f t="shared" ca="1" si="4596"/>
        <v>0</v>
      </c>
    </row>
    <row r="20929" spans="6:22" x14ac:dyDescent="0.25">
      <c r="F20929">
        <f t="shared" si="4591"/>
        <v>20926</v>
      </c>
      <c r="G20929">
        <f t="shared" si="4588"/>
        <v>5.2315E-3</v>
      </c>
      <c r="H20929">
        <f t="shared" si="4592"/>
        <v>0</v>
      </c>
      <c r="I20929">
        <f t="shared" si="4586"/>
        <v>0</v>
      </c>
      <c r="J20929">
        <f t="shared" si="4589"/>
        <v>0</v>
      </c>
      <c r="L20929">
        <f t="shared" si="4593"/>
        <v>16902.325124994073</v>
      </c>
      <c r="M20929">
        <f t="shared" si="4590"/>
        <v>4.2255812812485184E-3</v>
      </c>
      <c r="N20929">
        <f t="shared" si="4583"/>
        <v>0</v>
      </c>
      <c r="O20929">
        <f t="shared" si="4584"/>
        <v>0</v>
      </c>
      <c r="P20929">
        <f t="shared" si="4585"/>
        <v>0</v>
      </c>
      <c r="Q20929">
        <f t="shared" si="4594"/>
        <v>-0.1171875</v>
      </c>
      <c r="R20929">
        <f>Random!A20927</f>
        <v>-5.7947299417676734E-2</v>
      </c>
      <c r="T20929">
        <f t="shared" ca="1" si="4595"/>
        <v>3.0943638499295175E-3</v>
      </c>
      <c r="U20929">
        <f t="shared" ca="1" si="4587"/>
        <v>0</v>
      </c>
      <c r="V20929">
        <f t="shared" ca="1" si="4596"/>
        <v>0</v>
      </c>
    </row>
    <row r="20930" spans="6:22" x14ac:dyDescent="0.25">
      <c r="F20930">
        <f t="shared" si="4591"/>
        <v>20927</v>
      </c>
      <c r="G20930">
        <f t="shared" si="4588"/>
        <v>5.2317500000000003E-3</v>
      </c>
      <c r="H20930">
        <f t="shared" si="4592"/>
        <v>0</v>
      </c>
      <c r="I20930">
        <f t="shared" si="4586"/>
        <v>0</v>
      </c>
      <c r="J20930">
        <f t="shared" si="4589"/>
        <v>0</v>
      </c>
      <c r="L20930">
        <f t="shared" si="4593"/>
        <v>16903.325124994073</v>
      </c>
      <c r="M20930">
        <f t="shared" si="4590"/>
        <v>4.2258312812485186E-3</v>
      </c>
      <c r="N20930">
        <f t="shared" si="4583"/>
        <v>0</v>
      </c>
      <c r="O20930">
        <f t="shared" si="4584"/>
        <v>0</v>
      </c>
      <c r="P20930">
        <f t="shared" si="4585"/>
        <v>0</v>
      </c>
      <c r="Q20930">
        <f t="shared" si="4594"/>
        <v>0.6875</v>
      </c>
      <c r="R20930">
        <f>Random!A20928</f>
        <v>0.34538802246727751</v>
      </c>
      <c r="T20930">
        <f t="shared" ca="1" si="4595"/>
        <v>-6.4366017449094684E-3</v>
      </c>
      <c r="U20930">
        <f t="shared" ca="1" si="4587"/>
        <v>0</v>
      </c>
      <c r="V20930">
        <f t="shared" ca="1" si="4596"/>
        <v>0</v>
      </c>
    </row>
    <row r="20931" spans="6:22" x14ac:dyDescent="0.25">
      <c r="F20931">
        <f t="shared" si="4591"/>
        <v>20928</v>
      </c>
      <c r="G20931">
        <f t="shared" si="4588"/>
        <v>5.2319999999999997E-3</v>
      </c>
      <c r="H20931">
        <f t="shared" si="4592"/>
        <v>0</v>
      </c>
      <c r="I20931">
        <f t="shared" si="4586"/>
        <v>0</v>
      </c>
      <c r="J20931">
        <f t="shared" si="4589"/>
        <v>0</v>
      </c>
      <c r="L20931">
        <f t="shared" si="4593"/>
        <v>16904.325124994073</v>
      </c>
      <c r="M20931">
        <f t="shared" si="4590"/>
        <v>4.226081281248518E-3</v>
      </c>
      <c r="N20931">
        <f t="shared" si="4583"/>
        <v>0</v>
      </c>
      <c r="O20931">
        <f t="shared" si="4584"/>
        <v>0</v>
      </c>
      <c r="P20931">
        <f t="shared" si="4585"/>
        <v>0</v>
      </c>
      <c r="Q20931">
        <f t="shared" si="4594"/>
        <v>-0.5859375</v>
      </c>
      <c r="R20931">
        <f>Random!A20929</f>
        <v>-0.29356774441767752</v>
      </c>
      <c r="T20931">
        <f t="shared" ca="1" si="4595"/>
        <v>-1.4187785915028886E-2</v>
      </c>
      <c r="U20931">
        <f t="shared" ca="1" si="4587"/>
        <v>0</v>
      </c>
      <c r="V20931">
        <f t="shared" ca="1" si="4596"/>
        <v>0</v>
      </c>
    </row>
    <row r="20932" spans="6:22" x14ac:dyDescent="0.25">
      <c r="F20932">
        <f t="shared" si="4591"/>
        <v>20929</v>
      </c>
      <c r="G20932">
        <f t="shared" si="4588"/>
        <v>5.2322499999999999E-3</v>
      </c>
      <c r="H20932">
        <f t="shared" si="4592"/>
        <v>0</v>
      </c>
      <c r="I20932">
        <f t="shared" si="4586"/>
        <v>0</v>
      </c>
      <c r="J20932">
        <f t="shared" si="4589"/>
        <v>0</v>
      </c>
      <c r="L20932">
        <f t="shared" si="4593"/>
        <v>16905.325124994073</v>
      </c>
      <c r="M20932">
        <f t="shared" si="4590"/>
        <v>4.2263312812485182E-3</v>
      </c>
      <c r="N20932">
        <f t="shared" ref="N20932:N20995" si="4597">IF(AND(0&lt;=M20932,M20932&lt;=$D$6),2*PI()*($D$8+$D$5*M20932/(2*$D$6))*M20932,0)</f>
        <v>0</v>
      </c>
      <c r="O20932">
        <f t="shared" ref="O20932:O20995" si="4598">SIN(N20932)</f>
        <v>0</v>
      </c>
      <c r="P20932">
        <f t="shared" ref="P20932:P20995" si="4599">ROUND(O20932*$D$3,0)/($D$3)</f>
        <v>0</v>
      </c>
      <c r="Q20932">
        <f t="shared" si="4594"/>
        <v>0.7734375</v>
      </c>
      <c r="R20932">
        <f>Random!A20930</f>
        <v>0.38534309858412852</v>
      </c>
      <c r="T20932">
        <f t="shared" ca="1" si="4595"/>
        <v>-1.6404572091874865E-2</v>
      </c>
      <c r="U20932">
        <f t="shared" ca="1" si="4587"/>
        <v>0</v>
      </c>
      <c r="V20932">
        <f t="shared" ca="1" si="4596"/>
        <v>0</v>
      </c>
    </row>
    <row r="20933" spans="6:22" x14ac:dyDescent="0.25">
      <c r="F20933">
        <f t="shared" si="4591"/>
        <v>20930</v>
      </c>
      <c r="G20933">
        <f t="shared" si="4588"/>
        <v>5.2325000000000002E-3</v>
      </c>
      <c r="H20933">
        <f t="shared" si="4592"/>
        <v>0</v>
      </c>
      <c r="I20933">
        <f t="shared" ref="I20933:I20996" si="4600">SIN(H20933)</f>
        <v>0</v>
      </c>
      <c r="J20933">
        <f t="shared" si="4589"/>
        <v>0</v>
      </c>
      <c r="L20933">
        <f t="shared" si="4593"/>
        <v>16906.325124994073</v>
      </c>
      <c r="M20933">
        <f t="shared" si="4590"/>
        <v>4.2265812812485185E-3</v>
      </c>
      <c r="N20933">
        <f t="shared" si="4597"/>
        <v>0</v>
      </c>
      <c r="O20933">
        <f t="shared" si="4598"/>
        <v>0</v>
      </c>
      <c r="P20933">
        <f t="shared" si="4599"/>
        <v>0</v>
      </c>
      <c r="Q20933">
        <f t="shared" si="4594"/>
        <v>0.3984375</v>
      </c>
      <c r="R20933">
        <f>Random!A20931</f>
        <v>0.20111822462507689</v>
      </c>
      <c r="T20933">
        <f t="shared" ca="1" si="4595"/>
        <v>-1.2353169863705001E-2</v>
      </c>
      <c r="U20933">
        <f t="shared" ca="1" si="4587"/>
        <v>0</v>
      </c>
      <c r="V20933">
        <f t="shared" ca="1" si="4596"/>
        <v>0</v>
      </c>
    </row>
    <row r="20934" spans="6:22" x14ac:dyDescent="0.25">
      <c r="F20934">
        <f t="shared" si="4591"/>
        <v>20931</v>
      </c>
      <c r="G20934">
        <f t="shared" si="4588"/>
        <v>5.2327500000000004E-3</v>
      </c>
      <c r="H20934">
        <f t="shared" si="4592"/>
        <v>0</v>
      </c>
      <c r="I20934">
        <f t="shared" si="4600"/>
        <v>0</v>
      </c>
      <c r="J20934">
        <f t="shared" si="4589"/>
        <v>0</v>
      </c>
      <c r="L20934">
        <f t="shared" si="4593"/>
        <v>16907.325124994073</v>
      </c>
      <c r="M20934">
        <f t="shared" si="4590"/>
        <v>4.2268312812485179E-3</v>
      </c>
      <c r="N20934">
        <f t="shared" si="4597"/>
        <v>0</v>
      </c>
      <c r="O20934">
        <f t="shared" si="4598"/>
        <v>0</v>
      </c>
      <c r="P20934">
        <f t="shared" si="4599"/>
        <v>0</v>
      </c>
      <c r="Q20934">
        <f t="shared" si="4594"/>
        <v>0.4375</v>
      </c>
      <c r="R20934">
        <f>Random!A20932</f>
        <v>0.22070036309315078</v>
      </c>
      <c r="T20934">
        <f t="shared" ca="1" si="4595"/>
        <v>-6.0300325930132299E-3</v>
      </c>
      <c r="U20934">
        <f t="shared" ca="1" si="4587"/>
        <v>0</v>
      </c>
      <c r="V20934">
        <f t="shared" ca="1" si="4596"/>
        <v>0</v>
      </c>
    </row>
    <row r="20935" spans="6:22" x14ac:dyDescent="0.25">
      <c r="F20935">
        <f t="shared" si="4591"/>
        <v>20932</v>
      </c>
      <c r="G20935">
        <f t="shared" si="4588"/>
        <v>5.2329999999999998E-3</v>
      </c>
      <c r="H20935">
        <f t="shared" si="4592"/>
        <v>0</v>
      </c>
      <c r="I20935">
        <f t="shared" si="4600"/>
        <v>0</v>
      </c>
      <c r="J20935">
        <f t="shared" si="4589"/>
        <v>0</v>
      </c>
      <c r="L20935">
        <f t="shared" si="4593"/>
        <v>16908.325124994073</v>
      </c>
      <c r="M20935">
        <f t="shared" si="4590"/>
        <v>4.2270812812485181E-3</v>
      </c>
      <c r="N20935">
        <f t="shared" si="4597"/>
        <v>0</v>
      </c>
      <c r="O20935">
        <f t="shared" si="4598"/>
        <v>0</v>
      </c>
      <c r="P20935">
        <f t="shared" si="4599"/>
        <v>0</v>
      </c>
      <c r="Q20935">
        <f t="shared" si="4594"/>
        <v>0.2578125</v>
      </c>
      <c r="R20935">
        <f>Random!A20933</f>
        <v>0.12849362436851808</v>
      </c>
      <c r="T20935">
        <f t="shared" ca="1" si="4595"/>
        <v>1.4821860325604109E-3</v>
      </c>
      <c r="U20935">
        <f t="shared" ca="1" si="4587"/>
        <v>0</v>
      </c>
      <c r="V20935">
        <f t="shared" ca="1" si="4596"/>
        <v>0</v>
      </c>
    </row>
    <row r="20936" spans="6:22" x14ac:dyDescent="0.25">
      <c r="F20936">
        <f t="shared" si="4591"/>
        <v>20933</v>
      </c>
      <c r="G20936">
        <f t="shared" si="4588"/>
        <v>5.2332500000000001E-3</v>
      </c>
      <c r="H20936">
        <f t="shared" si="4592"/>
        <v>0</v>
      </c>
      <c r="I20936">
        <f t="shared" si="4600"/>
        <v>0</v>
      </c>
      <c r="J20936">
        <f t="shared" si="4589"/>
        <v>0</v>
      </c>
      <c r="L20936">
        <f t="shared" si="4593"/>
        <v>16909.325124994073</v>
      </c>
      <c r="M20936">
        <f t="shared" si="4590"/>
        <v>4.2273312812485184E-3</v>
      </c>
      <c r="N20936">
        <f t="shared" si="4597"/>
        <v>0</v>
      </c>
      <c r="O20936">
        <f t="shared" si="4598"/>
        <v>0</v>
      </c>
      <c r="P20936">
        <f t="shared" si="4599"/>
        <v>0</v>
      </c>
      <c r="Q20936">
        <f t="shared" si="4594"/>
        <v>0.234375</v>
      </c>
      <c r="R20936">
        <f>Random!A20934</f>
        <v>0.11591541689492757</v>
      </c>
      <c r="T20936">
        <f t="shared" ca="1" si="4595"/>
        <v>6.9910146423130017E-3</v>
      </c>
      <c r="U20936">
        <f t="shared" ca="1" si="4587"/>
        <v>0</v>
      </c>
      <c r="V20936">
        <f t="shared" ca="1" si="4596"/>
        <v>0</v>
      </c>
    </row>
    <row r="20937" spans="6:22" x14ac:dyDescent="0.25">
      <c r="F20937">
        <f t="shared" si="4591"/>
        <v>20934</v>
      </c>
      <c r="G20937">
        <f t="shared" si="4588"/>
        <v>5.2335000000000003E-3</v>
      </c>
      <c r="H20937">
        <f t="shared" si="4592"/>
        <v>0</v>
      </c>
      <c r="I20937">
        <f t="shared" si="4600"/>
        <v>0</v>
      </c>
      <c r="J20937">
        <f t="shared" si="4589"/>
        <v>0</v>
      </c>
      <c r="L20937">
        <f t="shared" si="4593"/>
        <v>16910.325124994073</v>
      </c>
      <c r="M20937">
        <f t="shared" si="4590"/>
        <v>4.2275812812485186E-3</v>
      </c>
      <c r="N20937">
        <f t="shared" si="4597"/>
        <v>0</v>
      </c>
      <c r="O20937">
        <f t="shared" si="4598"/>
        <v>0</v>
      </c>
      <c r="P20937">
        <f t="shared" si="4599"/>
        <v>0</v>
      </c>
      <c r="Q20937">
        <f t="shared" si="4594"/>
        <v>0.75</v>
      </c>
      <c r="R20937">
        <f>Random!A20935</f>
        <v>0.37382775444805794</v>
      </c>
      <c r="T20937">
        <f t="shared" ca="1" si="4595"/>
        <v>9.0425719120920071E-3</v>
      </c>
      <c r="U20937">
        <f t="shared" ca="1" si="4587"/>
        <v>0</v>
      </c>
      <c r="V20937">
        <f t="shared" ca="1" si="4596"/>
        <v>0</v>
      </c>
    </row>
    <row r="20938" spans="6:22" x14ac:dyDescent="0.25">
      <c r="F20938">
        <f t="shared" si="4591"/>
        <v>20935</v>
      </c>
      <c r="G20938">
        <f t="shared" si="4588"/>
        <v>5.2337499999999997E-3</v>
      </c>
      <c r="H20938">
        <f t="shared" si="4592"/>
        <v>0</v>
      </c>
      <c r="I20938">
        <f t="shared" si="4600"/>
        <v>0</v>
      </c>
      <c r="J20938">
        <f t="shared" si="4589"/>
        <v>0</v>
      </c>
      <c r="L20938">
        <f t="shared" si="4593"/>
        <v>16911.325124994073</v>
      </c>
      <c r="M20938">
        <f t="shared" si="4590"/>
        <v>4.227831281248518E-3</v>
      </c>
      <c r="N20938">
        <f t="shared" si="4597"/>
        <v>0</v>
      </c>
      <c r="O20938">
        <f t="shared" si="4598"/>
        <v>0</v>
      </c>
      <c r="P20938">
        <f t="shared" si="4599"/>
        <v>0</v>
      </c>
      <c r="Q20938">
        <f t="shared" si="4594"/>
        <v>-0.2265625</v>
      </c>
      <c r="R20938">
        <f>Random!A20936</f>
        <v>-0.11168196801782015</v>
      </c>
      <c r="T20938">
        <f t="shared" ca="1" si="4595"/>
        <v>6.6190885703083079E-3</v>
      </c>
      <c r="U20938">
        <f t="shared" ca="1" si="4587"/>
        <v>0</v>
      </c>
      <c r="V20938">
        <f t="shared" ca="1" si="4596"/>
        <v>0</v>
      </c>
    </row>
    <row r="20939" spans="6:22" x14ac:dyDescent="0.25">
      <c r="F20939">
        <f t="shared" si="4591"/>
        <v>20936</v>
      </c>
      <c r="G20939">
        <f t="shared" si="4588"/>
        <v>5.2339999999999999E-3</v>
      </c>
      <c r="H20939">
        <f t="shared" si="4592"/>
        <v>0</v>
      </c>
      <c r="I20939">
        <f t="shared" si="4600"/>
        <v>0</v>
      </c>
      <c r="J20939">
        <f t="shared" si="4589"/>
        <v>0</v>
      </c>
      <c r="L20939">
        <f t="shared" si="4593"/>
        <v>16912.325124994073</v>
      </c>
      <c r="M20939">
        <f t="shared" si="4590"/>
        <v>4.2280812812485183E-3</v>
      </c>
      <c r="N20939">
        <f t="shared" si="4597"/>
        <v>0</v>
      </c>
      <c r="O20939">
        <f t="shared" si="4598"/>
        <v>0</v>
      </c>
      <c r="P20939">
        <f t="shared" si="4599"/>
        <v>0</v>
      </c>
      <c r="Q20939">
        <f t="shared" si="4594"/>
        <v>0.546875</v>
      </c>
      <c r="R20939">
        <f>Random!A20937</f>
        <v>0.27339574611595618</v>
      </c>
      <c r="T20939">
        <f t="shared" ca="1" si="4595"/>
        <v>2.5655991940868833E-3</v>
      </c>
      <c r="U20939">
        <f t="shared" ca="1" si="4587"/>
        <v>0</v>
      </c>
      <c r="V20939">
        <f t="shared" ca="1" si="4596"/>
        <v>0</v>
      </c>
    </row>
    <row r="20940" spans="6:22" x14ac:dyDescent="0.25">
      <c r="F20940">
        <f t="shared" si="4591"/>
        <v>20937</v>
      </c>
      <c r="G20940">
        <f t="shared" si="4588"/>
        <v>5.2342500000000002E-3</v>
      </c>
      <c r="H20940">
        <f t="shared" si="4592"/>
        <v>0</v>
      </c>
      <c r="I20940">
        <f t="shared" si="4600"/>
        <v>0</v>
      </c>
      <c r="J20940">
        <f t="shared" si="4589"/>
        <v>0</v>
      </c>
      <c r="L20940">
        <f t="shared" si="4593"/>
        <v>16913.325124994073</v>
      </c>
      <c r="M20940">
        <f t="shared" si="4590"/>
        <v>4.2283312812485185E-3</v>
      </c>
      <c r="N20940">
        <f t="shared" si="4597"/>
        <v>0</v>
      </c>
      <c r="O20940">
        <f t="shared" si="4598"/>
        <v>0</v>
      </c>
      <c r="P20940">
        <f t="shared" si="4599"/>
        <v>0</v>
      </c>
      <c r="Q20940">
        <f t="shared" si="4594"/>
        <v>-0.5</v>
      </c>
      <c r="R20940">
        <f>Random!A20938</f>
        <v>-0.24966246150148019</v>
      </c>
      <c r="T20940">
        <f t="shared" ca="1" si="4595"/>
        <v>-2.7396542892752012E-3</v>
      </c>
      <c r="U20940">
        <f t="shared" ca="1" si="4587"/>
        <v>0</v>
      </c>
      <c r="V20940">
        <f t="shared" ca="1" si="4596"/>
        <v>0</v>
      </c>
    </row>
    <row r="20941" spans="6:22" x14ac:dyDescent="0.25">
      <c r="F20941">
        <f t="shared" si="4591"/>
        <v>20938</v>
      </c>
      <c r="G20941">
        <f t="shared" si="4588"/>
        <v>5.2344999999999996E-3</v>
      </c>
      <c r="H20941">
        <f t="shared" si="4592"/>
        <v>0</v>
      </c>
      <c r="I20941">
        <f t="shared" si="4600"/>
        <v>0</v>
      </c>
      <c r="J20941">
        <f t="shared" si="4589"/>
        <v>0</v>
      </c>
      <c r="L20941">
        <f t="shared" si="4593"/>
        <v>16914.325124994073</v>
      </c>
      <c r="M20941">
        <f t="shared" si="4590"/>
        <v>4.2285812812485179E-3</v>
      </c>
      <c r="N20941">
        <f t="shared" si="4597"/>
        <v>0</v>
      </c>
      <c r="O20941">
        <f t="shared" si="4598"/>
        <v>0</v>
      </c>
      <c r="P20941">
        <f t="shared" si="4599"/>
        <v>0</v>
      </c>
      <c r="Q20941">
        <f t="shared" si="4594"/>
        <v>-0.5625</v>
      </c>
      <c r="R20941">
        <f>Random!A20939</f>
        <v>-0.28046224379099016</v>
      </c>
      <c r="T20941">
        <f t="shared" ca="1" si="4595"/>
        <v>-6.1243832819816539E-3</v>
      </c>
      <c r="U20941">
        <f t="shared" ca="1" si="4587"/>
        <v>0</v>
      </c>
      <c r="V20941">
        <f t="shared" ca="1" si="4596"/>
        <v>0</v>
      </c>
    </row>
    <row r="20942" spans="6:22" x14ac:dyDescent="0.25">
      <c r="F20942">
        <f t="shared" si="4591"/>
        <v>20939</v>
      </c>
      <c r="G20942">
        <f t="shared" si="4588"/>
        <v>5.2347499999999998E-3</v>
      </c>
      <c r="H20942">
        <f t="shared" si="4592"/>
        <v>0</v>
      </c>
      <c r="I20942">
        <f t="shared" si="4600"/>
        <v>0</v>
      </c>
      <c r="J20942">
        <f t="shared" si="4589"/>
        <v>0</v>
      </c>
      <c r="L20942">
        <f t="shared" si="4593"/>
        <v>16915.325124994073</v>
      </c>
      <c r="M20942">
        <f t="shared" si="4590"/>
        <v>4.2288312812485181E-3</v>
      </c>
      <c r="N20942">
        <f t="shared" si="4597"/>
        <v>0</v>
      </c>
      <c r="O20942">
        <f t="shared" si="4598"/>
        <v>0</v>
      </c>
      <c r="P20942">
        <f t="shared" si="4599"/>
        <v>0</v>
      </c>
      <c r="Q20942">
        <f t="shared" si="4594"/>
        <v>-0.875</v>
      </c>
      <c r="R20942">
        <f>Random!A20940</f>
        <v>-0.43772829403323643</v>
      </c>
      <c r="T20942">
        <f t="shared" ca="1" si="4595"/>
        <v>-5.7156950407528141E-3</v>
      </c>
      <c r="U20942">
        <f t="shared" ca="1" si="4587"/>
        <v>0</v>
      </c>
      <c r="V20942">
        <f t="shared" ca="1" si="4596"/>
        <v>0</v>
      </c>
    </row>
    <row r="20943" spans="6:22" x14ac:dyDescent="0.25">
      <c r="F20943">
        <f t="shared" si="4591"/>
        <v>20940</v>
      </c>
      <c r="G20943">
        <f t="shared" si="4588"/>
        <v>5.2350000000000001E-3</v>
      </c>
      <c r="H20943">
        <f t="shared" si="4592"/>
        <v>0</v>
      </c>
      <c r="I20943">
        <f t="shared" si="4600"/>
        <v>0</v>
      </c>
      <c r="J20943">
        <f t="shared" si="4589"/>
        <v>0</v>
      </c>
      <c r="L20943">
        <f t="shared" si="4593"/>
        <v>16916.325124994073</v>
      </c>
      <c r="M20943">
        <f t="shared" si="4590"/>
        <v>4.2290812812485184E-3</v>
      </c>
      <c r="N20943">
        <f t="shared" si="4597"/>
        <v>0</v>
      </c>
      <c r="O20943">
        <f t="shared" si="4598"/>
        <v>0</v>
      </c>
      <c r="P20943">
        <f t="shared" si="4599"/>
        <v>0</v>
      </c>
      <c r="Q20943">
        <f t="shared" si="4594"/>
        <v>-0.1171875</v>
      </c>
      <c r="R20943">
        <f>Random!A20941</f>
        <v>-5.6850029440959182E-2</v>
      </c>
      <c r="T20943">
        <f t="shared" ca="1" si="4595"/>
        <v>-2.8521423351196722E-3</v>
      </c>
      <c r="U20943">
        <f t="shared" ca="1" si="4587"/>
        <v>0</v>
      </c>
      <c r="V20943">
        <f t="shared" ca="1" si="4596"/>
        <v>0</v>
      </c>
    </row>
    <row r="20944" spans="6:22" x14ac:dyDescent="0.25">
      <c r="F20944">
        <f t="shared" si="4591"/>
        <v>20941</v>
      </c>
      <c r="G20944">
        <f t="shared" si="4588"/>
        <v>5.2352500000000003E-3</v>
      </c>
      <c r="H20944">
        <f t="shared" si="4592"/>
        <v>0</v>
      </c>
      <c r="I20944">
        <f t="shared" si="4600"/>
        <v>0</v>
      </c>
      <c r="J20944">
        <f t="shared" si="4589"/>
        <v>0</v>
      </c>
      <c r="L20944">
        <f t="shared" si="4593"/>
        <v>16917.325124994073</v>
      </c>
      <c r="M20944">
        <f t="shared" si="4590"/>
        <v>4.2293312812485186E-3</v>
      </c>
      <c r="N20944">
        <f t="shared" si="4597"/>
        <v>0</v>
      </c>
      <c r="O20944">
        <f t="shared" si="4598"/>
        <v>0</v>
      </c>
      <c r="P20944">
        <f t="shared" si="4599"/>
        <v>0</v>
      </c>
      <c r="Q20944">
        <f t="shared" si="4594"/>
        <v>0.5546875</v>
      </c>
      <c r="R20944">
        <f>Random!A20942</f>
        <v>0.27777796229230123</v>
      </c>
      <c r="T20944">
        <f t="shared" ca="1" si="4595"/>
        <v>3.3663572122210049E-4</v>
      </c>
      <c r="U20944">
        <f t="shared" ca="1" si="4587"/>
        <v>0</v>
      </c>
      <c r="V20944">
        <f t="shared" ca="1" si="4596"/>
        <v>0</v>
      </c>
    </row>
    <row r="20945" spans="6:22" x14ac:dyDescent="0.25">
      <c r="F20945">
        <f t="shared" si="4591"/>
        <v>20942</v>
      </c>
      <c r="G20945">
        <f t="shared" si="4588"/>
        <v>5.2354999999999997E-3</v>
      </c>
      <c r="H20945">
        <f t="shared" si="4592"/>
        <v>0</v>
      </c>
      <c r="I20945">
        <f t="shared" si="4600"/>
        <v>0</v>
      </c>
      <c r="J20945">
        <f t="shared" si="4589"/>
        <v>0</v>
      </c>
      <c r="L20945">
        <f t="shared" si="4593"/>
        <v>16918.325124994073</v>
      </c>
      <c r="M20945">
        <f t="shared" si="4590"/>
        <v>4.229581281248518E-3</v>
      </c>
      <c r="N20945">
        <f t="shared" si="4597"/>
        <v>0</v>
      </c>
      <c r="O20945">
        <f t="shared" si="4598"/>
        <v>0</v>
      </c>
      <c r="P20945">
        <f t="shared" si="4599"/>
        <v>0</v>
      </c>
      <c r="Q20945">
        <f t="shared" si="4594"/>
        <v>-0.390625</v>
      </c>
      <c r="R20945">
        <f>Random!A20943</f>
        <v>-0.19656032705983528</v>
      </c>
      <c r="T20945">
        <f t="shared" ca="1" si="4595"/>
        <v>1.3310859007932374E-3</v>
      </c>
      <c r="U20945">
        <f t="shared" ca="1" si="4587"/>
        <v>0</v>
      </c>
      <c r="V20945">
        <f t="shared" ca="1" si="4596"/>
        <v>0</v>
      </c>
    </row>
    <row r="20946" spans="6:22" x14ac:dyDescent="0.25">
      <c r="F20946">
        <f t="shared" si="4591"/>
        <v>20943</v>
      </c>
      <c r="G20946">
        <f t="shared" si="4588"/>
        <v>5.23575E-3</v>
      </c>
      <c r="H20946">
        <f t="shared" si="4592"/>
        <v>0</v>
      </c>
      <c r="I20946">
        <f t="shared" si="4600"/>
        <v>0</v>
      </c>
      <c r="J20946">
        <f t="shared" si="4589"/>
        <v>0</v>
      </c>
      <c r="L20946">
        <f t="shared" si="4593"/>
        <v>16919.325124994073</v>
      </c>
      <c r="M20946">
        <f t="shared" si="4590"/>
        <v>4.2298312812485183E-3</v>
      </c>
      <c r="N20946">
        <f t="shared" si="4597"/>
        <v>0</v>
      </c>
      <c r="O20946">
        <f t="shared" si="4598"/>
        <v>0</v>
      </c>
      <c r="P20946">
        <f t="shared" si="4599"/>
        <v>0</v>
      </c>
      <c r="Q20946">
        <f t="shared" si="4594"/>
        <v>-0.4453125</v>
      </c>
      <c r="R20946">
        <f>Random!A20944</f>
        <v>-0.22200589367416657</v>
      </c>
      <c r="T20946">
        <f t="shared" ca="1" si="4595"/>
        <v>1.3372275984025583E-3</v>
      </c>
      <c r="U20946">
        <f t="shared" ca="1" si="4587"/>
        <v>0</v>
      </c>
      <c r="V20946">
        <f t="shared" ca="1" si="4596"/>
        <v>0</v>
      </c>
    </row>
    <row r="20947" spans="6:22" x14ac:dyDescent="0.25">
      <c r="F20947">
        <f t="shared" si="4591"/>
        <v>20944</v>
      </c>
      <c r="G20947">
        <f t="shared" si="4588"/>
        <v>5.2360000000000002E-3</v>
      </c>
      <c r="H20947">
        <f t="shared" si="4592"/>
        <v>0</v>
      </c>
      <c r="I20947">
        <f t="shared" si="4600"/>
        <v>0</v>
      </c>
      <c r="J20947">
        <f t="shared" si="4589"/>
        <v>0</v>
      </c>
      <c r="L20947">
        <f t="shared" si="4593"/>
        <v>16920.325124994073</v>
      </c>
      <c r="M20947">
        <f t="shared" si="4590"/>
        <v>4.2300812812485185E-3</v>
      </c>
      <c r="N20947">
        <f t="shared" si="4597"/>
        <v>0</v>
      </c>
      <c r="O20947">
        <f t="shared" si="4598"/>
        <v>0</v>
      </c>
      <c r="P20947">
        <f t="shared" si="4599"/>
        <v>0</v>
      </c>
      <c r="Q20947">
        <f t="shared" si="4594"/>
        <v>-0.109375</v>
      </c>
      <c r="R20947">
        <f>Random!A20945</f>
        <v>-5.2857521332478563E-2</v>
      </c>
      <c r="T20947">
        <f t="shared" ca="1" si="4595"/>
        <v>-4.085347294552285E-5</v>
      </c>
      <c r="U20947">
        <f t="shared" ref="U20947:U21010" ca="1" si="4601">IF(T20947&gt;$D$14,T20947,0)</f>
        <v>0</v>
      </c>
      <c r="V20947">
        <f t="shared" ca="1" si="4596"/>
        <v>0</v>
      </c>
    </row>
    <row r="20948" spans="6:22" x14ac:dyDescent="0.25">
      <c r="F20948">
        <f t="shared" si="4591"/>
        <v>20945</v>
      </c>
      <c r="G20948">
        <f t="shared" si="4588"/>
        <v>5.2362499999999996E-3</v>
      </c>
      <c r="H20948">
        <f t="shared" si="4592"/>
        <v>0</v>
      </c>
      <c r="I20948">
        <f t="shared" si="4600"/>
        <v>0</v>
      </c>
      <c r="J20948">
        <f t="shared" si="4589"/>
        <v>0</v>
      </c>
      <c r="L20948">
        <f t="shared" si="4593"/>
        <v>16921.325124994073</v>
      </c>
      <c r="M20948">
        <f t="shared" si="4590"/>
        <v>4.2303312812485179E-3</v>
      </c>
      <c r="N20948">
        <f t="shared" si="4597"/>
        <v>0</v>
      </c>
      <c r="O20948">
        <f t="shared" si="4598"/>
        <v>0</v>
      </c>
      <c r="P20948">
        <f t="shared" si="4599"/>
        <v>0</v>
      </c>
      <c r="Q20948">
        <f t="shared" si="4594"/>
        <v>-0.5625</v>
      </c>
      <c r="R20948">
        <f>Random!A20946</f>
        <v>-0.28022701132682626</v>
      </c>
      <c r="T20948">
        <f t="shared" ca="1" si="4595"/>
        <v>-1.3971254004255351E-3</v>
      </c>
      <c r="U20948">
        <f t="shared" ca="1" si="4601"/>
        <v>0</v>
      </c>
      <c r="V20948">
        <f t="shared" ca="1" si="4596"/>
        <v>0</v>
      </c>
    </row>
    <row r="20949" spans="6:22" x14ac:dyDescent="0.25">
      <c r="F20949">
        <f t="shared" si="4591"/>
        <v>20946</v>
      </c>
      <c r="G20949">
        <f t="shared" si="4588"/>
        <v>5.2364999999999998E-3</v>
      </c>
      <c r="H20949">
        <f t="shared" si="4592"/>
        <v>0</v>
      </c>
      <c r="I20949">
        <f t="shared" si="4600"/>
        <v>0</v>
      </c>
      <c r="J20949">
        <f t="shared" si="4589"/>
        <v>0</v>
      </c>
      <c r="L20949">
        <f t="shared" si="4593"/>
        <v>16922.325124994073</v>
      </c>
      <c r="M20949">
        <f t="shared" si="4590"/>
        <v>4.2305812812485181E-3</v>
      </c>
      <c r="N20949">
        <f t="shared" si="4597"/>
        <v>0</v>
      </c>
      <c r="O20949">
        <f t="shared" si="4598"/>
        <v>0</v>
      </c>
      <c r="P20949">
        <f t="shared" si="4599"/>
        <v>0</v>
      </c>
      <c r="Q20949">
        <f t="shared" si="4594"/>
        <v>0.9375</v>
      </c>
      <c r="R20949">
        <f>Random!A20947</f>
        <v>0.46970677076894296</v>
      </c>
      <c r="T20949">
        <f t="shared" ca="1" si="4595"/>
        <v>-8.3646845951361047E-4</v>
      </c>
      <c r="U20949">
        <f t="shared" ca="1" si="4601"/>
        <v>0</v>
      </c>
      <c r="V20949">
        <f t="shared" ca="1" si="4596"/>
        <v>0</v>
      </c>
    </row>
    <row r="20950" spans="6:22" x14ac:dyDescent="0.25">
      <c r="F20950">
        <f t="shared" si="4591"/>
        <v>20947</v>
      </c>
      <c r="G20950">
        <f t="shared" si="4588"/>
        <v>5.2367500000000001E-3</v>
      </c>
      <c r="H20950">
        <f t="shared" si="4592"/>
        <v>0</v>
      </c>
      <c r="I20950">
        <f t="shared" si="4600"/>
        <v>0</v>
      </c>
      <c r="J20950">
        <f t="shared" si="4589"/>
        <v>0</v>
      </c>
      <c r="L20950">
        <f t="shared" si="4593"/>
        <v>16923.325124994073</v>
      </c>
      <c r="M20950">
        <f t="shared" si="4590"/>
        <v>4.2308312812485184E-3</v>
      </c>
      <c r="N20950">
        <f t="shared" si="4597"/>
        <v>0</v>
      </c>
      <c r="O20950">
        <f t="shared" si="4598"/>
        <v>0</v>
      </c>
      <c r="P20950">
        <f t="shared" si="4599"/>
        <v>0</v>
      </c>
      <c r="Q20950">
        <f t="shared" si="4594"/>
        <v>0.5859375</v>
      </c>
      <c r="R20950">
        <f>Random!A20948</f>
        <v>0.2913861226276695</v>
      </c>
      <c r="T20950">
        <f t="shared" ca="1" si="4595"/>
        <v>4.1665704324233101E-4</v>
      </c>
      <c r="U20950">
        <f t="shared" ca="1" si="4601"/>
        <v>0</v>
      </c>
      <c r="V20950">
        <f t="shared" ca="1" si="4596"/>
        <v>0</v>
      </c>
    </row>
    <row r="20951" spans="6:22" x14ac:dyDescent="0.25">
      <c r="F20951">
        <f t="shared" si="4591"/>
        <v>20948</v>
      </c>
      <c r="G20951">
        <f t="shared" si="4588"/>
        <v>5.2370000000000003E-3</v>
      </c>
      <c r="H20951">
        <f t="shared" si="4592"/>
        <v>0</v>
      </c>
      <c r="I20951">
        <f t="shared" si="4600"/>
        <v>0</v>
      </c>
      <c r="J20951">
        <f t="shared" si="4589"/>
        <v>0</v>
      </c>
      <c r="L20951">
        <f t="shared" si="4593"/>
        <v>16924.325124994073</v>
      </c>
      <c r="M20951">
        <f t="shared" si="4590"/>
        <v>4.2310812812485186E-3</v>
      </c>
      <c r="N20951">
        <f t="shared" si="4597"/>
        <v>0</v>
      </c>
      <c r="O20951">
        <f t="shared" si="4598"/>
        <v>0</v>
      </c>
      <c r="P20951">
        <f t="shared" si="4599"/>
        <v>0</v>
      </c>
      <c r="Q20951">
        <f t="shared" si="4594"/>
        <v>0.3046875</v>
      </c>
      <c r="R20951">
        <f>Random!A20949</f>
        <v>0.15391639740884766</v>
      </c>
      <c r="T20951">
        <f t="shared" ca="1" si="4595"/>
        <v>2.0830693287805131E-3</v>
      </c>
      <c r="U20951">
        <f t="shared" ca="1" si="4601"/>
        <v>0</v>
      </c>
      <c r="V20951">
        <f t="shared" ca="1" si="4596"/>
        <v>0</v>
      </c>
    </row>
    <row r="20952" spans="6:22" x14ac:dyDescent="0.25">
      <c r="F20952">
        <f t="shared" si="4591"/>
        <v>20949</v>
      </c>
      <c r="G20952">
        <f t="shared" si="4588"/>
        <v>5.2372499999999997E-3</v>
      </c>
      <c r="H20952">
        <f t="shared" si="4592"/>
        <v>0</v>
      </c>
      <c r="I20952">
        <f t="shared" si="4600"/>
        <v>0</v>
      </c>
      <c r="J20952">
        <f t="shared" si="4589"/>
        <v>0</v>
      </c>
      <c r="L20952">
        <f t="shared" si="4593"/>
        <v>16925.325124994073</v>
      </c>
      <c r="M20952">
        <f t="shared" si="4590"/>
        <v>4.231331281248518E-3</v>
      </c>
      <c r="N20952">
        <f t="shared" si="4597"/>
        <v>0</v>
      </c>
      <c r="O20952">
        <f t="shared" si="4598"/>
        <v>0</v>
      </c>
      <c r="P20952">
        <f t="shared" si="4599"/>
        <v>0</v>
      </c>
      <c r="Q20952">
        <f t="shared" si="4594"/>
        <v>0.9453125</v>
      </c>
      <c r="R20952">
        <f>Random!A20950</f>
        <v>0.47283891231871933</v>
      </c>
      <c r="T20952">
        <f t="shared" ca="1" si="4595"/>
        <v>3.6368925551105175E-3</v>
      </c>
      <c r="U20952">
        <f t="shared" ca="1" si="4601"/>
        <v>0</v>
      </c>
      <c r="V20952">
        <f t="shared" ca="1" si="4596"/>
        <v>0</v>
      </c>
    </row>
    <row r="20953" spans="6:22" x14ac:dyDescent="0.25">
      <c r="F20953">
        <f t="shared" si="4591"/>
        <v>20950</v>
      </c>
      <c r="G20953">
        <f t="shared" si="4588"/>
        <v>5.2375E-3</v>
      </c>
      <c r="H20953">
        <f t="shared" si="4592"/>
        <v>0</v>
      </c>
      <c r="I20953">
        <f t="shared" si="4600"/>
        <v>0</v>
      </c>
      <c r="J20953">
        <f t="shared" si="4589"/>
        <v>0</v>
      </c>
      <c r="L20953">
        <f t="shared" si="4593"/>
        <v>16926.325124994073</v>
      </c>
      <c r="M20953">
        <f t="shared" si="4590"/>
        <v>4.2315812812485183E-3</v>
      </c>
      <c r="N20953">
        <f t="shared" si="4597"/>
        <v>0</v>
      </c>
      <c r="O20953">
        <f t="shared" si="4598"/>
        <v>0</v>
      </c>
      <c r="P20953">
        <f t="shared" si="4599"/>
        <v>0</v>
      </c>
      <c r="Q20953">
        <f t="shared" si="4594"/>
        <v>0.8671875</v>
      </c>
      <c r="R20953">
        <f>Random!A20951</f>
        <v>0.43203995527348005</v>
      </c>
      <c r="T20953">
        <f t="shared" ca="1" si="4595"/>
        <v>4.1047739266476379E-3</v>
      </c>
      <c r="U20953">
        <f t="shared" ca="1" si="4601"/>
        <v>0</v>
      </c>
      <c r="V20953">
        <f t="shared" ca="1" si="4596"/>
        <v>0</v>
      </c>
    </row>
    <row r="20954" spans="6:22" x14ac:dyDescent="0.25">
      <c r="F20954">
        <f t="shared" si="4591"/>
        <v>20951</v>
      </c>
      <c r="G20954">
        <f t="shared" si="4588"/>
        <v>5.2377500000000002E-3</v>
      </c>
      <c r="H20954">
        <f t="shared" si="4592"/>
        <v>0</v>
      </c>
      <c r="I20954">
        <f t="shared" si="4600"/>
        <v>0</v>
      </c>
      <c r="J20954">
        <f t="shared" si="4589"/>
        <v>0</v>
      </c>
      <c r="L20954">
        <f t="shared" si="4593"/>
        <v>16927.325124994073</v>
      </c>
      <c r="M20954">
        <f t="shared" si="4590"/>
        <v>4.2318312812485185E-3</v>
      </c>
      <c r="N20954">
        <f t="shared" si="4597"/>
        <v>0</v>
      </c>
      <c r="O20954">
        <f t="shared" si="4598"/>
        <v>0</v>
      </c>
      <c r="P20954">
        <f t="shared" si="4599"/>
        <v>0</v>
      </c>
      <c r="Q20954">
        <f t="shared" si="4594"/>
        <v>-0.21875</v>
      </c>
      <c r="R20954">
        <f>Random!A20952</f>
        <v>-0.10944821609551969</v>
      </c>
      <c r="T20954">
        <f t="shared" ca="1" si="4595"/>
        <v>2.5879451738922295E-3</v>
      </c>
      <c r="U20954">
        <f t="shared" ca="1" si="4601"/>
        <v>0</v>
      </c>
      <c r="V20954">
        <f t="shared" ca="1" si="4596"/>
        <v>0</v>
      </c>
    </row>
    <row r="20955" spans="6:22" x14ac:dyDescent="0.25">
      <c r="F20955">
        <f t="shared" si="4591"/>
        <v>20952</v>
      </c>
      <c r="G20955">
        <f t="shared" ref="G20955:G21018" si="4602">F20955/$D$2</f>
        <v>5.2379999999999996E-3</v>
      </c>
      <c r="H20955">
        <f t="shared" si="4592"/>
        <v>0</v>
      </c>
      <c r="I20955">
        <f t="shared" si="4600"/>
        <v>0</v>
      </c>
      <c r="J20955">
        <f t="shared" ref="J20955:J21018" si="4603">ROUND(I20955*$D$3,0)/$D$3</f>
        <v>0</v>
      </c>
      <c r="L20955">
        <f t="shared" si="4593"/>
        <v>16928.325124994073</v>
      </c>
      <c r="M20955">
        <f t="shared" ref="M20955:M21018" si="4604">L20955/$D$2</f>
        <v>4.2320812812485179E-3</v>
      </c>
      <c r="N20955">
        <f t="shared" si="4597"/>
        <v>0</v>
      </c>
      <c r="O20955">
        <f t="shared" si="4598"/>
        <v>0</v>
      </c>
      <c r="P20955">
        <f t="shared" si="4599"/>
        <v>0</v>
      </c>
      <c r="Q20955">
        <f t="shared" si="4594"/>
        <v>0.34375</v>
      </c>
      <c r="R20955">
        <f>Random!A20953</f>
        <v>0.1701405022066752</v>
      </c>
      <c r="T20955">
        <f t="shared" ca="1" si="4595"/>
        <v>1.0389502658493376E-3</v>
      </c>
      <c r="U20955">
        <f t="shared" ca="1" si="4601"/>
        <v>0</v>
      </c>
      <c r="V20955">
        <f t="shared" ca="1" si="4596"/>
        <v>0</v>
      </c>
    </row>
    <row r="20956" spans="6:22" x14ac:dyDescent="0.25">
      <c r="F20956">
        <f t="shared" si="4591"/>
        <v>20953</v>
      </c>
      <c r="G20956">
        <f t="shared" si="4602"/>
        <v>5.2382499999999999E-3</v>
      </c>
      <c r="H20956">
        <f t="shared" si="4592"/>
        <v>0</v>
      </c>
      <c r="I20956">
        <f t="shared" si="4600"/>
        <v>0</v>
      </c>
      <c r="J20956">
        <f t="shared" si="4603"/>
        <v>0</v>
      </c>
      <c r="L20956">
        <f t="shared" si="4593"/>
        <v>16929.325124994073</v>
      </c>
      <c r="M20956">
        <f t="shared" si="4604"/>
        <v>4.2323312812485182E-3</v>
      </c>
      <c r="N20956">
        <f t="shared" si="4597"/>
        <v>0</v>
      </c>
      <c r="O20956">
        <f t="shared" si="4598"/>
        <v>0</v>
      </c>
      <c r="P20956">
        <f t="shared" si="4599"/>
        <v>0</v>
      </c>
      <c r="Q20956">
        <f t="shared" si="4594"/>
        <v>-0.375</v>
      </c>
      <c r="R20956">
        <f>Random!A20954</f>
        <v>-0.18882724961722686</v>
      </c>
      <c r="T20956">
        <f t="shared" ca="1" si="4595"/>
        <v>-2.7470615197495254E-3</v>
      </c>
      <c r="U20956">
        <f t="shared" ca="1" si="4601"/>
        <v>0</v>
      </c>
      <c r="V20956">
        <f t="shared" ca="1" si="4596"/>
        <v>0</v>
      </c>
    </row>
    <row r="20957" spans="6:22" x14ac:dyDescent="0.25">
      <c r="F20957">
        <f t="shared" si="4591"/>
        <v>20954</v>
      </c>
      <c r="G20957">
        <f t="shared" si="4602"/>
        <v>5.2385000000000001E-3</v>
      </c>
      <c r="H20957">
        <f t="shared" si="4592"/>
        <v>0</v>
      </c>
      <c r="I20957">
        <f t="shared" si="4600"/>
        <v>0</v>
      </c>
      <c r="J20957">
        <f t="shared" si="4603"/>
        <v>0</v>
      </c>
      <c r="L20957">
        <f t="shared" si="4593"/>
        <v>16930.325124994073</v>
      </c>
      <c r="M20957">
        <f t="shared" si="4604"/>
        <v>4.2325812812485184E-3</v>
      </c>
      <c r="N20957">
        <f t="shared" si="4597"/>
        <v>0</v>
      </c>
      <c r="O20957">
        <f t="shared" si="4598"/>
        <v>0</v>
      </c>
      <c r="P20957">
        <f t="shared" si="4599"/>
        <v>0</v>
      </c>
      <c r="Q20957">
        <f t="shared" si="4594"/>
        <v>0.5546875</v>
      </c>
      <c r="R20957">
        <f>Random!A20955</f>
        <v>0.27830825082013988</v>
      </c>
      <c r="T20957">
        <f t="shared" ca="1" si="4595"/>
        <v>-5.6454585989439855E-3</v>
      </c>
      <c r="U20957">
        <f t="shared" ca="1" si="4601"/>
        <v>0</v>
      </c>
      <c r="V20957">
        <f t="shared" ca="1" si="4596"/>
        <v>0</v>
      </c>
    </row>
    <row r="20958" spans="6:22" x14ac:dyDescent="0.25">
      <c r="F20958">
        <f t="shared" si="4591"/>
        <v>20955</v>
      </c>
      <c r="G20958">
        <f t="shared" si="4602"/>
        <v>5.2387500000000004E-3</v>
      </c>
      <c r="H20958">
        <f t="shared" si="4592"/>
        <v>0</v>
      </c>
      <c r="I20958">
        <f t="shared" si="4600"/>
        <v>0</v>
      </c>
      <c r="J20958">
        <f t="shared" si="4603"/>
        <v>0</v>
      </c>
      <c r="L20958">
        <f t="shared" si="4593"/>
        <v>16931.325124994073</v>
      </c>
      <c r="M20958">
        <f t="shared" si="4604"/>
        <v>4.2328312812485187E-3</v>
      </c>
      <c r="N20958">
        <f t="shared" si="4597"/>
        <v>0</v>
      </c>
      <c r="O20958">
        <f t="shared" si="4598"/>
        <v>0</v>
      </c>
      <c r="P20958">
        <f t="shared" si="4599"/>
        <v>0</v>
      </c>
      <c r="Q20958">
        <f t="shared" si="4594"/>
        <v>9.375E-2</v>
      </c>
      <c r="R20958">
        <f>Random!A20956</f>
        <v>4.5289410096769456E-2</v>
      </c>
      <c r="T20958">
        <f t="shared" ca="1" si="4595"/>
        <v>-7.0671131857657794E-3</v>
      </c>
      <c r="U20958">
        <f t="shared" ca="1" si="4601"/>
        <v>0</v>
      </c>
      <c r="V20958">
        <f t="shared" ca="1" si="4596"/>
        <v>0</v>
      </c>
    </row>
    <row r="20959" spans="6:22" x14ac:dyDescent="0.25">
      <c r="F20959">
        <f t="shared" si="4591"/>
        <v>20956</v>
      </c>
      <c r="G20959">
        <f t="shared" si="4602"/>
        <v>5.2389999999999997E-3</v>
      </c>
      <c r="H20959">
        <f t="shared" si="4592"/>
        <v>0</v>
      </c>
      <c r="I20959">
        <f t="shared" si="4600"/>
        <v>0</v>
      </c>
      <c r="J20959">
        <f t="shared" si="4603"/>
        <v>0</v>
      </c>
      <c r="L20959">
        <f t="shared" si="4593"/>
        <v>16932.325124994073</v>
      </c>
      <c r="M20959">
        <f t="shared" si="4604"/>
        <v>4.233081281248518E-3</v>
      </c>
      <c r="N20959">
        <f t="shared" si="4597"/>
        <v>0</v>
      </c>
      <c r="O20959">
        <f t="shared" si="4598"/>
        <v>0</v>
      </c>
      <c r="P20959">
        <f t="shared" si="4599"/>
        <v>0</v>
      </c>
      <c r="Q20959">
        <f t="shared" si="4594"/>
        <v>0.21875</v>
      </c>
      <c r="R20959">
        <f>Random!A20957</f>
        <v>0.10780468968955992</v>
      </c>
      <c r="T20959">
        <f t="shared" ca="1" si="4595"/>
        <v>-5.983503068937932E-3</v>
      </c>
      <c r="U20959">
        <f t="shared" ca="1" si="4601"/>
        <v>0</v>
      </c>
      <c r="V20959">
        <f t="shared" ca="1" si="4596"/>
        <v>0</v>
      </c>
    </row>
    <row r="20960" spans="6:22" x14ac:dyDescent="0.25">
      <c r="F20960">
        <f t="shared" si="4591"/>
        <v>20957</v>
      </c>
      <c r="G20960">
        <f t="shared" si="4602"/>
        <v>5.23925E-3</v>
      </c>
      <c r="H20960">
        <f t="shared" si="4592"/>
        <v>0</v>
      </c>
      <c r="I20960">
        <f t="shared" si="4600"/>
        <v>0</v>
      </c>
      <c r="J20960">
        <f t="shared" si="4603"/>
        <v>0</v>
      </c>
      <c r="L20960">
        <f t="shared" si="4593"/>
        <v>16933.325124994073</v>
      </c>
      <c r="M20960">
        <f t="shared" si="4604"/>
        <v>4.2333312812485183E-3</v>
      </c>
      <c r="N20960">
        <f t="shared" si="4597"/>
        <v>0</v>
      </c>
      <c r="O20960">
        <f t="shared" si="4598"/>
        <v>0</v>
      </c>
      <c r="P20960">
        <f t="shared" si="4599"/>
        <v>0</v>
      </c>
      <c r="Q20960">
        <f t="shared" si="4594"/>
        <v>0.3671875</v>
      </c>
      <c r="R20960">
        <f>Random!A20958</f>
        <v>0.18347742926546484</v>
      </c>
      <c r="T20960">
        <f t="shared" ca="1" si="4595"/>
        <v>-2.3437154520742796E-3</v>
      </c>
      <c r="U20960">
        <f t="shared" ca="1" si="4601"/>
        <v>0</v>
      </c>
      <c r="V20960">
        <f t="shared" ca="1" si="4596"/>
        <v>0</v>
      </c>
    </row>
    <row r="20961" spans="6:22" x14ac:dyDescent="0.25">
      <c r="F20961">
        <f t="shared" si="4591"/>
        <v>20958</v>
      </c>
      <c r="G20961">
        <f t="shared" si="4602"/>
        <v>5.2395000000000002E-3</v>
      </c>
      <c r="H20961">
        <f t="shared" si="4592"/>
        <v>0</v>
      </c>
      <c r="I20961">
        <f t="shared" si="4600"/>
        <v>0</v>
      </c>
      <c r="J20961">
        <f t="shared" si="4603"/>
        <v>0</v>
      </c>
      <c r="L20961">
        <f t="shared" si="4593"/>
        <v>16934.325124994073</v>
      </c>
      <c r="M20961">
        <f t="shared" si="4604"/>
        <v>4.2335812812485185E-3</v>
      </c>
      <c r="N20961">
        <f t="shared" si="4597"/>
        <v>0</v>
      </c>
      <c r="O20961">
        <f t="shared" si="4598"/>
        <v>0</v>
      </c>
      <c r="P20961">
        <f t="shared" si="4599"/>
        <v>0</v>
      </c>
      <c r="Q20961">
        <f t="shared" si="4594"/>
        <v>0.484375</v>
      </c>
      <c r="R20961">
        <f>Random!A20959</f>
        <v>0.24411103717328309</v>
      </c>
      <c r="T20961">
        <f t="shared" ca="1" si="4595"/>
        <v>2.9348601336058821E-3</v>
      </c>
      <c r="U20961">
        <f t="shared" ca="1" si="4601"/>
        <v>0</v>
      </c>
      <c r="V20961">
        <f t="shared" ca="1" si="4596"/>
        <v>0</v>
      </c>
    </row>
    <row r="20962" spans="6:22" x14ac:dyDescent="0.25">
      <c r="F20962">
        <f t="shared" si="4591"/>
        <v>20959</v>
      </c>
      <c r="G20962">
        <f t="shared" si="4602"/>
        <v>5.2397499999999996E-3</v>
      </c>
      <c r="H20962">
        <f t="shared" si="4592"/>
        <v>0</v>
      </c>
      <c r="I20962">
        <f t="shared" si="4600"/>
        <v>0</v>
      </c>
      <c r="J20962">
        <f t="shared" si="4603"/>
        <v>0</v>
      </c>
      <c r="L20962">
        <f t="shared" si="4593"/>
        <v>16935.325124994073</v>
      </c>
      <c r="M20962">
        <f t="shared" si="4604"/>
        <v>4.2338312812485179E-3</v>
      </c>
      <c r="N20962">
        <f t="shared" si="4597"/>
        <v>0</v>
      </c>
      <c r="O20962">
        <f t="shared" si="4598"/>
        <v>0</v>
      </c>
      <c r="P20962">
        <f t="shared" si="4599"/>
        <v>0</v>
      </c>
      <c r="Q20962">
        <f t="shared" si="4594"/>
        <v>-0.359375</v>
      </c>
      <c r="R20962">
        <f>Random!A20960</f>
        <v>-0.18047266514866833</v>
      </c>
      <c r="T20962">
        <f t="shared" ca="1" si="4595"/>
        <v>8.4836653814652115E-3</v>
      </c>
      <c r="U20962">
        <f t="shared" ca="1" si="4601"/>
        <v>0</v>
      </c>
      <c r="V20962">
        <f t="shared" ca="1" si="4596"/>
        <v>0</v>
      </c>
    </row>
    <row r="20963" spans="6:22" x14ac:dyDescent="0.25">
      <c r="F20963">
        <f t="shared" si="4591"/>
        <v>20960</v>
      </c>
      <c r="G20963">
        <f t="shared" si="4602"/>
        <v>5.2399999999999999E-3</v>
      </c>
      <c r="H20963">
        <f t="shared" si="4592"/>
        <v>0</v>
      </c>
      <c r="I20963">
        <f t="shared" si="4600"/>
        <v>0</v>
      </c>
      <c r="J20963">
        <f t="shared" si="4603"/>
        <v>0</v>
      </c>
      <c r="L20963">
        <f t="shared" si="4593"/>
        <v>16936.325124994073</v>
      </c>
      <c r="M20963">
        <f t="shared" si="4604"/>
        <v>4.2340812812485182E-3</v>
      </c>
      <c r="N20963">
        <f t="shared" si="4597"/>
        <v>0</v>
      </c>
      <c r="O20963">
        <f t="shared" si="4598"/>
        <v>0</v>
      </c>
      <c r="P20963">
        <f t="shared" si="4599"/>
        <v>0</v>
      </c>
      <c r="Q20963">
        <f t="shared" si="4594"/>
        <v>0.3046875</v>
      </c>
      <c r="R20963">
        <f>Random!A20961</f>
        <v>0.15367317729192542</v>
      </c>
      <c r="T20963">
        <f t="shared" ca="1" si="4595"/>
        <v>1.2895664333013944E-2</v>
      </c>
      <c r="U20963">
        <f t="shared" ca="1" si="4601"/>
        <v>0</v>
      </c>
      <c r="V20963">
        <f t="shared" ca="1" si="4596"/>
        <v>0</v>
      </c>
    </row>
    <row r="20964" spans="6:22" x14ac:dyDescent="0.25">
      <c r="F20964">
        <f t="shared" si="4591"/>
        <v>20961</v>
      </c>
      <c r="G20964">
        <f t="shared" si="4602"/>
        <v>5.2402500000000001E-3</v>
      </c>
      <c r="H20964">
        <f t="shared" si="4592"/>
        <v>0</v>
      </c>
      <c r="I20964">
        <f t="shared" si="4600"/>
        <v>0</v>
      </c>
      <c r="J20964">
        <f t="shared" si="4603"/>
        <v>0</v>
      </c>
      <c r="L20964">
        <f t="shared" si="4593"/>
        <v>16937.325124994073</v>
      </c>
      <c r="M20964">
        <f t="shared" si="4604"/>
        <v>4.2343312812485184E-3</v>
      </c>
      <c r="N20964">
        <f t="shared" si="4597"/>
        <v>0</v>
      </c>
      <c r="O20964">
        <f t="shared" si="4598"/>
        <v>0</v>
      </c>
      <c r="P20964">
        <f t="shared" si="4599"/>
        <v>0</v>
      </c>
      <c r="Q20964">
        <f t="shared" si="4594"/>
        <v>-0.2421875</v>
      </c>
      <c r="R20964">
        <f>Random!A20962</f>
        <v>-0.11983228126371548</v>
      </c>
      <c r="T20964">
        <f t="shared" ca="1" si="4595"/>
        <v>1.1890998565049132E-2</v>
      </c>
      <c r="U20964">
        <f t="shared" ca="1" si="4601"/>
        <v>0</v>
      </c>
      <c r="V20964">
        <f t="shared" ca="1" si="4596"/>
        <v>0</v>
      </c>
    </row>
    <row r="20965" spans="6:22" x14ac:dyDescent="0.25">
      <c r="F20965">
        <f t="shared" si="4591"/>
        <v>20962</v>
      </c>
      <c r="G20965">
        <f t="shared" si="4602"/>
        <v>5.2405000000000004E-3</v>
      </c>
      <c r="H20965">
        <f t="shared" si="4592"/>
        <v>0</v>
      </c>
      <c r="I20965">
        <f t="shared" si="4600"/>
        <v>0</v>
      </c>
      <c r="J20965">
        <f t="shared" si="4603"/>
        <v>0</v>
      </c>
      <c r="L20965">
        <f t="shared" si="4593"/>
        <v>16938.325124994073</v>
      </c>
      <c r="M20965">
        <f t="shared" si="4604"/>
        <v>4.2345812812485187E-3</v>
      </c>
      <c r="N20965">
        <f t="shared" si="4597"/>
        <v>0</v>
      </c>
      <c r="O20965">
        <f t="shared" si="4598"/>
        <v>0</v>
      </c>
      <c r="P20965">
        <f t="shared" si="4599"/>
        <v>0</v>
      </c>
      <c r="Q20965">
        <f t="shared" si="4594"/>
        <v>0.9609375</v>
      </c>
      <c r="R20965">
        <f>Random!A20963</f>
        <v>0.47926064456699558</v>
      </c>
      <c r="T20965">
        <f t="shared" ca="1" si="4595"/>
        <v>6.6980516794127821E-3</v>
      </c>
      <c r="U20965">
        <f t="shared" ca="1" si="4601"/>
        <v>0</v>
      </c>
      <c r="V20965">
        <f t="shared" ca="1" si="4596"/>
        <v>0</v>
      </c>
    </row>
    <row r="20966" spans="6:22" x14ac:dyDescent="0.25">
      <c r="F20966">
        <f t="shared" si="4591"/>
        <v>20963</v>
      </c>
      <c r="G20966">
        <f t="shared" si="4602"/>
        <v>5.2407499999999997E-3</v>
      </c>
      <c r="H20966">
        <f t="shared" si="4592"/>
        <v>0</v>
      </c>
      <c r="I20966">
        <f t="shared" si="4600"/>
        <v>0</v>
      </c>
      <c r="J20966">
        <f t="shared" si="4603"/>
        <v>0</v>
      </c>
      <c r="L20966">
        <f t="shared" si="4593"/>
        <v>16939.325124994073</v>
      </c>
      <c r="M20966">
        <f t="shared" si="4604"/>
        <v>4.2348312812485181E-3</v>
      </c>
      <c r="N20966">
        <f t="shared" si="4597"/>
        <v>0</v>
      </c>
      <c r="O20966">
        <f t="shared" si="4598"/>
        <v>0</v>
      </c>
      <c r="P20966">
        <f t="shared" si="4599"/>
        <v>0</v>
      </c>
      <c r="Q20966">
        <f t="shared" si="4594"/>
        <v>-0.7109375</v>
      </c>
      <c r="R20966">
        <f>Random!A20964</f>
        <v>-0.35389229735335015</v>
      </c>
      <c r="T20966">
        <f t="shared" ca="1" si="4595"/>
        <v>-2.9065355446301782E-3</v>
      </c>
      <c r="U20966">
        <f t="shared" ca="1" si="4601"/>
        <v>0</v>
      </c>
      <c r="V20966">
        <f t="shared" ca="1" si="4596"/>
        <v>0</v>
      </c>
    </row>
    <row r="20967" spans="6:22" x14ac:dyDescent="0.25">
      <c r="F20967">
        <f t="shared" si="4591"/>
        <v>20964</v>
      </c>
      <c r="G20967">
        <f t="shared" si="4602"/>
        <v>5.241E-3</v>
      </c>
      <c r="H20967">
        <f t="shared" si="4592"/>
        <v>0</v>
      </c>
      <c r="I20967">
        <f t="shared" si="4600"/>
        <v>0</v>
      </c>
      <c r="J20967">
        <f t="shared" si="4603"/>
        <v>0</v>
      </c>
      <c r="L20967">
        <f t="shared" si="4593"/>
        <v>16940.325124994073</v>
      </c>
      <c r="M20967">
        <f t="shared" si="4604"/>
        <v>4.2350812812485183E-3</v>
      </c>
      <c r="N20967">
        <f t="shared" si="4597"/>
        <v>0</v>
      </c>
      <c r="O20967">
        <f t="shared" si="4598"/>
        <v>0</v>
      </c>
      <c r="P20967">
        <f t="shared" si="4599"/>
        <v>0</v>
      </c>
      <c r="Q20967">
        <f t="shared" si="4594"/>
        <v>3.125E-2</v>
      </c>
      <c r="R20967">
        <f>Random!A20965</f>
        <v>1.4040899068980206E-2</v>
      </c>
      <c r="T20967">
        <f t="shared" ca="1" si="4595"/>
        <v>-1.1907976775351322E-2</v>
      </c>
      <c r="U20967">
        <f t="shared" ca="1" si="4601"/>
        <v>0</v>
      </c>
      <c r="V20967">
        <f t="shared" ca="1" si="4596"/>
        <v>0</v>
      </c>
    </row>
    <row r="20968" spans="6:22" x14ac:dyDescent="0.25">
      <c r="F20968">
        <f t="shared" si="4591"/>
        <v>20965</v>
      </c>
      <c r="G20968">
        <f t="shared" si="4602"/>
        <v>5.2412500000000002E-3</v>
      </c>
      <c r="H20968">
        <f t="shared" si="4592"/>
        <v>0</v>
      </c>
      <c r="I20968">
        <f t="shared" si="4600"/>
        <v>0</v>
      </c>
      <c r="J20968">
        <f t="shared" si="4603"/>
        <v>0</v>
      </c>
      <c r="L20968">
        <f t="shared" si="4593"/>
        <v>16941.325124994073</v>
      </c>
      <c r="M20968">
        <f t="shared" si="4604"/>
        <v>4.2353312812485186E-3</v>
      </c>
      <c r="N20968">
        <f t="shared" si="4597"/>
        <v>0</v>
      </c>
      <c r="O20968">
        <f t="shared" si="4598"/>
        <v>0</v>
      </c>
      <c r="P20968">
        <f t="shared" si="4599"/>
        <v>0</v>
      </c>
      <c r="Q20968">
        <f t="shared" si="4594"/>
        <v>0.671875</v>
      </c>
      <c r="R20968">
        <f>Random!A20966</f>
        <v>0.33423547521273622</v>
      </c>
      <c r="T20968">
        <f t="shared" ca="1" si="4595"/>
        <v>-1.6629515217730036E-2</v>
      </c>
      <c r="U20968">
        <f t="shared" ca="1" si="4601"/>
        <v>0</v>
      </c>
      <c r="V20968">
        <f t="shared" ca="1" si="4596"/>
        <v>0</v>
      </c>
    </row>
    <row r="20969" spans="6:22" x14ac:dyDescent="0.25">
      <c r="F20969">
        <f t="shared" si="4591"/>
        <v>20966</v>
      </c>
      <c r="G20969">
        <f t="shared" si="4602"/>
        <v>5.2414999999999996E-3</v>
      </c>
      <c r="H20969">
        <f t="shared" si="4592"/>
        <v>0</v>
      </c>
      <c r="I20969">
        <f t="shared" si="4600"/>
        <v>0</v>
      </c>
      <c r="J20969">
        <f t="shared" si="4603"/>
        <v>0</v>
      </c>
      <c r="L20969">
        <f t="shared" si="4593"/>
        <v>16942.325124994073</v>
      </c>
      <c r="M20969">
        <f t="shared" si="4604"/>
        <v>4.2355812812485179E-3</v>
      </c>
      <c r="N20969">
        <f t="shared" si="4597"/>
        <v>0</v>
      </c>
      <c r="O20969">
        <f t="shared" si="4598"/>
        <v>0</v>
      </c>
      <c r="P20969">
        <f t="shared" si="4599"/>
        <v>0</v>
      </c>
      <c r="Q20969">
        <f t="shared" si="4594"/>
        <v>0.65625</v>
      </c>
      <c r="R20969">
        <f>Random!A20967</f>
        <v>0.32929935602355331</v>
      </c>
      <c r="T20969">
        <f t="shared" ca="1" si="4595"/>
        <v>-1.6543173268583133E-2</v>
      </c>
      <c r="U20969">
        <f t="shared" ca="1" si="4601"/>
        <v>0</v>
      </c>
      <c r="V20969">
        <f t="shared" ca="1" si="4596"/>
        <v>0</v>
      </c>
    </row>
    <row r="20970" spans="6:22" x14ac:dyDescent="0.25">
      <c r="F20970">
        <f t="shared" si="4591"/>
        <v>20967</v>
      </c>
      <c r="G20970">
        <f t="shared" si="4602"/>
        <v>5.2417499999999999E-3</v>
      </c>
      <c r="H20970">
        <f t="shared" si="4592"/>
        <v>0</v>
      </c>
      <c r="I20970">
        <f t="shared" si="4600"/>
        <v>0</v>
      </c>
      <c r="J20970">
        <f t="shared" si="4603"/>
        <v>0</v>
      </c>
      <c r="L20970">
        <f t="shared" si="4593"/>
        <v>16943.325124994073</v>
      </c>
      <c r="M20970">
        <f t="shared" si="4604"/>
        <v>4.2358312812485182E-3</v>
      </c>
      <c r="N20970">
        <f t="shared" si="4597"/>
        <v>0</v>
      </c>
      <c r="O20970">
        <f t="shared" si="4598"/>
        <v>0</v>
      </c>
      <c r="P20970">
        <f t="shared" si="4599"/>
        <v>0</v>
      </c>
      <c r="Q20970">
        <f t="shared" si="4594"/>
        <v>-8.59375E-2</v>
      </c>
      <c r="R20970">
        <f>Random!A20968</f>
        <v>-4.120550390305644E-2</v>
      </c>
      <c r="T20970">
        <f t="shared" ca="1" si="4595"/>
        <v>-1.0632769440315631E-2</v>
      </c>
      <c r="U20970">
        <f t="shared" ca="1" si="4601"/>
        <v>0</v>
      </c>
      <c r="V20970">
        <f t="shared" ca="1" si="4596"/>
        <v>0</v>
      </c>
    </row>
    <row r="20971" spans="6:22" x14ac:dyDescent="0.25">
      <c r="F20971">
        <f t="shared" si="4591"/>
        <v>20968</v>
      </c>
      <c r="G20971">
        <f t="shared" si="4602"/>
        <v>5.2420000000000001E-3</v>
      </c>
      <c r="H20971">
        <f t="shared" si="4592"/>
        <v>0</v>
      </c>
      <c r="I20971">
        <f t="shared" si="4600"/>
        <v>0</v>
      </c>
      <c r="J20971">
        <f t="shared" si="4603"/>
        <v>0</v>
      </c>
      <c r="L20971">
        <f t="shared" si="4593"/>
        <v>16944.325124994073</v>
      </c>
      <c r="M20971">
        <f t="shared" si="4604"/>
        <v>4.2360812812485184E-3</v>
      </c>
      <c r="N20971">
        <f t="shared" si="4597"/>
        <v>0</v>
      </c>
      <c r="O20971">
        <f t="shared" si="4598"/>
        <v>0</v>
      </c>
      <c r="P20971">
        <f t="shared" si="4599"/>
        <v>0</v>
      </c>
      <c r="Q20971">
        <f t="shared" si="4594"/>
        <v>4.6875E-2</v>
      </c>
      <c r="R20971">
        <f>Random!A20969</f>
        <v>2.4023542156674016E-2</v>
      </c>
      <c r="T20971">
        <f t="shared" ca="1" si="4595"/>
        <v>-1.2111498024039921E-3</v>
      </c>
      <c r="U20971">
        <f t="shared" ca="1" si="4601"/>
        <v>0</v>
      </c>
      <c r="V20971">
        <f t="shared" ca="1" si="4596"/>
        <v>0</v>
      </c>
    </row>
    <row r="20972" spans="6:22" x14ac:dyDescent="0.25">
      <c r="F20972">
        <f t="shared" si="4591"/>
        <v>20969</v>
      </c>
      <c r="G20972">
        <f t="shared" si="4602"/>
        <v>5.2422500000000004E-3</v>
      </c>
      <c r="H20972">
        <f t="shared" si="4592"/>
        <v>0</v>
      </c>
      <c r="I20972">
        <f t="shared" si="4600"/>
        <v>0</v>
      </c>
      <c r="J20972">
        <f t="shared" si="4603"/>
        <v>0</v>
      </c>
      <c r="L20972">
        <f t="shared" si="4593"/>
        <v>16945.325124994073</v>
      </c>
      <c r="M20972">
        <f t="shared" si="4604"/>
        <v>4.2363312812485187E-3</v>
      </c>
      <c r="N20972">
        <f t="shared" si="4597"/>
        <v>0</v>
      </c>
      <c r="O20972">
        <f t="shared" si="4598"/>
        <v>0</v>
      </c>
      <c r="P20972">
        <f t="shared" si="4599"/>
        <v>0</v>
      </c>
      <c r="Q20972">
        <f t="shared" si="4594"/>
        <v>0.8828125</v>
      </c>
      <c r="R20972">
        <f>Random!A20970</f>
        <v>0.43996216992227533</v>
      </c>
      <c r="T20972">
        <f t="shared" ca="1" si="4595"/>
        <v>9.8527328946962107E-3</v>
      </c>
      <c r="U20972">
        <f t="shared" ca="1" si="4601"/>
        <v>0</v>
      </c>
      <c r="V20972">
        <f t="shared" ca="1" si="4596"/>
        <v>0</v>
      </c>
    </row>
    <row r="20973" spans="6:22" x14ac:dyDescent="0.25">
      <c r="F20973">
        <f t="shared" si="4591"/>
        <v>20970</v>
      </c>
      <c r="G20973">
        <f t="shared" si="4602"/>
        <v>5.2424999999999998E-3</v>
      </c>
      <c r="H20973">
        <f t="shared" si="4592"/>
        <v>0</v>
      </c>
      <c r="I20973">
        <f t="shared" si="4600"/>
        <v>0</v>
      </c>
      <c r="J20973">
        <f t="shared" si="4603"/>
        <v>0</v>
      </c>
      <c r="L20973">
        <f t="shared" si="4593"/>
        <v>16946.325124994073</v>
      </c>
      <c r="M20973">
        <f t="shared" si="4604"/>
        <v>4.2365812812485181E-3</v>
      </c>
      <c r="N20973">
        <f t="shared" si="4597"/>
        <v>0</v>
      </c>
      <c r="O20973">
        <f t="shared" si="4598"/>
        <v>0</v>
      </c>
      <c r="P20973">
        <f t="shared" si="4599"/>
        <v>0</v>
      </c>
      <c r="Q20973">
        <f t="shared" si="4594"/>
        <v>-0.1640625</v>
      </c>
      <c r="R20973">
        <f>Random!A20971</f>
        <v>-8.2837483987972638E-2</v>
      </c>
      <c r="T20973">
        <f t="shared" ca="1" si="4595"/>
        <v>1.8438731489179613E-2</v>
      </c>
      <c r="U20973">
        <f t="shared" ca="1" si="4601"/>
        <v>0</v>
      </c>
      <c r="V20973">
        <f t="shared" ca="1" si="4596"/>
        <v>0</v>
      </c>
    </row>
    <row r="20974" spans="6:22" x14ac:dyDescent="0.25">
      <c r="F20974">
        <f t="shared" si="4591"/>
        <v>20971</v>
      </c>
      <c r="G20974">
        <f t="shared" si="4602"/>
        <v>5.24275E-3</v>
      </c>
      <c r="H20974">
        <f t="shared" si="4592"/>
        <v>0</v>
      </c>
      <c r="I20974">
        <f t="shared" si="4600"/>
        <v>0</v>
      </c>
      <c r="J20974">
        <f t="shared" si="4603"/>
        <v>0</v>
      </c>
      <c r="L20974">
        <f t="shared" si="4593"/>
        <v>16947.325124994073</v>
      </c>
      <c r="M20974">
        <f t="shared" si="4604"/>
        <v>4.2368312812485183E-3</v>
      </c>
      <c r="N20974">
        <f t="shared" si="4597"/>
        <v>0</v>
      </c>
      <c r="O20974">
        <f t="shared" si="4598"/>
        <v>0</v>
      </c>
      <c r="P20974">
        <f t="shared" si="4599"/>
        <v>0</v>
      </c>
      <c r="Q20974">
        <f t="shared" si="4594"/>
        <v>0.3125</v>
      </c>
      <c r="R20974">
        <f>Random!A20972</f>
        <v>0.15443176309364803</v>
      </c>
      <c r="T20974">
        <f t="shared" ca="1" si="4595"/>
        <v>2.0938089627148326E-2</v>
      </c>
      <c r="U20974">
        <f t="shared" ca="1" si="4601"/>
        <v>0</v>
      </c>
      <c r="V20974">
        <f t="shared" ca="1" si="4596"/>
        <v>0</v>
      </c>
    </row>
    <row r="20975" spans="6:22" x14ac:dyDescent="0.25">
      <c r="F20975">
        <f t="shared" si="4591"/>
        <v>20972</v>
      </c>
      <c r="G20975">
        <f t="shared" si="4602"/>
        <v>5.2430000000000003E-3</v>
      </c>
      <c r="H20975">
        <f t="shared" si="4592"/>
        <v>0</v>
      </c>
      <c r="I20975">
        <f t="shared" si="4600"/>
        <v>0</v>
      </c>
      <c r="J20975">
        <f t="shared" si="4603"/>
        <v>0</v>
      </c>
      <c r="L20975">
        <f t="shared" si="4593"/>
        <v>16948.325124994073</v>
      </c>
      <c r="M20975">
        <f t="shared" si="4604"/>
        <v>4.2370812812485186E-3</v>
      </c>
      <c r="N20975">
        <f t="shared" si="4597"/>
        <v>0</v>
      </c>
      <c r="O20975">
        <f t="shared" si="4598"/>
        <v>0</v>
      </c>
      <c r="P20975">
        <f t="shared" si="4599"/>
        <v>0</v>
      </c>
      <c r="Q20975">
        <f t="shared" si="4594"/>
        <v>-0.28125</v>
      </c>
      <c r="R20975">
        <f>Random!A20973</f>
        <v>-0.14207309478913566</v>
      </c>
      <c r="T20975">
        <f t="shared" ca="1" si="4595"/>
        <v>1.651640161707096E-2</v>
      </c>
      <c r="U20975">
        <f t="shared" ca="1" si="4601"/>
        <v>0</v>
      </c>
      <c r="V20975">
        <f t="shared" ca="1" si="4596"/>
        <v>0</v>
      </c>
    </row>
    <row r="20976" spans="6:22" x14ac:dyDescent="0.25">
      <c r="F20976">
        <f t="shared" si="4591"/>
        <v>20973</v>
      </c>
      <c r="G20976">
        <f t="shared" si="4602"/>
        <v>5.2432499999999996E-3</v>
      </c>
      <c r="H20976">
        <f t="shared" si="4592"/>
        <v>0</v>
      </c>
      <c r="I20976">
        <f t="shared" si="4600"/>
        <v>0</v>
      </c>
      <c r="J20976">
        <f t="shared" si="4603"/>
        <v>0</v>
      </c>
      <c r="L20976">
        <f t="shared" si="4593"/>
        <v>16949.325124994073</v>
      </c>
      <c r="M20976">
        <f t="shared" si="4604"/>
        <v>4.237331281248518E-3</v>
      </c>
      <c r="N20976">
        <f t="shared" si="4597"/>
        <v>0</v>
      </c>
      <c r="O20976">
        <f t="shared" si="4598"/>
        <v>0</v>
      </c>
      <c r="P20976">
        <f t="shared" si="4599"/>
        <v>0</v>
      </c>
      <c r="Q20976">
        <f t="shared" si="4594"/>
        <v>-0.953125</v>
      </c>
      <c r="R20976">
        <f>Random!A20974</f>
        <v>-0.47684220053419479</v>
      </c>
      <c r="T20976">
        <f t="shared" ca="1" si="4595"/>
        <v>6.2681941794731025E-3</v>
      </c>
      <c r="U20976">
        <f t="shared" ca="1" si="4601"/>
        <v>0</v>
      </c>
      <c r="V20976">
        <f t="shared" ca="1" si="4596"/>
        <v>0</v>
      </c>
    </row>
    <row r="20977" spans="6:22" x14ac:dyDescent="0.25">
      <c r="F20977">
        <f t="shared" si="4591"/>
        <v>20974</v>
      </c>
      <c r="G20977">
        <f t="shared" si="4602"/>
        <v>5.2434999999999999E-3</v>
      </c>
      <c r="H20977">
        <f t="shared" si="4592"/>
        <v>0</v>
      </c>
      <c r="I20977">
        <f t="shared" si="4600"/>
        <v>0</v>
      </c>
      <c r="J20977">
        <f t="shared" si="4603"/>
        <v>0</v>
      </c>
      <c r="L20977">
        <f t="shared" si="4593"/>
        <v>16950.325124994073</v>
      </c>
      <c r="M20977">
        <f t="shared" si="4604"/>
        <v>4.2375812812485182E-3</v>
      </c>
      <c r="N20977">
        <f t="shared" si="4597"/>
        <v>0</v>
      </c>
      <c r="O20977">
        <f t="shared" si="4598"/>
        <v>0</v>
      </c>
      <c r="P20977">
        <f t="shared" si="4599"/>
        <v>0</v>
      </c>
      <c r="Q20977">
        <f t="shared" si="4594"/>
        <v>-0.140625</v>
      </c>
      <c r="R20977">
        <f>Random!A20975</f>
        <v>-7.0434789594815417E-2</v>
      </c>
      <c r="T20977">
        <f t="shared" ca="1" si="4595"/>
        <v>-6.5935259463975483E-3</v>
      </c>
      <c r="U20977">
        <f t="shared" ca="1" si="4601"/>
        <v>0</v>
      </c>
      <c r="V20977">
        <f t="shared" ca="1" si="4596"/>
        <v>0</v>
      </c>
    </row>
    <row r="20978" spans="6:22" x14ac:dyDescent="0.25">
      <c r="F20978">
        <f t="shared" si="4591"/>
        <v>20975</v>
      </c>
      <c r="G20978">
        <f t="shared" si="4602"/>
        <v>5.2437500000000001E-3</v>
      </c>
      <c r="H20978">
        <f t="shared" si="4592"/>
        <v>0</v>
      </c>
      <c r="I20978">
        <f t="shared" si="4600"/>
        <v>0</v>
      </c>
      <c r="J20978">
        <f t="shared" si="4603"/>
        <v>0</v>
      </c>
      <c r="L20978">
        <f t="shared" si="4593"/>
        <v>16951.325124994073</v>
      </c>
      <c r="M20978">
        <f t="shared" si="4604"/>
        <v>4.2378312812485185E-3</v>
      </c>
      <c r="N20978">
        <f t="shared" si="4597"/>
        <v>0</v>
      </c>
      <c r="O20978">
        <f t="shared" si="4598"/>
        <v>0</v>
      </c>
      <c r="P20978">
        <f t="shared" si="4599"/>
        <v>0</v>
      </c>
      <c r="Q20978">
        <f t="shared" si="4594"/>
        <v>0.515625</v>
      </c>
      <c r="R20978">
        <f>Random!A20976</f>
        <v>0.25843049862765832</v>
      </c>
      <c r="T20978">
        <f t="shared" ca="1" si="4595"/>
        <v>-1.8256989240866259E-2</v>
      </c>
      <c r="U20978">
        <f t="shared" ca="1" si="4601"/>
        <v>0</v>
      </c>
      <c r="V20978">
        <f t="shared" ca="1" si="4596"/>
        <v>0</v>
      </c>
    </row>
    <row r="20979" spans="6:22" x14ac:dyDescent="0.25">
      <c r="F20979">
        <f t="shared" si="4591"/>
        <v>20976</v>
      </c>
      <c r="G20979">
        <f t="shared" si="4602"/>
        <v>5.2440000000000004E-3</v>
      </c>
      <c r="H20979">
        <f t="shared" si="4592"/>
        <v>0</v>
      </c>
      <c r="I20979">
        <f t="shared" si="4600"/>
        <v>0</v>
      </c>
      <c r="J20979">
        <f t="shared" si="4603"/>
        <v>0</v>
      </c>
      <c r="L20979">
        <f t="shared" si="4593"/>
        <v>16952.325124994073</v>
      </c>
      <c r="M20979">
        <f t="shared" si="4604"/>
        <v>4.2380812812485187E-3</v>
      </c>
      <c r="N20979">
        <f t="shared" si="4597"/>
        <v>0</v>
      </c>
      <c r="O20979">
        <f t="shared" si="4598"/>
        <v>0</v>
      </c>
      <c r="P20979">
        <f t="shared" si="4599"/>
        <v>0</v>
      </c>
      <c r="Q20979">
        <f t="shared" si="4594"/>
        <v>-0.71875</v>
      </c>
      <c r="R20979">
        <f>Random!A20977</f>
        <v>-0.35950287061946029</v>
      </c>
      <c r="T20979">
        <f t="shared" ca="1" si="4595"/>
        <v>-2.5421499603788911E-2</v>
      </c>
      <c r="U20979">
        <f t="shared" ca="1" si="4601"/>
        <v>0</v>
      </c>
      <c r="V20979">
        <f t="shared" ca="1" si="4596"/>
        <v>0</v>
      </c>
    </row>
    <row r="20980" spans="6:22" x14ac:dyDescent="0.25">
      <c r="F20980">
        <f t="shared" si="4591"/>
        <v>20977</v>
      </c>
      <c r="G20980">
        <f t="shared" si="4602"/>
        <v>5.2442499999999998E-3</v>
      </c>
      <c r="H20980">
        <f t="shared" si="4592"/>
        <v>0</v>
      </c>
      <c r="I20980">
        <f t="shared" si="4600"/>
        <v>0</v>
      </c>
      <c r="J20980">
        <f t="shared" si="4603"/>
        <v>0</v>
      </c>
      <c r="L20980">
        <f t="shared" si="4593"/>
        <v>16953.325124994073</v>
      </c>
      <c r="M20980">
        <f t="shared" si="4604"/>
        <v>4.2383312812485181E-3</v>
      </c>
      <c r="N20980">
        <f t="shared" si="4597"/>
        <v>0</v>
      </c>
      <c r="O20980">
        <f t="shared" si="4598"/>
        <v>0</v>
      </c>
      <c r="P20980">
        <f t="shared" si="4599"/>
        <v>0</v>
      </c>
      <c r="Q20980">
        <f t="shared" si="4594"/>
        <v>-0.296875</v>
      </c>
      <c r="R20980">
        <f>Random!A20978</f>
        <v>-0.14701252113531493</v>
      </c>
      <c r="T20980">
        <f t="shared" ca="1" si="4595"/>
        <v>-2.4062336101508753E-2</v>
      </c>
      <c r="U20980">
        <f t="shared" ca="1" si="4601"/>
        <v>0</v>
      </c>
      <c r="V20980">
        <f t="shared" ca="1" si="4596"/>
        <v>0</v>
      </c>
    </row>
    <row r="20981" spans="6:22" x14ac:dyDescent="0.25">
      <c r="F20981">
        <f t="shared" si="4591"/>
        <v>20978</v>
      </c>
      <c r="G20981">
        <f t="shared" si="4602"/>
        <v>5.2445E-3</v>
      </c>
      <c r="H20981">
        <f t="shared" si="4592"/>
        <v>0</v>
      </c>
      <c r="I20981">
        <f t="shared" si="4600"/>
        <v>0</v>
      </c>
      <c r="J20981">
        <f t="shared" si="4603"/>
        <v>0</v>
      </c>
      <c r="L20981">
        <f t="shared" si="4593"/>
        <v>16954.325124994073</v>
      </c>
      <c r="M20981">
        <f t="shared" si="4604"/>
        <v>4.2385812812485183E-3</v>
      </c>
      <c r="N20981">
        <f t="shared" si="4597"/>
        <v>0</v>
      </c>
      <c r="O20981">
        <f t="shared" si="4598"/>
        <v>0</v>
      </c>
      <c r="P20981">
        <f t="shared" si="4599"/>
        <v>0</v>
      </c>
      <c r="Q20981">
        <f t="shared" si="4594"/>
        <v>0.9140625</v>
      </c>
      <c r="R20981">
        <f>Random!A20979</f>
        <v>0.45734389473285852</v>
      </c>
      <c r="T20981">
        <f t="shared" ca="1" si="4595"/>
        <v>-1.3298676577385182E-2</v>
      </c>
      <c r="U20981">
        <f t="shared" ca="1" si="4601"/>
        <v>0</v>
      </c>
      <c r="V20981">
        <f t="shared" ca="1" si="4596"/>
        <v>0</v>
      </c>
    </row>
    <row r="20982" spans="6:22" x14ac:dyDescent="0.25">
      <c r="F20982">
        <f t="shared" si="4591"/>
        <v>20979</v>
      </c>
      <c r="G20982">
        <f t="shared" si="4602"/>
        <v>5.2447500000000003E-3</v>
      </c>
      <c r="H20982">
        <f t="shared" si="4592"/>
        <v>0</v>
      </c>
      <c r="I20982">
        <f t="shared" si="4600"/>
        <v>0</v>
      </c>
      <c r="J20982">
        <f t="shared" si="4603"/>
        <v>0</v>
      </c>
      <c r="L20982">
        <f t="shared" si="4593"/>
        <v>16955.325124994073</v>
      </c>
      <c r="M20982">
        <f t="shared" si="4604"/>
        <v>4.2388312812485186E-3</v>
      </c>
      <c r="N20982">
        <f t="shared" si="4597"/>
        <v>0</v>
      </c>
      <c r="O20982">
        <f t="shared" si="4598"/>
        <v>0</v>
      </c>
      <c r="P20982">
        <f t="shared" si="4599"/>
        <v>0</v>
      </c>
      <c r="Q20982">
        <f t="shared" si="4594"/>
        <v>0.734375</v>
      </c>
      <c r="R20982">
        <f>Random!A20980</f>
        <v>0.3679164139968939</v>
      </c>
      <c r="T20982">
        <f t="shared" ca="1" si="4595"/>
        <v>1.1905558192398526E-3</v>
      </c>
      <c r="U20982">
        <f t="shared" ca="1" si="4601"/>
        <v>0</v>
      </c>
      <c r="V20982">
        <f t="shared" ca="1" si="4596"/>
        <v>0</v>
      </c>
    </row>
    <row r="20983" spans="6:22" x14ac:dyDescent="0.25">
      <c r="F20983">
        <f t="shared" si="4591"/>
        <v>20980</v>
      </c>
      <c r="G20983">
        <f t="shared" si="4602"/>
        <v>5.2449999999999997E-3</v>
      </c>
      <c r="H20983">
        <f t="shared" si="4592"/>
        <v>0</v>
      </c>
      <c r="I20983">
        <f t="shared" si="4600"/>
        <v>0</v>
      </c>
      <c r="J20983">
        <f t="shared" si="4603"/>
        <v>0</v>
      </c>
      <c r="L20983">
        <f t="shared" si="4593"/>
        <v>16956.325124994073</v>
      </c>
      <c r="M20983">
        <f t="shared" si="4604"/>
        <v>4.239081281248518E-3</v>
      </c>
      <c r="N20983">
        <f t="shared" si="4597"/>
        <v>0</v>
      </c>
      <c r="O20983">
        <f t="shared" si="4598"/>
        <v>0</v>
      </c>
      <c r="P20983">
        <f t="shared" si="4599"/>
        <v>0</v>
      </c>
      <c r="Q20983">
        <f t="shared" si="4594"/>
        <v>-1</v>
      </c>
      <c r="R20983">
        <f>Random!A20981</f>
        <v>-0.49830975099099473</v>
      </c>
      <c r="T20983">
        <f t="shared" ca="1" si="4595"/>
        <v>1.5778818723312962E-2</v>
      </c>
      <c r="U20983">
        <f t="shared" ca="1" si="4601"/>
        <v>0</v>
      </c>
      <c r="V20983">
        <f t="shared" ca="1" si="4596"/>
        <v>0</v>
      </c>
    </row>
    <row r="20984" spans="6:22" x14ac:dyDescent="0.25">
      <c r="F20984">
        <f t="shared" si="4591"/>
        <v>20981</v>
      </c>
      <c r="G20984">
        <f t="shared" si="4602"/>
        <v>5.2452499999999999E-3</v>
      </c>
      <c r="H20984">
        <f t="shared" si="4592"/>
        <v>0</v>
      </c>
      <c r="I20984">
        <f t="shared" si="4600"/>
        <v>0</v>
      </c>
      <c r="J20984">
        <f t="shared" si="4603"/>
        <v>0</v>
      </c>
      <c r="L20984">
        <f t="shared" si="4593"/>
        <v>16957.325124994073</v>
      </c>
      <c r="M20984">
        <f t="shared" si="4604"/>
        <v>4.2393312812485182E-3</v>
      </c>
      <c r="N20984">
        <f t="shared" si="4597"/>
        <v>0</v>
      </c>
      <c r="O20984">
        <f t="shared" si="4598"/>
        <v>0</v>
      </c>
      <c r="P20984">
        <f t="shared" si="4599"/>
        <v>0</v>
      </c>
      <c r="Q20984">
        <f t="shared" si="4594"/>
        <v>-0.671875</v>
      </c>
      <c r="R20984">
        <f>Random!A20982</f>
        <v>-0.33561527027139104</v>
      </c>
      <c r="T20984">
        <f t="shared" ca="1" si="4595"/>
        <v>2.7966831699399081E-2</v>
      </c>
      <c r="U20984">
        <f t="shared" ca="1" si="4601"/>
        <v>0</v>
      </c>
      <c r="V20984">
        <f t="shared" ca="1" si="4596"/>
        <v>0</v>
      </c>
    </row>
    <row r="20985" spans="6:22" x14ac:dyDescent="0.25">
      <c r="F20985">
        <f t="shared" si="4591"/>
        <v>20982</v>
      </c>
      <c r="G20985">
        <f t="shared" si="4602"/>
        <v>5.2455000000000002E-3</v>
      </c>
      <c r="H20985">
        <f t="shared" si="4592"/>
        <v>0</v>
      </c>
      <c r="I20985">
        <f t="shared" si="4600"/>
        <v>0</v>
      </c>
      <c r="J20985">
        <f t="shared" si="4603"/>
        <v>0</v>
      </c>
      <c r="L20985">
        <f t="shared" si="4593"/>
        <v>16958.325124994073</v>
      </c>
      <c r="M20985">
        <f t="shared" si="4604"/>
        <v>4.2395812812485185E-3</v>
      </c>
      <c r="N20985">
        <f t="shared" si="4597"/>
        <v>0</v>
      </c>
      <c r="O20985">
        <f t="shared" si="4598"/>
        <v>0</v>
      </c>
      <c r="P20985">
        <f t="shared" si="4599"/>
        <v>0</v>
      </c>
      <c r="Q20985">
        <f t="shared" si="4594"/>
        <v>0.671875</v>
      </c>
      <c r="R20985">
        <f>Random!A20983</f>
        <v>0.33460159197288897</v>
      </c>
      <c r="T20985">
        <f t="shared" ca="1" si="4595"/>
        <v>3.1564717020870749E-2</v>
      </c>
      <c r="U20985">
        <f t="shared" ca="1" si="4601"/>
        <v>0</v>
      </c>
      <c r="V20985">
        <f t="shared" ca="1" si="4596"/>
        <v>0</v>
      </c>
    </row>
    <row r="20986" spans="6:22" x14ac:dyDescent="0.25">
      <c r="F20986">
        <f t="shared" si="4591"/>
        <v>20983</v>
      </c>
      <c r="G20986">
        <f t="shared" si="4602"/>
        <v>5.2457500000000004E-3</v>
      </c>
      <c r="H20986">
        <f t="shared" si="4592"/>
        <v>0</v>
      </c>
      <c r="I20986">
        <f t="shared" si="4600"/>
        <v>0</v>
      </c>
      <c r="J20986">
        <f t="shared" si="4603"/>
        <v>0</v>
      </c>
      <c r="L20986">
        <f t="shared" si="4593"/>
        <v>16959.325124994073</v>
      </c>
      <c r="M20986">
        <f t="shared" si="4604"/>
        <v>4.2398312812485179E-3</v>
      </c>
      <c r="N20986">
        <f t="shared" si="4597"/>
        <v>0</v>
      </c>
      <c r="O20986">
        <f t="shared" si="4598"/>
        <v>0</v>
      </c>
      <c r="P20986">
        <f t="shared" si="4599"/>
        <v>0</v>
      </c>
      <c r="Q20986">
        <f t="shared" si="4594"/>
        <v>0.9140625</v>
      </c>
      <c r="R20986">
        <f>Random!A20984</f>
        <v>0.45756106773471694</v>
      </c>
      <c r="T20986">
        <f t="shared" ca="1" si="4595"/>
        <v>2.3216831964588496E-2</v>
      </c>
      <c r="U20986">
        <f t="shared" ca="1" si="4601"/>
        <v>0</v>
      </c>
      <c r="V20986">
        <f t="shared" ca="1" si="4596"/>
        <v>0</v>
      </c>
    </row>
    <row r="20987" spans="6:22" x14ac:dyDescent="0.25">
      <c r="F20987">
        <f t="shared" si="4591"/>
        <v>20984</v>
      </c>
      <c r="G20987">
        <f t="shared" si="4602"/>
        <v>5.2459999999999998E-3</v>
      </c>
      <c r="H20987">
        <f t="shared" si="4592"/>
        <v>0</v>
      </c>
      <c r="I20987">
        <f t="shared" si="4600"/>
        <v>0</v>
      </c>
      <c r="J20987">
        <f t="shared" si="4603"/>
        <v>0</v>
      </c>
      <c r="L20987">
        <f t="shared" si="4593"/>
        <v>16960.325124994073</v>
      </c>
      <c r="M20987">
        <f t="shared" si="4604"/>
        <v>4.2400812812485181E-3</v>
      </c>
      <c r="N20987">
        <f t="shared" si="4597"/>
        <v>0</v>
      </c>
      <c r="O20987">
        <f t="shared" si="4598"/>
        <v>0</v>
      </c>
      <c r="P20987">
        <f t="shared" si="4599"/>
        <v>0</v>
      </c>
      <c r="Q20987">
        <f t="shared" si="4594"/>
        <v>-1</v>
      </c>
      <c r="R20987">
        <f>Random!A20985</f>
        <v>-0.49979964697018042</v>
      </c>
      <c r="T20987">
        <f t="shared" ca="1" si="4595"/>
        <v>5.3529582416148008E-3</v>
      </c>
      <c r="U20987">
        <f t="shared" ca="1" si="4601"/>
        <v>0</v>
      </c>
      <c r="V20987">
        <f t="shared" ca="1" si="4596"/>
        <v>0</v>
      </c>
    </row>
    <row r="20988" spans="6:22" x14ac:dyDescent="0.25">
      <c r="F20988">
        <f t="shared" si="4591"/>
        <v>20985</v>
      </c>
      <c r="G20988">
        <f t="shared" si="4602"/>
        <v>5.24625E-3</v>
      </c>
      <c r="H20988">
        <f t="shared" si="4592"/>
        <v>0</v>
      </c>
      <c r="I20988">
        <f t="shared" si="4600"/>
        <v>0</v>
      </c>
      <c r="J20988">
        <f t="shared" si="4603"/>
        <v>0</v>
      </c>
      <c r="L20988">
        <f t="shared" si="4593"/>
        <v>16961.325124994073</v>
      </c>
      <c r="M20988">
        <f t="shared" si="4604"/>
        <v>4.2403312812485184E-3</v>
      </c>
      <c r="N20988">
        <f t="shared" si="4597"/>
        <v>0</v>
      </c>
      <c r="O20988">
        <f t="shared" si="4598"/>
        <v>0</v>
      </c>
      <c r="P20988">
        <f t="shared" si="4599"/>
        <v>0</v>
      </c>
      <c r="Q20988">
        <f t="shared" si="4594"/>
        <v>2.34375E-2</v>
      </c>
      <c r="R20988">
        <f>Random!A20986</f>
        <v>1.2039002752219918E-2</v>
      </c>
      <c r="T20988">
        <f t="shared" ca="1" si="4595"/>
        <v>-1.4583241981741539E-2</v>
      </c>
      <c r="U20988">
        <f t="shared" ca="1" si="4601"/>
        <v>0</v>
      </c>
      <c r="V20988">
        <f t="shared" ca="1" si="4596"/>
        <v>0</v>
      </c>
    </row>
    <row r="20989" spans="6:22" x14ac:dyDescent="0.25">
      <c r="F20989">
        <f t="shared" si="4591"/>
        <v>20986</v>
      </c>
      <c r="G20989">
        <f t="shared" si="4602"/>
        <v>5.2465000000000003E-3</v>
      </c>
      <c r="H20989">
        <f t="shared" si="4592"/>
        <v>0</v>
      </c>
      <c r="I20989">
        <f t="shared" si="4600"/>
        <v>0</v>
      </c>
      <c r="J20989">
        <f t="shared" si="4603"/>
        <v>0</v>
      </c>
      <c r="L20989">
        <f t="shared" si="4593"/>
        <v>16962.325124994073</v>
      </c>
      <c r="M20989">
        <f t="shared" si="4604"/>
        <v>4.2405812812485186E-3</v>
      </c>
      <c r="N20989">
        <f t="shared" si="4597"/>
        <v>0</v>
      </c>
      <c r="O20989">
        <f t="shared" si="4598"/>
        <v>0</v>
      </c>
      <c r="P20989">
        <f t="shared" si="4599"/>
        <v>0</v>
      </c>
      <c r="Q20989">
        <f t="shared" si="4594"/>
        <v>0.5390625</v>
      </c>
      <c r="R20989">
        <f>Random!A20987</f>
        <v>0.26793361475655764</v>
      </c>
      <c r="T20989">
        <f t="shared" ca="1" si="4595"/>
        <v>-2.996717420121546E-2</v>
      </c>
      <c r="U20989">
        <f t="shared" ca="1" si="4601"/>
        <v>0</v>
      </c>
      <c r="V20989">
        <f t="shared" ca="1" si="4596"/>
        <v>0</v>
      </c>
    </row>
    <row r="20990" spans="6:22" x14ac:dyDescent="0.25">
      <c r="F20990">
        <f t="shared" ref="F20990:F21053" si="4605">F20989+1</f>
        <v>20987</v>
      </c>
      <c r="G20990">
        <f t="shared" si="4602"/>
        <v>5.2467499999999997E-3</v>
      </c>
      <c r="H20990">
        <f t="shared" ref="H20990:H21053" si="4606">IF(AND(0&lt;=F20990, F20990&lt;=$D$10),2*PI()*($D$8+$D$5*G20990/(2*$D$6))*G20990,0)</f>
        <v>0</v>
      </c>
      <c r="I20990">
        <f t="shared" si="4600"/>
        <v>0</v>
      </c>
      <c r="J20990">
        <f t="shared" si="4603"/>
        <v>0</v>
      </c>
      <c r="L20990">
        <f t="shared" ref="L20990:L21053" si="4607">L20989+1</f>
        <v>16963.325124994073</v>
      </c>
      <c r="M20990">
        <f t="shared" si="4604"/>
        <v>4.240831281248518E-3</v>
      </c>
      <c r="N20990">
        <f t="shared" si="4597"/>
        <v>0</v>
      </c>
      <c r="O20990">
        <f t="shared" si="4598"/>
        <v>0</v>
      </c>
      <c r="P20990">
        <f t="shared" si="4599"/>
        <v>0</v>
      </c>
      <c r="Q20990">
        <f t="shared" ref="Q20990:Q21053" si="4608">ROUND((O20990+$D$13*R20990)*$D$3,0)/($D$3)</f>
        <v>0.625</v>
      </c>
      <c r="R20990">
        <f>Random!A20988</f>
        <v>0.31324018580592294</v>
      </c>
      <c r="T20990">
        <f t="shared" ref="T20990:T21053" ca="1" si="4609">IF(F20990&lt;$D$10,0,IFERROR(CORREL(OFFSET($J$3,0,0,$D$10,1),OFFSET($Q$3,F20990-$D$10,0,$D$10,1)),0))</f>
        <v>-3.6320656241939107E-2</v>
      </c>
      <c r="U20990">
        <f t="shared" ca="1" si="4601"/>
        <v>0</v>
      </c>
      <c r="V20990">
        <f t="shared" ref="V20990:V21053" ca="1" si="4610">U20990*G20990</f>
        <v>0</v>
      </c>
    </row>
    <row r="20991" spans="6:22" x14ac:dyDescent="0.25">
      <c r="F20991">
        <f t="shared" si="4605"/>
        <v>20988</v>
      </c>
      <c r="G20991">
        <f t="shared" si="4602"/>
        <v>5.2469999999999999E-3</v>
      </c>
      <c r="H20991">
        <f t="shared" si="4606"/>
        <v>0</v>
      </c>
      <c r="I20991">
        <f t="shared" si="4600"/>
        <v>0</v>
      </c>
      <c r="J20991">
        <f t="shared" si="4603"/>
        <v>0</v>
      </c>
      <c r="L20991">
        <f t="shared" si="4607"/>
        <v>16964.325124994073</v>
      </c>
      <c r="M20991">
        <f t="shared" si="4604"/>
        <v>4.2410812812485182E-3</v>
      </c>
      <c r="N20991">
        <f t="shared" si="4597"/>
        <v>0</v>
      </c>
      <c r="O20991">
        <f t="shared" si="4598"/>
        <v>0</v>
      </c>
      <c r="P20991">
        <f t="shared" si="4599"/>
        <v>0</v>
      </c>
      <c r="Q20991">
        <f t="shared" si="4608"/>
        <v>0.3984375</v>
      </c>
      <c r="R20991">
        <f>Random!A20989</f>
        <v>0.19781071890552393</v>
      </c>
      <c r="T20991">
        <f t="shared" ca="1" si="4609"/>
        <v>-3.032066716071492E-2</v>
      </c>
      <c r="U20991">
        <f t="shared" ca="1" si="4601"/>
        <v>0</v>
      </c>
      <c r="V20991">
        <f t="shared" ca="1" si="4610"/>
        <v>0</v>
      </c>
    </row>
    <row r="20992" spans="6:22" x14ac:dyDescent="0.25">
      <c r="F20992">
        <f t="shared" si="4605"/>
        <v>20989</v>
      </c>
      <c r="G20992">
        <f t="shared" si="4602"/>
        <v>5.2472500000000002E-3</v>
      </c>
      <c r="H20992">
        <f t="shared" si="4606"/>
        <v>0</v>
      </c>
      <c r="I20992">
        <f t="shared" si="4600"/>
        <v>0</v>
      </c>
      <c r="J20992">
        <f t="shared" si="4603"/>
        <v>0</v>
      </c>
      <c r="L20992">
        <f t="shared" si="4607"/>
        <v>16965.325124994073</v>
      </c>
      <c r="M20992">
        <f t="shared" si="4604"/>
        <v>4.2413312812485185E-3</v>
      </c>
      <c r="N20992">
        <f t="shared" si="4597"/>
        <v>0</v>
      </c>
      <c r="O20992">
        <f t="shared" si="4598"/>
        <v>0</v>
      </c>
      <c r="P20992">
        <f t="shared" si="4599"/>
        <v>0</v>
      </c>
      <c r="Q20992">
        <f t="shared" si="4608"/>
        <v>0.4296875</v>
      </c>
      <c r="R20992">
        <f>Random!A20990</f>
        <v>0.2150543491128617</v>
      </c>
      <c r="T20992">
        <f t="shared" ca="1" si="4609"/>
        <v>-1.2799802474860679E-2</v>
      </c>
      <c r="U20992">
        <f t="shared" ca="1" si="4601"/>
        <v>0</v>
      </c>
      <c r="V20992">
        <f t="shared" ca="1" si="4610"/>
        <v>0</v>
      </c>
    </row>
    <row r="20993" spans="6:22" x14ac:dyDescent="0.25">
      <c r="F20993">
        <f t="shared" si="4605"/>
        <v>20990</v>
      </c>
      <c r="G20993">
        <f t="shared" si="4602"/>
        <v>5.2475000000000004E-3</v>
      </c>
      <c r="H20993">
        <f t="shared" si="4606"/>
        <v>0</v>
      </c>
      <c r="I20993">
        <f t="shared" si="4600"/>
        <v>0</v>
      </c>
      <c r="J20993">
        <f t="shared" si="4603"/>
        <v>0</v>
      </c>
      <c r="L20993">
        <f t="shared" si="4607"/>
        <v>16966.325124994073</v>
      </c>
      <c r="M20993">
        <f t="shared" si="4604"/>
        <v>4.2415812812485179E-3</v>
      </c>
      <c r="N20993">
        <f t="shared" si="4597"/>
        <v>0</v>
      </c>
      <c r="O20993">
        <f t="shared" si="4598"/>
        <v>0</v>
      </c>
      <c r="P20993">
        <f t="shared" si="4599"/>
        <v>0</v>
      </c>
      <c r="Q20993">
        <f t="shared" si="4608"/>
        <v>-0.7890625</v>
      </c>
      <c r="R20993">
        <f>Random!A20991</f>
        <v>-0.3948678649166103</v>
      </c>
      <c r="T20993">
        <f t="shared" ca="1" si="4609"/>
        <v>9.299390220341314E-3</v>
      </c>
      <c r="U20993">
        <f t="shared" ca="1" si="4601"/>
        <v>0</v>
      </c>
      <c r="V20993">
        <f t="shared" ca="1" si="4610"/>
        <v>0</v>
      </c>
    </row>
    <row r="20994" spans="6:22" x14ac:dyDescent="0.25">
      <c r="F20994">
        <f t="shared" si="4605"/>
        <v>20991</v>
      </c>
      <c r="G20994">
        <f t="shared" si="4602"/>
        <v>5.2477499999999998E-3</v>
      </c>
      <c r="H20994">
        <f t="shared" si="4606"/>
        <v>0</v>
      </c>
      <c r="I20994">
        <f t="shared" si="4600"/>
        <v>0</v>
      </c>
      <c r="J20994">
        <f t="shared" si="4603"/>
        <v>0</v>
      </c>
      <c r="L20994">
        <f t="shared" si="4607"/>
        <v>16967.325124994073</v>
      </c>
      <c r="M20994">
        <f t="shared" si="4604"/>
        <v>4.2418312812485181E-3</v>
      </c>
      <c r="N20994">
        <f t="shared" si="4597"/>
        <v>0</v>
      </c>
      <c r="O20994">
        <f t="shared" si="4598"/>
        <v>0</v>
      </c>
      <c r="P20994">
        <f t="shared" si="4599"/>
        <v>0</v>
      </c>
      <c r="Q20994">
        <f t="shared" si="4608"/>
        <v>0.640625</v>
      </c>
      <c r="R20994">
        <f>Random!A20992</f>
        <v>0.31872108840821867</v>
      </c>
      <c r="T20994">
        <f t="shared" ca="1" si="4609"/>
        <v>2.9465693561943028E-2</v>
      </c>
      <c r="U20994">
        <f t="shared" ca="1" si="4601"/>
        <v>0</v>
      </c>
      <c r="V20994">
        <f t="shared" ca="1" si="4610"/>
        <v>0</v>
      </c>
    </row>
    <row r="20995" spans="6:22" x14ac:dyDescent="0.25">
      <c r="F20995">
        <f t="shared" si="4605"/>
        <v>20992</v>
      </c>
      <c r="G20995">
        <f t="shared" si="4602"/>
        <v>5.2480000000000001E-3</v>
      </c>
      <c r="H20995">
        <f t="shared" si="4606"/>
        <v>0</v>
      </c>
      <c r="I20995">
        <f t="shared" si="4600"/>
        <v>0</v>
      </c>
      <c r="J20995">
        <f t="shared" si="4603"/>
        <v>0</v>
      </c>
      <c r="L20995">
        <f t="shared" si="4607"/>
        <v>16968.325124994073</v>
      </c>
      <c r="M20995">
        <f t="shared" si="4604"/>
        <v>4.2420812812485184E-3</v>
      </c>
      <c r="N20995">
        <f t="shared" si="4597"/>
        <v>0</v>
      </c>
      <c r="O20995">
        <f t="shared" si="4598"/>
        <v>0</v>
      </c>
      <c r="P20995">
        <f t="shared" si="4599"/>
        <v>0</v>
      </c>
      <c r="Q20995">
        <f t="shared" si="4608"/>
        <v>-0.1953125</v>
      </c>
      <c r="R20995">
        <f>Random!A20993</f>
        <v>-9.7657058691698051E-2</v>
      </c>
      <c r="T20995">
        <f t="shared" ca="1" si="4609"/>
        <v>3.9201312555440793E-2</v>
      </c>
      <c r="U20995">
        <f t="shared" ca="1" si="4601"/>
        <v>0</v>
      </c>
      <c r="V20995">
        <f t="shared" ca="1" si="4610"/>
        <v>0</v>
      </c>
    </row>
    <row r="20996" spans="6:22" x14ac:dyDescent="0.25">
      <c r="F20996">
        <f t="shared" si="4605"/>
        <v>20993</v>
      </c>
      <c r="G20996">
        <f t="shared" si="4602"/>
        <v>5.2482500000000003E-3</v>
      </c>
      <c r="H20996">
        <f t="shared" si="4606"/>
        <v>0</v>
      </c>
      <c r="I20996">
        <f t="shared" si="4600"/>
        <v>0</v>
      </c>
      <c r="J20996">
        <f t="shared" si="4603"/>
        <v>0</v>
      </c>
      <c r="L20996">
        <f t="shared" si="4607"/>
        <v>16969.325124994073</v>
      </c>
      <c r="M20996">
        <f t="shared" si="4604"/>
        <v>4.2423312812485186E-3</v>
      </c>
      <c r="N20996">
        <f t="shared" ref="N20996:N21059" si="4611">IF(AND(0&lt;=M20996,M20996&lt;=$D$6),2*PI()*($D$8+$D$5*M20996/(2*$D$6))*M20996,0)</f>
        <v>0</v>
      </c>
      <c r="O20996">
        <f t="shared" ref="O20996:O21059" si="4612">SIN(N20996)</f>
        <v>0</v>
      </c>
      <c r="P20996">
        <f t="shared" ref="P20996:P21059" si="4613">ROUND(O20996*$D$3,0)/($D$3)</f>
        <v>0</v>
      </c>
      <c r="Q20996">
        <f t="shared" si="4608"/>
        <v>-0.734375</v>
      </c>
      <c r="R20996">
        <f>Random!A20994</f>
        <v>-0.36906465696408508</v>
      </c>
      <c r="T20996">
        <f t="shared" ca="1" si="4609"/>
        <v>3.5336155484205892E-2</v>
      </c>
      <c r="U20996">
        <f t="shared" ca="1" si="4601"/>
        <v>0</v>
      </c>
      <c r="V20996">
        <f t="shared" ca="1" si="4610"/>
        <v>0</v>
      </c>
    </row>
    <row r="20997" spans="6:22" x14ac:dyDescent="0.25">
      <c r="F20997">
        <f t="shared" si="4605"/>
        <v>20994</v>
      </c>
      <c r="G20997">
        <f t="shared" si="4602"/>
        <v>5.2484999999999997E-3</v>
      </c>
      <c r="H20997">
        <f t="shared" si="4606"/>
        <v>0</v>
      </c>
      <c r="I20997">
        <f t="shared" ref="I20997:I21060" si="4614">SIN(H20997)</f>
        <v>0</v>
      </c>
      <c r="J20997">
        <f t="shared" si="4603"/>
        <v>0</v>
      </c>
      <c r="L20997">
        <f t="shared" si="4607"/>
        <v>16970.325124994073</v>
      </c>
      <c r="M20997">
        <f t="shared" si="4604"/>
        <v>4.242581281248518E-3</v>
      </c>
      <c r="N20997">
        <f t="shared" si="4611"/>
        <v>0</v>
      </c>
      <c r="O20997">
        <f t="shared" si="4612"/>
        <v>0</v>
      </c>
      <c r="P20997">
        <f t="shared" si="4613"/>
        <v>0</v>
      </c>
      <c r="Q20997">
        <f t="shared" si="4608"/>
        <v>-0.4453125</v>
      </c>
      <c r="R20997">
        <f>Random!A20995</f>
        <v>-0.2224198739806903</v>
      </c>
      <c r="T20997">
        <f t="shared" ca="1" si="4609"/>
        <v>2.0109956121208177E-2</v>
      </c>
      <c r="U20997">
        <f t="shared" ca="1" si="4601"/>
        <v>0</v>
      </c>
      <c r="V20997">
        <f t="shared" ca="1" si="4610"/>
        <v>0</v>
      </c>
    </row>
    <row r="20998" spans="6:22" x14ac:dyDescent="0.25">
      <c r="F20998">
        <f t="shared" si="4605"/>
        <v>20995</v>
      </c>
      <c r="G20998">
        <f t="shared" si="4602"/>
        <v>5.2487499999999999E-3</v>
      </c>
      <c r="H20998">
        <f t="shared" si="4606"/>
        <v>0</v>
      </c>
      <c r="I20998">
        <f t="shared" si="4614"/>
        <v>0</v>
      </c>
      <c r="J20998">
        <f t="shared" si="4603"/>
        <v>0</v>
      </c>
      <c r="L20998">
        <f t="shared" si="4607"/>
        <v>16971.325124994073</v>
      </c>
      <c r="M20998">
        <f t="shared" si="4604"/>
        <v>4.2428312812485183E-3</v>
      </c>
      <c r="N20998">
        <f t="shared" si="4611"/>
        <v>0</v>
      </c>
      <c r="O20998">
        <f t="shared" si="4612"/>
        <v>0</v>
      </c>
      <c r="P20998">
        <f t="shared" si="4613"/>
        <v>0</v>
      </c>
      <c r="Q20998">
        <f t="shared" si="4608"/>
        <v>-0.53125</v>
      </c>
      <c r="R20998">
        <f>Random!A20996</f>
        <v>-0.26686333150776476</v>
      </c>
      <c r="T20998">
        <f t="shared" ca="1" si="4609"/>
        <v>-2.0572663920441913E-3</v>
      </c>
      <c r="U20998">
        <f t="shared" ca="1" si="4601"/>
        <v>0</v>
      </c>
      <c r="V20998">
        <f t="shared" ca="1" si="4610"/>
        <v>0</v>
      </c>
    </row>
    <row r="20999" spans="6:22" x14ac:dyDescent="0.25">
      <c r="F20999">
        <f t="shared" si="4605"/>
        <v>20996</v>
      </c>
      <c r="G20999">
        <f t="shared" si="4602"/>
        <v>5.2490000000000002E-3</v>
      </c>
      <c r="H20999">
        <f t="shared" si="4606"/>
        <v>0</v>
      </c>
      <c r="I20999">
        <f t="shared" si="4614"/>
        <v>0</v>
      </c>
      <c r="J20999">
        <f t="shared" si="4603"/>
        <v>0</v>
      </c>
      <c r="L20999">
        <f t="shared" si="4607"/>
        <v>16972.325124994073</v>
      </c>
      <c r="M20999">
        <f t="shared" si="4604"/>
        <v>4.2430812812485185E-3</v>
      </c>
      <c r="N20999">
        <f t="shared" si="4611"/>
        <v>0</v>
      </c>
      <c r="O20999">
        <f t="shared" si="4612"/>
        <v>0</v>
      </c>
      <c r="P20999">
        <f t="shared" si="4613"/>
        <v>0</v>
      </c>
      <c r="Q20999">
        <f t="shared" si="4608"/>
        <v>0.8828125</v>
      </c>
      <c r="R20999">
        <f>Random!A20997</f>
        <v>0.44151988484545279</v>
      </c>
      <c r="T20999">
        <f t="shared" ca="1" si="4609"/>
        <v>-2.3832067976622195E-2</v>
      </c>
      <c r="U20999">
        <f t="shared" ca="1" si="4601"/>
        <v>0</v>
      </c>
      <c r="V20999">
        <f t="shared" ca="1" si="4610"/>
        <v>0</v>
      </c>
    </row>
    <row r="21000" spans="6:22" x14ac:dyDescent="0.25">
      <c r="F21000">
        <f t="shared" si="4605"/>
        <v>20997</v>
      </c>
      <c r="G21000">
        <f t="shared" si="4602"/>
        <v>5.2492499999999996E-3</v>
      </c>
      <c r="H21000">
        <f t="shared" si="4606"/>
        <v>0</v>
      </c>
      <c r="I21000">
        <f t="shared" si="4614"/>
        <v>0</v>
      </c>
      <c r="J21000">
        <f t="shared" si="4603"/>
        <v>0</v>
      </c>
      <c r="L21000">
        <f t="shared" si="4607"/>
        <v>16973.325124994073</v>
      </c>
      <c r="M21000">
        <f t="shared" si="4604"/>
        <v>4.2433312812485179E-3</v>
      </c>
      <c r="N21000">
        <f t="shared" si="4611"/>
        <v>0</v>
      </c>
      <c r="O21000">
        <f t="shared" si="4612"/>
        <v>0</v>
      </c>
      <c r="P21000">
        <f t="shared" si="4613"/>
        <v>0</v>
      </c>
      <c r="Q21000">
        <f t="shared" si="4608"/>
        <v>-0.9765625</v>
      </c>
      <c r="R21000">
        <f>Random!A20998</f>
        <v>-0.49019116504621962</v>
      </c>
      <c r="T21000">
        <f t="shared" ca="1" si="4609"/>
        <v>-3.8611132144844032E-2</v>
      </c>
      <c r="U21000">
        <f t="shared" ca="1" si="4601"/>
        <v>0</v>
      </c>
      <c r="V21000">
        <f t="shared" ca="1" si="4610"/>
        <v>0</v>
      </c>
    </row>
    <row r="21001" spans="6:22" x14ac:dyDescent="0.25">
      <c r="F21001">
        <f t="shared" si="4605"/>
        <v>20998</v>
      </c>
      <c r="G21001">
        <f t="shared" si="4602"/>
        <v>5.2494999999999998E-3</v>
      </c>
      <c r="H21001">
        <f t="shared" si="4606"/>
        <v>0</v>
      </c>
      <c r="I21001">
        <f t="shared" si="4614"/>
        <v>0</v>
      </c>
      <c r="J21001">
        <f t="shared" si="4603"/>
        <v>0</v>
      </c>
      <c r="L21001">
        <f t="shared" si="4607"/>
        <v>16974.325124994073</v>
      </c>
      <c r="M21001">
        <f t="shared" si="4604"/>
        <v>4.2435812812485181E-3</v>
      </c>
      <c r="N21001">
        <f t="shared" si="4611"/>
        <v>0</v>
      </c>
      <c r="O21001">
        <f t="shared" si="4612"/>
        <v>0</v>
      </c>
      <c r="P21001">
        <f t="shared" si="4613"/>
        <v>0</v>
      </c>
      <c r="Q21001">
        <f t="shared" si="4608"/>
        <v>0.7421875</v>
      </c>
      <c r="R21001">
        <f>Random!A20999</f>
        <v>0.37178349860426452</v>
      </c>
      <c r="T21001">
        <f t="shared" ca="1" si="4609"/>
        <v>-3.846175229756077E-2</v>
      </c>
      <c r="U21001">
        <f t="shared" ca="1" si="4601"/>
        <v>0</v>
      </c>
      <c r="V21001">
        <f t="shared" ca="1" si="4610"/>
        <v>0</v>
      </c>
    </row>
    <row r="21002" spans="6:22" x14ac:dyDescent="0.25">
      <c r="F21002">
        <f t="shared" si="4605"/>
        <v>20999</v>
      </c>
      <c r="G21002">
        <f t="shared" si="4602"/>
        <v>5.2497500000000001E-3</v>
      </c>
      <c r="H21002">
        <f t="shared" si="4606"/>
        <v>0</v>
      </c>
      <c r="I21002">
        <f t="shared" si="4614"/>
        <v>0</v>
      </c>
      <c r="J21002">
        <f t="shared" si="4603"/>
        <v>0</v>
      </c>
      <c r="L21002">
        <f t="shared" si="4607"/>
        <v>16975.325124994073</v>
      </c>
      <c r="M21002">
        <f t="shared" si="4604"/>
        <v>4.2438312812485184E-3</v>
      </c>
      <c r="N21002">
        <f t="shared" si="4611"/>
        <v>0</v>
      </c>
      <c r="O21002">
        <f t="shared" si="4612"/>
        <v>0</v>
      </c>
      <c r="P21002">
        <f t="shared" si="4613"/>
        <v>0</v>
      </c>
      <c r="Q21002">
        <f t="shared" si="4608"/>
        <v>0.578125</v>
      </c>
      <c r="R21002">
        <f>Random!A21000</f>
        <v>0.28743059949492322</v>
      </c>
      <c r="T21002">
        <f t="shared" ca="1" si="4609"/>
        <v>-2.4887470470902461E-2</v>
      </c>
      <c r="U21002">
        <f t="shared" ca="1" si="4601"/>
        <v>0</v>
      </c>
      <c r="V21002">
        <f t="shared" ca="1" si="4610"/>
        <v>0</v>
      </c>
    </row>
    <row r="21003" spans="6:22" x14ac:dyDescent="0.25">
      <c r="F21003">
        <f t="shared" si="4605"/>
        <v>21000</v>
      </c>
      <c r="G21003">
        <f t="shared" si="4602"/>
        <v>5.2500000000000003E-3</v>
      </c>
      <c r="H21003">
        <f t="shared" si="4606"/>
        <v>0</v>
      </c>
      <c r="I21003">
        <f t="shared" si="4614"/>
        <v>0</v>
      </c>
      <c r="J21003">
        <f t="shared" si="4603"/>
        <v>0</v>
      </c>
      <c r="L21003">
        <f t="shared" si="4607"/>
        <v>16976.325124994073</v>
      </c>
      <c r="M21003">
        <f t="shared" si="4604"/>
        <v>4.2440812812485186E-3</v>
      </c>
      <c r="N21003">
        <f t="shared" si="4611"/>
        <v>0</v>
      </c>
      <c r="O21003">
        <f t="shared" si="4612"/>
        <v>0</v>
      </c>
      <c r="P21003">
        <f t="shared" si="4613"/>
        <v>0</v>
      </c>
      <c r="Q21003">
        <f t="shared" si="4608"/>
        <v>-0.8671875</v>
      </c>
      <c r="R21003">
        <f>Random!A21001</f>
        <v>-0.43343486817924437</v>
      </c>
      <c r="T21003">
        <f t="shared" ca="1" si="4609"/>
        <v>-3.0815160078544444E-3</v>
      </c>
      <c r="U21003">
        <f t="shared" ca="1" si="4601"/>
        <v>0</v>
      </c>
      <c r="V21003">
        <f t="shared" ca="1" si="4610"/>
        <v>0</v>
      </c>
    </row>
    <row r="21004" spans="6:22" x14ac:dyDescent="0.25">
      <c r="F21004">
        <f t="shared" si="4605"/>
        <v>21001</v>
      </c>
      <c r="G21004">
        <f t="shared" si="4602"/>
        <v>5.2502499999999997E-3</v>
      </c>
      <c r="H21004">
        <f t="shared" si="4606"/>
        <v>0</v>
      </c>
      <c r="I21004">
        <f t="shared" si="4614"/>
        <v>0</v>
      </c>
      <c r="J21004">
        <f t="shared" si="4603"/>
        <v>0</v>
      </c>
      <c r="L21004">
        <f t="shared" si="4607"/>
        <v>16977.325124994073</v>
      </c>
      <c r="M21004">
        <f t="shared" si="4604"/>
        <v>4.244331281248518E-3</v>
      </c>
      <c r="N21004">
        <f t="shared" si="4611"/>
        <v>0</v>
      </c>
      <c r="O21004">
        <f t="shared" si="4612"/>
        <v>0</v>
      </c>
      <c r="P21004">
        <f t="shared" si="4613"/>
        <v>0</v>
      </c>
      <c r="Q21004">
        <f t="shared" si="4608"/>
        <v>-0.3203125</v>
      </c>
      <c r="R21004">
        <f>Random!A21002</f>
        <v>-0.15997042971646824</v>
      </c>
      <c r="T21004">
        <f t="shared" ca="1" si="4609"/>
        <v>2.3172275629422083E-2</v>
      </c>
      <c r="U21004">
        <f t="shared" ca="1" si="4601"/>
        <v>0</v>
      </c>
      <c r="V21004">
        <f t="shared" ca="1" si="4610"/>
        <v>0</v>
      </c>
    </row>
    <row r="21005" spans="6:22" x14ac:dyDescent="0.25">
      <c r="F21005">
        <f t="shared" si="4605"/>
        <v>21002</v>
      </c>
      <c r="G21005">
        <f t="shared" si="4602"/>
        <v>5.2505E-3</v>
      </c>
      <c r="H21005">
        <f t="shared" si="4606"/>
        <v>0</v>
      </c>
      <c r="I21005">
        <f t="shared" si="4614"/>
        <v>0</v>
      </c>
      <c r="J21005">
        <f t="shared" si="4603"/>
        <v>0</v>
      </c>
      <c r="L21005">
        <f t="shared" si="4607"/>
        <v>16978.325124994073</v>
      </c>
      <c r="M21005">
        <f t="shared" si="4604"/>
        <v>4.2445812812485183E-3</v>
      </c>
      <c r="N21005">
        <f t="shared" si="4611"/>
        <v>0</v>
      </c>
      <c r="O21005">
        <f t="shared" si="4612"/>
        <v>0</v>
      </c>
      <c r="P21005">
        <f t="shared" si="4613"/>
        <v>0</v>
      </c>
      <c r="Q21005">
        <f t="shared" si="4608"/>
        <v>0.8671875</v>
      </c>
      <c r="R21005">
        <f>Random!A21003</f>
        <v>0.43487166157028267</v>
      </c>
      <c r="T21005">
        <f t="shared" ca="1" si="4609"/>
        <v>4.3271608552785064E-2</v>
      </c>
      <c r="U21005">
        <f t="shared" ca="1" si="4601"/>
        <v>0</v>
      </c>
      <c r="V21005">
        <f t="shared" ca="1" si="4610"/>
        <v>0</v>
      </c>
    </row>
    <row r="21006" spans="6:22" x14ac:dyDescent="0.25">
      <c r="F21006">
        <f t="shared" si="4605"/>
        <v>21003</v>
      </c>
      <c r="G21006">
        <f t="shared" si="4602"/>
        <v>5.2507500000000002E-3</v>
      </c>
      <c r="H21006">
        <f t="shared" si="4606"/>
        <v>0</v>
      </c>
      <c r="I21006">
        <f t="shared" si="4614"/>
        <v>0</v>
      </c>
      <c r="J21006">
        <f t="shared" si="4603"/>
        <v>0</v>
      </c>
      <c r="L21006">
        <f t="shared" si="4607"/>
        <v>16979.325124994073</v>
      </c>
      <c r="M21006">
        <f t="shared" si="4604"/>
        <v>4.2448312812485185E-3</v>
      </c>
      <c r="N21006">
        <f t="shared" si="4611"/>
        <v>0</v>
      </c>
      <c r="O21006">
        <f t="shared" si="4612"/>
        <v>0</v>
      </c>
      <c r="P21006">
        <f t="shared" si="4613"/>
        <v>0</v>
      </c>
      <c r="Q21006">
        <f t="shared" si="4608"/>
        <v>0.5390625</v>
      </c>
      <c r="R21006">
        <f>Random!A21004</f>
        <v>0.27120010003378503</v>
      </c>
      <c r="T21006">
        <f t="shared" ca="1" si="4609"/>
        <v>4.6995892576114029E-2</v>
      </c>
      <c r="U21006">
        <f t="shared" ca="1" si="4601"/>
        <v>0</v>
      </c>
      <c r="V21006">
        <f t="shared" ca="1" si="4610"/>
        <v>0</v>
      </c>
    </row>
    <row r="21007" spans="6:22" x14ac:dyDescent="0.25">
      <c r="F21007">
        <f t="shared" si="4605"/>
        <v>21004</v>
      </c>
      <c r="G21007">
        <f t="shared" si="4602"/>
        <v>5.2509999999999996E-3</v>
      </c>
      <c r="H21007">
        <f t="shared" si="4606"/>
        <v>0</v>
      </c>
      <c r="I21007">
        <f t="shared" si="4614"/>
        <v>0</v>
      </c>
      <c r="J21007">
        <f t="shared" si="4603"/>
        <v>0</v>
      </c>
      <c r="L21007">
        <f t="shared" si="4607"/>
        <v>16980.325124994073</v>
      </c>
      <c r="M21007">
        <f t="shared" si="4604"/>
        <v>4.2450812812485179E-3</v>
      </c>
      <c r="N21007">
        <f t="shared" si="4611"/>
        <v>0</v>
      </c>
      <c r="O21007">
        <f t="shared" si="4612"/>
        <v>0</v>
      </c>
      <c r="P21007">
        <f t="shared" si="4613"/>
        <v>0</v>
      </c>
      <c r="Q21007">
        <f t="shared" si="4608"/>
        <v>-0.8046875</v>
      </c>
      <c r="R21007">
        <f>Random!A21005</f>
        <v>-0.40315625717284842</v>
      </c>
      <c r="T21007">
        <f t="shared" ca="1" si="4609"/>
        <v>3.4696964365030898E-2</v>
      </c>
      <c r="U21007">
        <f t="shared" ca="1" si="4601"/>
        <v>0</v>
      </c>
      <c r="V21007">
        <f t="shared" ca="1" si="4610"/>
        <v>0</v>
      </c>
    </row>
    <row r="21008" spans="6:22" x14ac:dyDescent="0.25">
      <c r="F21008">
        <f t="shared" si="4605"/>
        <v>21005</v>
      </c>
      <c r="G21008">
        <f t="shared" si="4602"/>
        <v>5.2512499999999998E-3</v>
      </c>
      <c r="H21008">
        <f t="shared" si="4606"/>
        <v>0</v>
      </c>
      <c r="I21008">
        <f t="shared" si="4614"/>
        <v>0</v>
      </c>
      <c r="J21008">
        <f t="shared" si="4603"/>
        <v>0</v>
      </c>
      <c r="L21008">
        <f t="shared" si="4607"/>
        <v>16981.325124994073</v>
      </c>
      <c r="M21008">
        <f t="shared" si="4604"/>
        <v>4.2453312812485182E-3</v>
      </c>
      <c r="N21008">
        <f t="shared" si="4611"/>
        <v>0</v>
      </c>
      <c r="O21008">
        <f t="shared" si="4612"/>
        <v>0</v>
      </c>
      <c r="P21008">
        <f t="shared" si="4613"/>
        <v>0</v>
      </c>
      <c r="Q21008">
        <f t="shared" si="4608"/>
        <v>-0.1015625</v>
      </c>
      <c r="R21008">
        <f>Random!A21006</f>
        <v>-5.2207269875020224E-2</v>
      </c>
      <c r="T21008">
        <f t="shared" ca="1" si="4609"/>
        <v>1.0721454463833905E-2</v>
      </c>
      <c r="U21008">
        <f t="shared" ca="1" si="4601"/>
        <v>0</v>
      </c>
      <c r="V21008">
        <f t="shared" ca="1" si="4610"/>
        <v>0</v>
      </c>
    </row>
    <row r="21009" spans="6:22" x14ac:dyDescent="0.25">
      <c r="F21009">
        <f t="shared" si="4605"/>
        <v>21006</v>
      </c>
      <c r="G21009">
        <f t="shared" si="4602"/>
        <v>5.2515000000000001E-3</v>
      </c>
      <c r="H21009">
        <f t="shared" si="4606"/>
        <v>0</v>
      </c>
      <c r="I21009">
        <f t="shared" si="4614"/>
        <v>0</v>
      </c>
      <c r="J21009">
        <f t="shared" si="4603"/>
        <v>0</v>
      </c>
      <c r="L21009">
        <f t="shared" si="4607"/>
        <v>16982.325124994073</v>
      </c>
      <c r="M21009">
        <f t="shared" si="4604"/>
        <v>4.2455812812485184E-3</v>
      </c>
      <c r="N21009">
        <f t="shared" si="4611"/>
        <v>0</v>
      </c>
      <c r="O21009">
        <f t="shared" si="4612"/>
        <v>0</v>
      </c>
      <c r="P21009">
        <f t="shared" si="4613"/>
        <v>0</v>
      </c>
      <c r="Q21009">
        <f t="shared" si="4608"/>
        <v>1</v>
      </c>
      <c r="R21009">
        <f>Random!A21007</f>
        <v>0.49878673665136919</v>
      </c>
      <c r="T21009">
        <f t="shared" ca="1" si="4609"/>
        <v>-1.7090004370666264E-2</v>
      </c>
      <c r="U21009">
        <f t="shared" ca="1" si="4601"/>
        <v>0</v>
      </c>
      <c r="V21009">
        <f t="shared" ca="1" si="4610"/>
        <v>0</v>
      </c>
    </row>
    <row r="21010" spans="6:22" x14ac:dyDescent="0.25">
      <c r="F21010">
        <f t="shared" si="4605"/>
        <v>21007</v>
      </c>
      <c r="G21010">
        <f t="shared" si="4602"/>
        <v>5.2517500000000003E-3</v>
      </c>
      <c r="H21010">
        <f t="shared" si="4606"/>
        <v>0</v>
      </c>
      <c r="I21010">
        <f t="shared" si="4614"/>
        <v>0</v>
      </c>
      <c r="J21010">
        <f t="shared" si="4603"/>
        <v>0</v>
      </c>
      <c r="L21010">
        <f t="shared" si="4607"/>
        <v>16983.325124994073</v>
      </c>
      <c r="M21010">
        <f t="shared" si="4604"/>
        <v>4.2458312812485187E-3</v>
      </c>
      <c r="N21010">
        <f t="shared" si="4611"/>
        <v>0</v>
      </c>
      <c r="O21010">
        <f t="shared" si="4612"/>
        <v>0</v>
      </c>
      <c r="P21010">
        <f t="shared" si="4613"/>
        <v>0</v>
      </c>
      <c r="Q21010">
        <f t="shared" si="4608"/>
        <v>0.3125</v>
      </c>
      <c r="R21010">
        <f>Random!A21008</f>
        <v>0.15608362980535295</v>
      </c>
      <c r="T21010">
        <f t="shared" ca="1" si="4609"/>
        <v>-4.211664931057145E-2</v>
      </c>
      <c r="U21010">
        <f t="shared" ca="1" si="4601"/>
        <v>0</v>
      </c>
      <c r="V21010">
        <f t="shared" ca="1" si="4610"/>
        <v>0</v>
      </c>
    </row>
    <row r="21011" spans="6:22" x14ac:dyDescent="0.25">
      <c r="F21011">
        <f t="shared" si="4605"/>
        <v>21008</v>
      </c>
      <c r="G21011">
        <f t="shared" si="4602"/>
        <v>5.2519999999999997E-3</v>
      </c>
      <c r="H21011">
        <f t="shared" si="4606"/>
        <v>0</v>
      </c>
      <c r="I21011">
        <f t="shared" si="4614"/>
        <v>0</v>
      </c>
      <c r="J21011">
        <f t="shared" si="4603"/>
        <v>0</v>
      </c>
      <c r="L21011">
        <f t="shared" si="4607"/>
        <v>16984.325124994073</v>
      </c>
      <c r="M21011">
        <f t="shared" si="4604"/>
        <v>4.246081281248518E-3</v>
      </c>
      <c r="N21011">
        <f t="shared" si="4611"/>
        <v>0</v>
      </c>
      <c r="O21011">
        <f t="shared" si="4612"/>
        <v>0</v>
      </c>
      <c r="P21011">
        <f t="shared" si="4613"/>
        <v>0</v>
      </c>
      <c r="Q21011">
        <f t="shared" si="4608"/>
        <v>-0.9453125</v>
      </c>
      <c r="R21011">
        <f>Random!A21009</f>
        <v>-0.47266302299470364</v>
      </c>
      <c r="T21011">
        <f t="shared" ca="1" si="4609"/>
        <v>-5.4870602201469637E-2</v>
      </c>
      <c r="U21011">
        <f t="shared" ref="U21011:U21074" ca="1" si="4615">IF(T21011&gt;$D$14,T21011,0)</f>
        <v>0</v>
      </c>
      <c r="V21011">
        <f t="shared" ca="1" si="4610"/>
        <v>0</v>
      </c>
    </row>
    <row r="21012" spans="6:22" x14ac:dyDescent="0.25">
      <c r="F21012">
        <f t="shared" si="4605"/>
        <v>21009</v>
      </c>
      <c r="G21012">
        <f t="shared" si="4602"/>
        <v>5.25225E-3</v>
      </c>
      <c r="H21012">
        <f t="shared" si="4606"/>
        <v>0</v>
      </c>
      <c r="I21012">
        <f t="shared" si="4614"/>
        <v>0</v>
      </c>
      <c r="J21012">
        <f t="shared" si="4603"/>
        <v>0</v>
      </c>
      <c r="L21012">
        <f t="shared" si="4607"/>
        <v>16985.325124994073</v>
      </c>
      <c r="M21012">
        <f t="shared" si="4604"/>
        <v>4.2463312812485183E-3</v>
      </c>
      <c r="N21012">
        <f t="shared" si="4611"/>
        <v>0</v>
      </c>
      <c r="O21012">
        <f t="shared" si="4612"/>
        <v>0</v>
      </c>
      <c r="P21012">
        <f t="shared" si="4613"/>
        <v>0</v>
      </c>
      <c r="Q21012">
        <f t="shared" si="4608"/>
        <v>-0.890625</v>
      </c>
      <c r="R21012">
        <f>Random!A21010</f>
        <v>-0.44456538146813906</v>
      </c>
      <c r="T21012">
        <f t="shared" ca="1" si="4609"/>
        <v>-4.8461785279878898E-2</v>
      </c>
      <c r="U21012">
        <f t="shared" ca="1" si="4615"/>
        <v>0</v>
      </c>
      <c r="V21012">
        <f t="shared" ca="1" si="4610"/>
        <v>0</v>
      </c>
    </row>
    <row r="21013" spans="6:22" x14ac:dyDescent="0.25">
      <c r="F21013">
        <f t="shared" si="4605"/>
        <v>21010</v>
      </c>
      <c r="G21013">
        <f t="shared" si="4602"/>
        <v>5.2525000000000002E-3</v>
      </c>
      <c r="H21013">
        <f t="shared" si="4606"/>
        <v>0</v>
      </c>
      <c r="I21013">
        <f t="shared" si="4614"/>
        <v>0</v>
      </c>
      <c r="J21013">
        <f t="shared" si="4603"/>
        <v>0</v>
      </c>
      <c r="L21013">
        <f t="shared" si="4607"/>
        <v>16986.325124994073</v>
      </c>
      <c r="M21013">
        <f t="shared" si="4604"/>
        <v>4.2465812812485185E-3</v>
      </c>
      <c r="N21013">
        <f t="shared" si="4611"/>
        <v>0</v>
      </c>
      <c r="O21013">
        <f t="shared" si="4612"/>
        <v>0</v>
      </c>
      <c r="P21013">
        <f t="shared" si="4613"/>
        <v>0</v>
      </c>
      <c r="Q21013">
        <f t="shared" si="4608"/>
        <v>0.7890625</v>
      </c>
      <c r="R21013">
        <f>Random!A21011</f>
        <v>0.39584705022943956</v>
      </c>
      <c r="T21013">
        <f t="shared" ca="1" si="4609"/>
        <v>-2.2836870130212499E-2</v>
      </c>
      <c r="U21013">
        <f t="shared" ca="1" si="4615"/>
        <v>0</v>
      </c>
      <c r="V21013">
        <f t="shared" ca="1" si="4610"/>
        <v>0</v>
      </c>
    </row>
    <row r="21014" spans="6:22" x14ac:dyDescent="0.25">
      <c r="F21014">
        <f t="shared" si="4605"/>
        <v>21011</v>
      </c>
      <c r="G21014">
        <f t="shared" si="4602"/>
        <v>5.2527499999999996E-3</v>
      </c>
      <c r="H21014">
        <f t="shared" si="4606"/>
        <v>0</v>
      </c>
      <c r="I21014">
        <f t="shared" si="4614"/>
        <v>0</v>
      </c>
      <c r="J21014">
        <f t="shared" si="4603"/>
        <v>0</v>
      </c>
      <c r="L21014">
        <f t="shared" si="4607"/>
        <v>16987.325124994073</v>
      </c>
      <c r="M21014">
        <f t="shared" si="4604"/>
        <v>4.2468312812485179E-3</v>
      </c>
      <c r="N21014">
        <f t="shared" si="4611"/>
        <v>0</v>
      </c>
      <c r="O21014">
        <f t="shared" si="4612"/>
        <v>0</v>
      </c>
      <c r="P21014">
        <f t="shared" si="4613"/>
        <v>0</v>
      </c>
      <c r="Q21014">
        <f t="shared" si="4608"/>
        <v>0.890625</v>
      </c>
      <c r="R21014">
        <f>Random!A21012</f>
        <v>0.44457737362759941</v>
      </c>
      <c r="T21014">
        <f t="shared" ca="1" si="4609"/>
        <v>1.1082348934334484E-2</v>
      </c>
      <c r="U21014">
        <f t="shared" ca="1" si="4615"/>
        <v>0</v>
      </c>
      <c r="V21014">
        <f t="shared" ca="1" si="4610"/>
        <v>0</v>
      </c>
    </row>
    <row r="21015" spans="6:22" x14ac:dyDescent="0.25">
      <c r="F21015">
        <f t="shared" si="4605"/>
        <v>21012</v>
      </c>
      <c r="G21015">
        <f t="shared" si="4602"/>
        <v>5.2529999999999999E-3</v>
      </c>
      <c r="H21015">
        <f t="shared" si="4606"/>
        <v>0</v>
      </c>
      <c r="I21015">
        <f t="shared" si="4614"/>
        <v>0</v>
      </c>
      <c r="J21015">
        <f t="shared" si="4603"/>
        <v>0</v>
      </c>
      <c r="L21015">
        <f t="shared" si="4607"/>
        <v>16988.325124994073</v>
      </c>
      <c r="M21015">
        <f t="shared" si="4604"/>
        <v>4.2470812812485182E-3</v>
      </c>
      <c r="N21015">
        <f t="shared" si="4611"/>
        <v>0</v>
      </c>
      <c r="O21015">
        <f t="shared" si="4612"/>
        <v>0</v>
      </c>
      <c r="P21015">
        <f t="shared" si="4613"/>
        <v>0</v>
      </c>
      <c r="Q21015">
        <f t="shared" si="4608"/>
        <v>-1.5625E-2</v>
      </c>
      <c r="R21015">
        <f>Random!A21013</f>
        <v>-8.3545352271323647E-3</v>
      </c>
      <c r="T21015">
        <f t="shared" ca="1" si="4609"/>
        <v>4.1967106583475716E-2</v>
      </c>
      <c r="U21015">
        <f t="shared" ca="1" si="4615"/>
        <v>0</v>
      </c>
      <c r="V21015">
        <f t="shared" ca="1" si="4610"/>
        <v>0</v>
      </c>
    </row>
    <row r="21016" spans="6:22" x14ac:dyDescent="0.25">
      <c r="F21016">
        <f t="shared" si="4605"/>
        <v>21013</v>
      </c>
      <c r="G21016">
        <f t="shared" si="4602"/>
        <v>5.2532500000000001E-3</v>
      </c>
      <c r="H21016">
        <f t="shared" si="4606"/>
        <v>0</v>
      </c>
      <c r="I21016">
        <f t="shared" si="4614"/>
        <v>0</v>
      </c>
      <c r="J21016">
        <f t="shared" si="4603"/>
        <v>0</v>
      </c>
      <c r="L21016">
        <f t="shared" si="4607"/>
        <v>16989.325124994073</v>
      </c>
      <c r="M21016">
        <f t="shared" si="4604"/>
        <v>4.2473312812485184E-3</v>
      </c>
      <c r="N21016">
        <f t="shared" si="4611"/>
        <v>0</v>
      </c>
      <c r="O21016">
        <f t="shared" si="4612"/>
        <v>0</v>
      </c>
      <c r="P21016">
        <f t="shared" si="4613"/>
        <v>0</v>
      </c>
      <c r="Q21016">
        <f t="shared" si="4608"/>
        <v>-0.2109375</v>
      </c>
      <c r="R21016">
        <f>Random!A21014</f>
        <v>-0.10377348090811811</v>
      </c>
      <c r="T21016">
        <f t="shared" ca="1" si="4609"/>
        <v>5.9230278515899917E-2</v>
      </c>
      <c r="U21016">
        <f t="shared" ca="1" si="4615"/>
        <v>0</v>
      </c>
      <c r="V21016">
        <f t="shared" ca="1" si="4610"/>
        <v>0</v>
      </c>
    </row>
    <row r="21017" spans="6:22" x14ac:dyDescent="0.25">
      <c r="F21017">
        <f t="shared" si="4605"/>
        <v>21014</v>
      </c>
      <c r="G21017">
        <f t="shared" si="4602"/>
        <v>5.2535000000000004E-3</v>
      </c>
      <c r="H21017">
        <f t="shared" si="4606"/>
        <v>0</v>
      </c>
      <c r="I21017">
        <f t="shared" si="4614"/>
        <v>0</v>
      </c>
      <c r="J21017">
        <f t="shared" si="4603"/>
        <v>0</v>
      </c>
      <c r="L21017">
        <f t="shared" si="4607"/>
        <v>16990.325124994073</v>
      </c>
      <c r="M21017">
        <f t="shared" si="4604"/>
        <v>4.2475812812485187E-3</v>
      </c>
      <c r="N21017">
        <f t="shared" si="4611"/>
        <v>0</v>
      </c>
      <c r="O21017">
        <f t="shared" si="4612"/>
        <v>0</v>
      </c>
      <c r="P21017">
        <f t="shared" si="4613"/>
        <v>0</v>
      </c>
      <c r="Q21017">
        <f t="shared" si="4608"/>
        <v>0.9140625</v>
      </c>
      <c r="R21017">
        <f>Random!A21015</f>
        <v>0.45747416067845093</v>
      </c>
      <c r="T21017">
        <f t="shared" ca="1" si="4609"/>
        <v>5.5735310513485167E-2</v>
      </c>
      <c r="U21017">
        <f t="shared" ca="1" si="4615"/>
        <v>0</v>
      </c>
      <c r="V21017">
        <f t="shared" ca="1" si="4610"/>
        <v>0</v>
      </c>
    </row>
    <row r="21018" spans="6:22" x14ac:dyDescent="0.25">
      <c r="F21018">
        <f t="shared" si="4605"/>
        <v>21015</v>
      </c>
      <c r="G21018">
        <f t="shared" si="4602"/>
        <v>5.2537499999999997E-3</v>
      </c>
      <c r="H21018">
        <f t="shared" si="4606"/>
        <v>0</v>
      </c>
      <c r="I21018">
        <f t="shared" si="4614"/>
        <v>0</v>
      </c>
      <c r="J21018">
        <f t="shared" si="4603"/>
        <v>0</v>
      </c>
      <c r="L21018">
        <f t="shared" si="4607"/>
        <v>16991.325124994073</v>
      </c>
      <c r="M21018">
        <f t="shared" si="4604"/>
        <v>4.2478312812485181E-3</v>
      </c>
      <c r="N21018">
        <f t="shared" si="4611"/>
        <v>0</v>
      </c>
      <c r="O21018">
        <f t="shared" si="4612"/>
        <v>0</v>
      </c>
      <c r="P21018">
        <f t="shared" si="4613"/>
        <v>0</v>
      </c>
      <c r="Q21018">
        <f t="shared" si="4608"/>
        <v>7.03125E-2</v>
      </c>
      <c r="R21018">
        <f>Random!A21016</f>
        <v>3.5034212585888236E-2</v>
      </c>
      <c r="T21018">
        <f t="shared" ca="1" si="4609"/>
        <v>3.2912673819241504E-2</v>
      </c>
      <c r="U21018">
        <f t="shared" ca="1" si="4615"/>
        <v>0</v>
      </c>
      <c r="V21018">
        <f t="shared" ca="1" si="4610"/>
        <v>0</v>
      </c>
    </row>
    <row r="21019" spans="6:22" x14ac:dyDescent="0.25">
      <c r="F21019">
        <f t="shared" si="4605"/>
        <v>21016</v>
      </c>
      <c r="G21019">
        <f t="shared" ref="G21019:G21082" si="4616">F21019/$D$2</f>
        <v>5.254E-3</v>
      </c>
      <c r="H21019">
        <f t="shared" si="4606"/>
        <v>0</v>
      </c>
      <c r="I21019">
        <f t="shared" si="4614"/>
        <v>0</v>
      </c>
      <c r="J21019">
        <f t="shared" ref="J21019:J21082" si="4617">ROUND(I21019*$D$3,0)/$D$3</f>
        <v>0</v>
      </c>
      <c r="L21019">
        <f t="shared" si="4607"/>
        <v>16992.325124994073</v>
      </c>
      <c r="M21019">
        <f t="shared" ref="M21019:M21082" si="4618">L21019/$D$2</f>
        <v>4.2480812812485183E-3</v>
      </c>
      <c r="N21019">
        <f t="shared" si="4611"/>
        <v>0</v>
      </c>
      <c r="O21019">
        <f t="shared" si="4612"/>
        <v>0</v>
      </c>
      <c r="P21019">
        <f t="shared" si="4613"/>
        <v>0</v>
      </c>
      <c r="Q21019">
        <f t="shared" si="4608"/>
        <v>-2.34375E-2</v>
      </c>
      <c r="R21019">
        <f>Random!A21017</f>
        <v>-1.3230858566388504E-2</v>
      </c>
      <c r="T21019">
        <f t="shared" ca="1" si="4609"/>
        <v>-2.3217543972556581E-3</v>
      </c>
      <c r="U21019">
        <f t="shared" ca="1" si="4615"/>
        <v>0</v>
      </c>
      <c r="V21019">
        <f t="shared" ca="1" si="4610"/>
        <v>0</v>
      </c>
    </row>
    <row r="21020" spans="6:22" x14ac:dyDescent="0.25">
      <c r="F21020">
        <f t="shared" si="4605"/>
        <v>21017</v>
      </c>
      <c r="G21020">
        <f t="shared" si="4616"/>
        <v>5.2542500000000002E-3</v>
      </c>
      <c r="H21020">
        <f t="shared" si="4606"/>
        <v>0</v>
      </c>
      <c r="I21020">
        <f t="shared" si="4614"/>
        <v>0</v>
      </c>
      <c r="J21020">
        <f t="shared" si="4617"/>
        <v>0</v>
      </c>
      <c r="L21020">
        <f t="shared" si="4607"/>
        <v>16993.325124994073</v>
      </c>
      <c r="M21020">
        <f t="shared" si="4618"/>
        <v>4.2483312812485186E-3</v>
      </c>
      <c r="N21020">
        <f t="shared" si="4611"/>
        <v>0</v>
      </c>
      <c r="O21020">
        <f t="shared" si="4612"/>
        <v>0</v>
      </c>
      <c r="P21020">
        <f t="shared" si="4613"/>
        <v>0</v>
      </c>
      <c r="Q21020">
        <f t="shared" si="4608"/>
        <v>0.546875</v>
      </c>
      <c r="R21020">
        <f>Random!A21018</f>
        <v>0.27500660736148808</v>
      </c>
      <c r="T21020">
        <f t="shared" ca="1" si="4609"/>
        <v>-3.6340552504008729E-2</v>
      </c>
      <c r="U21020">
        <f t="shared" ca="1" si="4615"/>
        <v>0</v>
      </c>
      <c r="V21020">
        <f t="shared" ca="1" si="4610"/>
        <v>0</v>
      </c>
    </row>
    <row r="21021" spans="6:22" x14ac:dyDescent="0.25">
      <c r="F21021">
        <f t="shared" si="4605"/>
        <v>21018</v>
      </c>
      <c r="G21021">
        <f t="shared" si="4616"/>
        <v>5.2544999999999996E-3</v>
      </c>
      <c r="H21021">
        <f t="shared" si="4606"/>
        <v>0</v>
      </c>
      <c r="I21021">
        <f t="shared" si="4614"/>
        <v>0</v>
      </c>
      <c r="J21021">
        <f t="shared" si="4617"/>
        <v>0</v>
      </c>
      <c r="L21021">
        <f t="shared" si="4607"/>
        <v>16994.325124994073</v>
      </c>
      <c r="M21021">
        <f t="shared" si="4618"/>
        <v>4.2485812812485179E-3</v>
      </c>
      <c r="N21021">
        <f t="shared" si="4611"/>
        <v>0</v>
      </c>
      <c r="O21021">
        <f t="shared" si="4612"/>
        <v>0</v>
      </c>
      <c r="P21021">
        <f t="shared" si="4613"/>
        <v>0</v>
      </c>
      <c r="Q21021">
        <f t="shared" si="4608"/>
        <v>0.234375</v>
      </c>
      <c r="R21021">
        <f>Random!A21019</f>
        <v>0.1188474205103569</v>
      </c>
      <c r="T21021">
        <f t="shared" ca="1" si="4609"/>
        <v>-5.9874544883793179E-2</v>
      </c>
      <c r="U21021">
        <f t="shared" ca="1" si="4615"/>
        <v>0</v>
      </c>
      <c r="V21021">
        <f t="shared" ca="1" si="4610"/>
        <v>0</v>
      </c>
    </row>
    <row r="21022" spans="6:22" x14ac:dyDescent="0.25">
      <c r="F21022">
        <f t="shared" si="4605"/>
        <v>21019</v>
      </c>
      <c r="G21022">
        <f t="shared" si="4616"/>
        <v>5.2547499999999999E-3</v>
      </c>
      <c r="H21022">
        <f t="shared" si="4606"/>
        <v>0</v>
      </c>
      <c r="I21022">
        <f t="shared" si="4614"/>
        <v>0</v>
      </c>
      <c r="J21022">
        <f t="shared" si="4617"/>
        <v>0</v>
      </c>
      <c r="L21022">
        <f t="shared" si="4607"/>
        <v>16995.325124994073</v>
      </c>
      <c r="M21022">
        <f t="shared" si="4618"/>
        <v>4.2488312812485182E-3</v>
      </c>
      <c r="N21022">
        <f t="shared" si="4611"/>
        <v>0</v>
      </c>
      <c r="O21022">
        <f t="shared" si="4612"/>
        <v>0</v>
      </c>
      <c r="P21022">
        <f t="shared" si="4613"/>
        <v>0</v>
      </c>
      <c r="Q21022">
        <f t="shared" si="4608"/>
        <v>0.390625</v>
      </c>
      <c r="R21022">
        <f>Random!A21020</f>
        <v>0.19420338967368378</v>
      </c>
      <c r="T21022">
        <f t="shared" ca="1" si="4609"/>
        <v>-6.2887313040726894E-2</v>
      </c>
      <c r="U21022">
        <f t="shared" ca="1" si="4615"/>
        <v>0</v>
      </c>
      <c r="V21022">
        <f t="shared" ca="1" si="4610"/>
        <v>0</v>
      </c>
    </row>
    <row r="21023" spans="6:22" x14ac:dyDescent="0.25">
      <c r="F21023">
        <f t="shared" si="4605"/>
        <v>21020</v>
      </c>
      <c r="G21023">
        <f t="shared" si="4616"/>
        <v>5.2550000000000001E-3</v>
      </c>
      <c r="H21023">
        <f t="shared" si="4606"/>
        <v>0</v>
      </c>
      <c r="I21023">
        <f t="shared" si="4614"/>
        <v>0</v>
      </c>
      <c r="J21023">
        <f t="shared" si="4617"/>
        <v>0</v>
      </c>
      <c r="L21023">
        <f t="shared" si="4607"/>
        <v>16996.325124994073</v>
      </c>
      <c r="M21023">
        <f t="shared" si="4618"/>
        <v>4.2490812812485184E-3</v>
      </c>
      <c r="N21023">
        <f t="shared" si="4611"/>
        <v>0</v>
      </c>
      <c r="O21023">
        <f t="shared" si="4612"/>
        <v>0</v>
      </c>
      <c r="P21023">
        <f t="shared" si="4613"/>
        <v>0</v>
      </c>
      <c r="Q21023">
        <f t="shared" si="4608"/>
        <v>0.6640625</v>
      </c>
      <c r="R21023">
        <f>Random!A21021</f>
        <v>0.33299633599450307</v>
      </c>
      <c r="T21023">
        <f t="shared" ca="1" si="4609"/>
        <v>-4.4895281264664577E-2</v>
      </c>
      <c r="U21023">
        <f t="shared" ca="1" si="4615"/>
        <v>0</v>
      </c>
      <c r="V21023">
        <f t="shared" ca="1" si="4610"/>
        <v>0</v>
      </c>
    </row>
    <row r="21024" spans="6:22" x14ac:dyDescent="0.25">
      <c r="F21024">
        <f t="shared" si="4605"/>
        <v>21021</v>
      </c>
      <c r="G21024">
        <f t="shared" si="4616"/>
        <v>5.2552500000000004E-3</v>
      </c>
      <c r="H21024">
        <f t="shared" si="4606"/>
        <v>0</v>
      </c>
      <c r="I21024">
        <f t="shared" si="4614"/>
        <v>0</v>
      </c>
      <c r="J21024">
        <f t="shared" si="4617"/>
        <v>0</v>
      </c>
      <c r="L21024">
        <f t="shared" si="4607"/>
        <v>16997.325124994073</v>
      </c>
      <c r="M21024">
        <f t="shared" si="4618"/>
        <v>4.2493312812485187E-3</v>
      </c>
      <c r="N21024">
        <f t="shared" si="4611"/>
        <v>0</v>
      </c>
      <c r="O21024">
        <f t="shared" si="4612"/>
        <v>0</v>
      </c>
      <c r="P21024">
        <f t="shared" si="4613"/>
        <v>0</v>
      </c>
      <c r="Q21024">
        <f t="shared" si="4608"/>
        <v>-0.3046875</v>
      </c>
      <c r="R21024">
        <f>Random!A21022</f>
        <v>-0.15137852006685004</v>
      </c>
      <c r="T21024">
        <f t="shared" ca="1" si="4609"/>
        <v>-1.2471557772159204E-2</v>
      </c>
      <c r="U21024">
        <f t="shared" ca="1" si="4615"/>
        <v>0</v>
      </c>
      <c r="V21024">
        <f t="shared" ca="1" si="4610"/>
        <v>0</v>
      </c>
    </row>
    <row r="21025" spans="6:22" x14ac:dyDescent="0.25">
      <c r="F21025">
        <f t="shared" si="4605"/>
        <v>21022</v>
      </c>
      <c r="G21025">
        <f t="shared" si="4616"/>
        <v>5.2554999999999998E-3</v>
      </c>
      <c r="H21025">
        <f t="shared" si="4606"/>
        <v>0</v>
      </c>
      <c r="I21025">
        <f t="shared" si="4614"/>
        <v>0</v>
      </c>
      <c r="J21025">
        <f t="shared" si="4617"/>
        <v>0</v>
      </c>
      <c r="L21025">
        <f t="shared" si="4607"/>
        <v>16998.325124994073</v>
      </c>
      <c r="M21025">
        <f t="shared" si="4618"/>
        <v>4.2495812812485181E-3</v>
      </c>
      <c r="N21025">
        <f t="shared" si="4611"/>
        <v>0</v>
      </c>
      <c r="O21025">
        <f t="shared" si="4612"/>
        <v>0</v>
      </c>
      <c r="P21025">
        <f t="shared" si="4613"/>
        <v>0</v>
      </c>
      <c r="Q21025">
        <f t="shared" si="4608"/>
        <v>-0.96875</v>
      </c>
      <c r="R21025">
        <f>Random!A21023</f>
        <v>-0.48279279463217473</v>
      </c>
      <c r="T21025">
        <f t="shared" ca="1" si="4609"/>
        <v>2.5549054441561341E-2</v>
      </c>
      <c r="U21025">
        <f t="shared" ca="1" si="4615"/>
        <v>0</v>
      </c>
      <c r="V21025">
        <f t="shared" ca="1" si="4610"/>
        <v>0</v>
      </c>
    </row>
    <row r="21026" spans="6:22" x14ac:dyDescent="0.25">
      <c r="F21026">
        <f t="shared" si="4605"/>
        <v>21023</v>
      </c>
      <c r="G21026">
        <f t="shared" si="4616"/>
        <v>5.25575E-3</v>
      </c>
      <c r="H21026">
        <f t="shared" si="4606"/>
        <v>0</v>
      </c>
      <c r="I21026">
        <f t="shared" si="4614"/>
        <v>0</v>
      </c>
      <c r="J21026">
        <f t="shared" si="4617"/>
        <v>0</v>
      </c>
      <c r="L21026">
        <f t="shared" si="4607"/>
        <v>16999.325124994073</v>
      </c>
      <c r="M21026">
        <f t="shared" si="4618"/>
        <v>4.2498312812485183E-3</v>
      </c>
      <c r="N21026">
        <f t="shared" si="4611"/>
        <v>0</v>
      </c>
      <c r="O21026">
        <f t="shared" si="4612"/>
        <v>0</v>
      </c>
      <c r="P21026">
        <f t="shared" si="4613"/>
        <v>0</v>
      </c>
      <c r="Q21026">
        <f t="shared" si="4608"/>
        <v>0.328125</v>
      </c>
      <c r="R21026">
        <f>Random!A21024</f>
        <v>0.16578714955098339</v>
      </c>
      <c r="T21026">
        <f t="shared" ca="1" si="4609"/>
        <v>5.6344293393437203E-2</v>
      </c>
      <c r="U21026">
        <f t="shared" ca="1" si="4615"/>
        <v>0</v>
      </c>
      <c r="V21026">
        <f t="shared" ca="1" si="4610"/>
        <v>0</v>
      </c>
    </row>
    <row r="21027" spans="6:22" x14ac:dyDescent="0.25">
      <c r="F21027">
        <f t="shared" si="4605"/>
        <v>21024</v>
      </c>
      <c r="G21027">
        <f t="shared" si="4616"/>
        <v>5.2560000000000003E-3</v>
      </c>
      <c r="H21027">
        <f t="shared" si="4606"/>
        <v>0</v>
      </c>
      <c r="I21027">
        <f t="shared" si="4614"/>
        <v>0</v>
      </c>
      <c r="J21027">
        <f t="shared" si="4617"/>
        <v>0</v>
      </c>
      <c r="L21027">
        <f t="shared" si="4607"/>
        <v>17000.325124994073</v>
      </c>
      <c r="M21027">
        <f t="shared" si="4618"/>
        <v>4.2500812812485186E-3</v>
      </c>
      <c r="N21027">
        <f t="shared" si="4611"/>
        <v>0</v>
      </c>
      <c r="O21027">
        <f t="shared" si="4612"/>
        <v>0</v>
      </c>
      <c r="P21027">
        <f t="shared" si="4613"/>
        <v>0</v>
      </c>
      <c r="Q21027">
        <f t="shared" si="4608"/>
        <v>-0.5</v>
      </c>
      <c r="R21027">
        <f>Random!A21025</f>
        <v>-0.25010735735048428</v>
      </c>
      <c r="T21027">
        <f t="shared" ca="1" si="4609"/>
        <v>6.8099701905613513E-2</v>
      </c>
      <c r="U21027">
        <f t="shared" ca="1" si="4615"/>
        <v>0</v>
      </c>
      <c r="V21027">
        <f t="shared" ca="1" si="4610"/>
        <v>0</v>
      </c>
    </row>
    <row r="21028" spans="6:22" x14ac:dyDescent="0.25">
      <c r="F21028">
        <f t="shared" si="4605"/>
        <v>21025</v>
      </c>
      <c r="G21028">
        <f t="shared" si="4616"/>
        <v>5.2562499999999996E-3</v>
      </c>
      <c r="H21028">
        <f t="shared" si="4606"/>
        <v>0</v>
      </c>
      <c r="I21028">
        <f t="shared" si="4614"/>
        <v>0</v>
      </c>
      <c r="J21028">
        <f t="shared" si="4617"/>
        <v>0</v>
      </c>
      <c r="L21028">
        <f t="shared" si="4607"/>
        <v>17001.325124994073</v>
      </c>
      <c r="M21028">
        <f t="shared" si="4618"/>
        <v>4.250331281248518E-3</v>
      </c>
      <c r="N21028">
        <f t="shared" si="4611"/>
        <v>0</v>
      </c>
      <c r="O21028">
        <f t="shared" si="4612"/>
        <v>0</v>
      </c>
      <c r="P21028">
        <f t="shared" si="4613"/>
        <v>0</v>
      </c>
      <c r="Q21028">
        <f t="shared" si="4608"/>
        <v>0.65625</v>
      </c>
      <c r="R21028">
        <f>Random!A21026</f>
        <v>0.32969050160233448</v>
      </c>
      <c r="T21028">
        <f t="shared" ca="1" si="4609"/>
        <v>5.6746971220099258E-2</v>
      </c>
      <c r="U21028">
        <f t="shared" ca="1" si="4615"/>
        <v>0</v>
      </c>
      <c r="V21028">
        <f t="shared" ca="1" si="4610"/>
        <v>0</v>
      </c>
    </row>
    <row r="21029" spans="6:22" x14ac:dyDescent="0.25">
      <c r="F21029">
        <f t="shared" si="4605"/>
        <v>21026</v>
      </c>
      <c r="G21029">
        <f t="shared" si="4616"/>
        <v>5.2564999999999999E-3</v>
      </c>
      <c r="H21029">
        <f t="shared" si="4606"/>
        <v>0</v>
      </c>
      <c r="I21029">
        <f t="shared" si="4614"/>
        <v>0</v>
      </c>
      <c r="J21029">
        <f t="shared" si="4617"/>
        <v>0</v>
      </c>
      <c r="L21029">
        <f t="shared" si="4607"/>
        <v>17002.325124994073</v>
      </c>
      <c r="M21029">
        <f t="shared" si="4618"/>
        <v>4.2505812812485182E-3</v>
      </c>
      <c r="N21029">
        <f t="shared" si="4611"/>
        <v>0</v>
      </c>
      <c r="O21029">
        <f t="shared" si="4612"/>
        <v>0</v>
      </c>
      <c r="P21029">
        <f t="shared" si="4613"/>
        <v>0</v>
      </c>
      <c r="Q21029">
        <f t="shared" si="4608"/>
        <v>-0.3828125</v>
      </c>
      <c r="R21029">
        <f>Random!A21027</f>
        <v>-0.19196587575541757</v>
      </c>
      <c r="T21029">
        <f t="shared" ca="1" si="4609"/>
        <v>2.5435360201951317E-2</v>
      </c>
      <c r="U21029">
        <f t="shared" ca="1" si="4615"/>
        <v>0</v>
      </c>
      <c r="V21029">
        <f t="shared" ca="1" si="4610"/>
        <v>0</v>
      </c>
    </row>
    <row r="21030" spans="6:22" x14ac:dyDescent="0.25">
      <c r="F21030">
        <f t="shared" si="4605"/>
        <v>21027</v>
      </c>
      <c r="G21030">
        <f t="shared" si="4616"/>
        <v>5.2567500000000001E-3</v>
      </c>
      <c r="H21030">
        <f t="shared" si="4606"/>
        <v>0</v>
      </c>
      <c r="I21030">
        <f t="shared" si="4614"/>
        <v>0</v>
      </c>
      <c r="J21030">
        <f t="shared" si="4617"/>
        <v>0</v>
      </c>
      <c r="L21030">
        <f t="shared" si="4607"/>
        <v>17003.325124994073</v>
      </c>
      <c r="M21030">
        <f t="shared" si="4618"/>
        <v>4.2508312812485185E-3</v>
      </c>
      <c r="N21030">
        <f t="shared" si="4611"/>
        <v>0</v>
      </c>
      <c r="O21030">
        <f t="shared" si="4612"/>
        <v>0</v>
      </c>
      <c r="P21030">
        <f t="shared" si="4613"/>
        <v>0</v>
      </c>
      <c r="Q21030">
        <f t="shared" si="4608"/>
        <v>0.75</v>
      </c>
      <c r="R21030">
        <f>Random!A21028</f>
        <v>0.37338069110523164</v>
      </c>
      <c r="T21030">
        <f t="shared" ca="1" si="4609"/>
        <v>-1.3849145954243873E-2</v>
      </c>
      <c r="U21030">
        <f t="shared" ca="1" si="4615"/>
        <v>0</v>
      </c>
      <c r="V21030">
        <f t="shared" ca="1" si="4610"/>
        <v>0</v>
      </c>
    </row>
    <row r="21031" spans="6:22" x14ac:dyDescent="0.25">
      <c r="F21031">
        <f t="shared" si="4605"/>
        <v>21028</v>
      </c>
      <c r="G21031">
        <f t="shared" si="4616"/>
        <v>5.2570000000000004E-3</v>
      </c>
      <c r="H21031">
        <f t="shared" si="4606"/>
        <v>0</v>
      </c>
      <c r="I21031">
        <f t="shared" si="4614"/>
        <v>0</v>
      </c>
      <c r="J21031">
        <f t="shared" si="4617"/>
        <v>0</v>
      </c>
      <c r="L21031">
        <f t="shared" si="4607"/>
        <v>17004.325124994073</v>
      </c>
      <c r="M21031">
        <f t="shared" si="4618"/>
        <v>4.2510812812485187E-3</v>
      </c>
      <c r="N21031">
        <f t="shared" si="4611"/>
        <v>0</v>
      </c>
      <c r="O21031">
        <f t="shared" si="4612"/>
        <v>0</v>
      </c>
      <c r="P21031">
        <f t="shared" si="4613"/>
        <v>0</v>
      </c>
      <c r="Q21031">
        <f t="shared" si="4608"/>
        <v>-0.3671875</v>
      </c>
      <c r="R21031">
        <f>Random!A21029</f>
        <v>-0.18529377598585184</v>
      </c>
      <c r="T21031">
        <f t="shared" ca="1" si="4609"/>
        <v>-4.902689774654969E-2</v>
      </c>
      <c r="U21031">
        <f t="shared" ca="1" si="4615"/>
        <v>0</v>
      </c>
      <c r="V21031">
        <f t="shared" ca="1" si="4610"/>
        <v>0</v>
      </c>
    </row>
    <row r="21032" spans="6:22" x14ac:dyDescent="0.25">
      <c r="F21032">
        <f t="shared" si="4605"/>
        <v>21029</v>
      </c>
      <c r="G21032">
        <f t="shared" si="4616"/>
        <v>5.2572499999999998E-3</v>
      </c>
      <c r="H21032">
        <f t="shared" si="4606"/>
        <v>0</v>
      </c>
      <c r="I21032">
        <f t="shared" si="4614"/>
        <v>0</v>
      </c>
      <c r="J21032">
        <f t="shared" si="4617"/>
        <v>0</v>
      </c>
      <c r="L21032">
        <f t="shared" si="4607"/>
        <v>17005.325124994073</v>
      </c>
      <c r="M21032">
        <f t="shared" si="4618"/>
        <v>4.2513312812485181E-3</v>
      </c>
      <c r="N21032">
        <f t="shared" si="4611"/>
        <v>0</v>
      </c>
      <c r="O21032">
        <f t="shared" si="4612"/>
        <v>0</v>
      </c>
      <c r="P21032">
        <f t="shared" si="4613"/>
        <v>0</v>
      </c>
      <c r="Q21032">
        <f t="shared" si="4608"/>
        <v>0.3671875</v>
      </c>
      <c r="R21032">
        <f>Random!A21030</f>
        <v>0.18404405622682629</v>
      </c>
      <c r="T21032">
        <f t="shared" ca="1" si="4609"/>
        <v>-6.7470331135911929E-2</v>
      </c>
      <c r="U21032">
        <f t="shared" ca="1" si="4615"/>
        <v>0</v>
      </c>
      <c r="V21032">
        <f t="shared" ca="1" si="4610"/>
        <v>0</v>
      </c>
    </row>
    <row r="21033" spans="6:22" x14ac:dyDescent="0.25">
      <c r="F21033">
        <f t="shared" si="4605"/>
        <v>21030</v>
      </c>
      <c r="G21033">
        <f t="shared" si="4616"/>
        <v>5.2575E-3</v>
      </c>
      <c r="H21033">
        <f t="shared" si="4606"/>
        <v>0</v>
      </c>
      <c r="I21033">
        <f t="shared" si="4614"/>
        <v>0</v>
      </c>
      <c r="J21033">
        <f t="shared" si="4617"/>
        <v>0</v>
      </c>
      <c r="L21033">
        <f t="shared" si="4607"/>
        <v>17006.325124994073</v>
      </c>
      <c r="M21033">
        <f t="shared" si="4618"/>
        <v>4.2515812812485183E-3</v>
      </c>
      <c r="N21033">
        <f t="shared" si="4611"/>
        <v>0</v>
      </c>
      <c r="O21033">
        <f t="shared" si="4612"/>
        <v>0</v>
      </c>
      <c r="P21033">
        <f t="shared" si="4613"/>
        <v>0</v>
      </c>
      <c r="Q21033">
        <f t="shared" si="4608"/>
        <v>0.78125</v>
      </c>
      <c r="R21033">
        <f>Random!A21031</f>
        <v>0.39116640904544353</v>
      </c>
      <c r="T21033">
        <f t="shared" ca="1" si="4609"/>
        <v>-6.3536805524154943E-2</v>
      </c>
      <c r="U21033">
        <f t="shared" ca="1" si="4615"/>
        <v>0</v>
      </c>
      <c r="V21033">
        <f t="shared" ca="1" si="4610"/>
        <v>0</v>
      </c>
    </row>
    <row r="21034" spans="6:22" x14ac:dyDescent="0.25">
      <c r="F21034">
        <f t="shared" si="4605"/>
        <v>21031</v>
      </c>
      <c r="G21034">
        <f t="shared" si="4616"/>
        <v>5.2577500000000003E-3</v>
      </c>
      <c r="H21034">
        <f t="shared" si="4606"/>
        <v>0</v>
      </c>
      <c r="I21034">
        <f t="shared" si="4614"/>
        <v>0</v>
      </c>
      <c r="J21034">
        <f t="shared" si="4617"/>
        <v>0</v>
      </c>
      <c r="L21034">
        <f t="shared" si="4607"/>
        <v>17007.325124994073</v>
      </c>
      <c r="M21034">
        <f t="shared" si="4618"/>
        <v>4.2518312812485186E-3</v>
      </c>
      <c r="N21034">
        <f t="shared" si="4611"/>
        <v>0</v>
      </c>
      <c r="O21034">
        <f t="shared" si="4612"/>
        <v>0</v>
      </c>
      <c r="P21034">
        <f t="shared" si="4613"/>
        <v>0</v>
      </c>
      <c r="Q21034">
        <f t="shared" si="4608"/>
        <v>0.4765625</v>
      </c>
      <c r="R21034">
        <f>Random!A21032</f>
        <v>0.23778395348694237</v>
      </c>
      <c r="T21034">
        <f t="shared" ca="1" si="4609"/>
        <v>-3.9523434428110411E-2</v>
      </c>
      <c r="U21034">
        <f t="shared" ca="1" si="4615"/>
        <v>0</v>
      </c>
      <c r="V21034">
        <f t="shared" ca="1" si="4610"/>
        <v>0</v>
      </c>
    </row>
    <row r="21035" spans="6:22" x14ac:dyDescent="0.25">
      <c r="F21035">
        <f t="shared" si="4605"/>
        <v>21032</v>
      </c>
      <c r="G21035">
        <f t="shared" si="4616"/>
        <v>5.2579999999999997E-3</v>
      </c>
      <c r="H21035">
        <f t="shared" si="4606"/>
        <v>0</v>
      </c>
      <c r="I21035">
        <f t="shared" si="4614"/>
        <v>0</v>
      </c>
      <c r="J21035">
        <f t="shared" si="4617"/>
        <v>0</v>
      </c>
      <c r="L21035">
        <f t="shared" si="4607"/>
        <v>17008.325124994073</v>
      </c>
      <c r="M21035">
        <f t="shared" si="4618"/>
        <v>4.252081281248518E-3</v>
      </c>
      <c r="N21035">
        <f t="shared" si="4611"/>
        <v>0</v>
      </c>
      <c r="O21035">
        <f t="shared" si="4612"/>
        <v>0</v>
      </c>
      <c r="P21035">
        <f t="shared" si="4613"/>
        <v>0</v>
      </c>
      <c r="Q21035">
        <f t="shared" si="4608"/>
        <v>-7.8125E-3</v>
      </c>
      <c r="R21035">
        <f>Random!A21033</f>
        <v>-4.2197988936674147E-3</v>
      </c>
      <c r="T21035">
        <f t="shared" ca="1" si="4609"/>
        <v>-1.9617928183379429E-3</v>
      </c>
      <c r="U21035">
        <f t="shared" ca="1" si="4615"/>
        <v>0</v>
      </c>
      <c r="V21035">
        <f t="shared" ca="1" si="4610"/>
        <v>0</v>
      </c>
    </row>
    <row r="21036" spans="6:22" x14ac:dyDescent="0.25">
      <c r="F21036">
        <f t="shared" si="4605"/>
        <v>21033</v>
      </c>
      <c r="G21036">
        <f t="shared" si="4616"/>
        <v>5.2582499999999999E-3</v>
      </c>
      <c r="H21036">
        <f t="shared" si="4606"/>
        <v>0</v>
      </c>
      <c r="I21036">
        <f t="shared" si="4614"/>
        <v>0</v>
      </c>
      <c r="J21036">
        <f t="shared" si="4617"/>
        <v>0</v>
      </c>
      <c r="L21036">
        <f t="shared" si="4607"/>
        <v>17009.325124994073</v>
      </c>
      <c r="M21036">
        <f t="shared" si="4618"/>
        <v>4.2523312812485182E-3</v>
      </c>
      <c r="N21036">
        <f t="shared" si="4611"/>
        <v>0</v>
      </c>
      <c r="O21036">
        <f t="shared" si="4612"/>
        <v>0</v>
      </c>
      <c r="P21036">
        <f t="shared" si="4613"/>
        <v>0</v>
      </c>
      <c r="Q21036">
        <f t="shared" si="4608"/>
        <v>-0.953125</v>
      </c>
      <c r="R21036">
        <f>Random!A21034</f>
        <v>-0.47584215197727342</v>
      </c>
      <c r="T21036">
        <f t="shared" ca="1" si="4609"/>
        <v>3.6417058738609571E-2</v>
      </c>
      <c r="U21036">
        <f t="shared" ca="1" si="4615"/>
        <v>0</v>
      </c>
      <c r="V21036">
        <f t="shared" ca="1" si="4610"/>
        <v>0</v>
      </c>
    </row>
    <row r="21037" spans="6:22" x14ac:dyDescent="0.25">
      <c r="F21037">
        <f t="shared" si="4605"/>
        <v>21034</v>
      </c>
      <c r="G21037">
        <f t="shared" si="4616"/>
        <v>5.2585000000000002E-3</v>
      </c>
      <c r="H21037">
        <f t="shared" si="4606"/>
        <v>0</v>
      </c>
      <c r="I21037">
        <f t="shared" si="4614"/>
        <v>0</v>
      </c>
      <c r="J21037">
        <f t="shared" si="4617"/>
        <v>0</v>
      </c>
      <c r="L21037">
        <f t="shared" si="4607"/>
        <v>17010.325124994073</v>
      </c>
      <c r="M21037">
        <f t="shared" si="4618"/>
        <v>4.2525812812485185E-3</v>
      </c>
      <c r="N21037">
        <f t="shared" si="4611"/>
        <v>0</v>
      </c>
      <c r="O21037">
        <f t="shared" si="4612"/>
        <v>0</v>
      </c>
      <c r="P21037">
        <f t="shared" si="4613"/>
        <v>0</v>
      </c>
      <c r="Q21037">
        <f t="shared" si="4608"/>
        <v>0.84375</v>
      </c>
      <c r="R21037">
        <f>Random!A21035</f>
        <v>0.42227243343057408</v>
      </c>
      <c r="T21037">
        <f t="shared" ca="1" si="4609"/>
        <v>6.2758351479268754E-2</v>
      </c>
      <c r="U21037">
        <f t="shared" ca="1" si="4615"/>
        <v>0</v>
      </c>
      <c r="V21037">
        <f t="shared" ca="1" si="4610"/>
        <v>0</v>
      </c>
    </row>
    <row r="21038" spans="6:22" x14ac:dyDescent="0.25">
      <c r="F21038">
        <f t="shared" si="4605"/>
        <v>21035</v>
      </c>
      <c r="G21038">
        <f t="shared" si="4616"/>
        <v>5.2587500000000004E-3</v>
      </c>
      <c r="H21038">
        <f t="shared" si="4606"/>
        <v>0</v>
      </c>
      <c r="I21038">
        <f t="shared" si="4614"/>
        <v>0</v>
      </c>
      <c r="J21038">
        <f t="shared" si="4617"/>
        <v>0</v>
      </c>
      <c r="L21038">
        <f t="shared" si="4607"/>
        <v>17011.325124994073</v>
      </c>
      <c r="M21038">
        <f t="shared" si="4618"/>
        <v>4.2528312812485179E-3</v>
      </c>
      <c r="N21038">
        <f t="shared" si="4611"/>
        <v>0</v>
      </c>
      <c r="O21038">
        <f t="shared" si="4612"/>
        <v>0</v>
      </c>
      <c r="P21038">
        <f t="shared" si="4613"/>
        <v>0</v>
      </c>
      <c r="Q21038">
        <f t="shared" si="4608"/>
        <v>-0.4140625</v>
      </c>
      <c r="R21038">
        <f>Random!A21036</f>
        <v>-0.20803915533075068</v>
      </c>
      <c r="T21038">
        <f t="shared" ca="1" si="4609"/>
        <v>6.7035590774286849E-2</v>
      </c>
      <c r="U21038">
        <f t="shared" ca="1" si="4615"/>
        <v>0</v>
      </c>
      <c r="V21038">
        <f t="shared" ca="1" si="4610"/>
        <v>0</v>
      </c>
    </row>
    <row r="21039" spans="6:22" x14ac:dyDescent="0.25">
      <c r="F21039">
        <f t="shared" si="4605"/>
        <v>21036</v>
      </c>
      <c r="G21039">
        <f t="shared" si="4616"/>
        <v>5.2589999999999998E-3</v>
      </c>
      <c r="H21039">
        <f t="shared" si="4606"/>
        <v>0</v>
      </c>
      <c r="I21039">
        <f t="shared" si="4614"/>
        <v>0</v>
      </c>
      <c r="J21039">
        <f t="shared" si="4617"/>
        <v>0</v>
      </c>
      <c r="L21039">
        <f t="shared" si="4607"/>
        <v>17012.325124994073</v>
      </c>
      <c r="M21039">
        <f t="shared" si="4618"/>
        <v>4.2530812812485181E-3</v>
      </c>
      <c r="N21039">
        <f t="shared" si="4611"/>
        <v>0</v>
      </c>
      <c r="O21039">
        <f t="shared" si="4612"/>
        <v>0</v>
      </c>
      <c r="P21039">
        <f t="shared" si="4613"/>
        <v>0</v>
      </c>
      <c r="Q21039">
        <f t="shared" si="4608"/>
        <v>6.25E-2</v>
      </c>
      <c r="R21039">
        <f>Random!A21037</f>
        <v>3.0195846615959421E-2</v>
      </c>
      <c r="T21039">
        <f t="shared" ca="1" si="4609"/>
        <v>4.877654494700099E-2</v>
      </c>
      <c r="U21039">
        <f t="shared" ca="1" si="4615"/>
        <v>0</v>
      </c>
      <c r="V21039">
        <f t="shared" ca="1" si="4610"/>
        <v>0</v>
      </c>
    </row>
    <row r="21040" spans="6:22" x14ac:dyDescent="0.25">
      <c r="F21040">
        <f t="shared" si="4605"/>
        <v>21037</v>
      </c>
      <c r="G21040">
        <f t="shared" si="4616"/>
        <v>5.25925E-3</v>
      </c>
      <c r="H21040">
        <f t="shared" si="4606"/>
        <v>0</v>
      </c>
      <c r="I21040">
        <f t="shared" si="4614"/>
        <v>0</v>
      </c>
      <c r="J21040">
        <f t="shared" si="4617"/>
        <v>0</v>
      </c>
      <c r="L21040">
        <f t="shared" si="4607"/>
        <v>17013.325124994073</v>
      </c>
      <c r="M21040">
        <f t="shared" si="4618"/>
        <v>4.2533312812485184E-3</v>
      </c>
      <c r="N21040">
        <f t="shared" si="4611"/>
        <v>0</v>
      </c>
      <c r="O21040">
        <f t="shared" si="4612"/>
        <v>0</v>
      </c>
      <c r="P21040">
        <f t="shared" si="4613"/>
        <v>0</v>
      </c>
      <c r="Q21040">
        <f t="shared" si="4608"/>
        <v>-9.375E-2</v>
      </c>
      <c r="R21040">
        <f>Random!A21038</f>
        <v>-4.7475533936357839E-2</v>
      </c>
      <c r="T21040">
        <f t="shared" ca="1" si="4609"/>
        <v>1.4238425516008115E-2</v>
      </c>
      <c r="U21040">
        <f t="shared" ca="1" si="4615"/>
        <v>0</v>
      </c>
      <c r="V21040">
        <f t="shared" ca="1" si="4610"/>
        <v>0</v>
      </c>
    </row>
    <row r="21041" spans="6:22" x14ac:dyDescent="0.25">
      <c r="F21041">
        <f t="shared" si="4605"/>
        <v>21038</v>
      </c>
      <c r="G21041">
        <f t="shared" si="4616"/>
        <v>5.2595000000000003E-3</v>
      </c>
      <c r="H21041">
        <f t="shared" si="4606"/>
        <v>0</v>
      </c>
      <c r="I21041">
        <f t="shared" si="4614"/>
        <v>0</v>
      </c>
      <c r="J21041">
        <f t="shared" si="4617"/>
        <v>0</v>
      </c>
      <c r="L21041">
        <f t="shared" si="4607"/>
        <v>17014.325124994073</v>
      </c>
      <c r="M21041">
        <f t="shared" si="4618"/>
        <v>4.2535812812485186E-3</v>
      </c>
      <c r="N21041">
        <f t="shared" si="4611"/>
        <v>0</v>
      </c>
      <c r="O21041">
        <f t="shared" si="4612"/>
        <v>0</v>
      </c>
      <c r="P21041">
        <f t="shared" si="4613"/>
        <v>0</v>
      </c>
      <c r="Q21041">
        <f t="shared" si="4608"/>
        <v>-0.2890625</v>
      </c>
      <c r="R21041">
        <f>Random!A21039</f>
        <v>-0.14384642286607385</v>
      </c>
      <c r="T21041">
        <f t="shared" ca="1" si="4609"/>
        <v>-2.5711218913249997E-2</v>
      </c>
      <c r="U21041">
        <f t="shared" ca="1" si="4615"/>
        <v>0</v>
      </c>
      <c r="V21041">
        <f t="shared" ca="1" si="4610"/>
        <v>0</v>
      </c>
    </row>
    <row r="21042" spans="6:22" x14ac:dyDescent="0.25">
      <c r="F21042">
        <f t="shared" si="4605"/>
        <v>21039</v>
      </c>
      <c r="G21042">
        <f t="shared" si="4616"/>
        <v>5.2597499999999997E-3</v>
      </c>
      <c r="H21042">
        <f t="shared" si="4606"/>
        <v>0</v>
      </c>
      <c r="I21042">
        <f t="shared" si="4614"/>
        <v>0</v>
      </c>
      <c r="J21042">
        <f t="shared" si="4617"/>
        <v>0</v>
      </c>
      <c r="L21042">
        <f t="shared" si="4607"/>
        <v>17015.325124994073</v>
      </c>
      <c r="M21042">
        <f t="shared" si="4618"/>
        <v>4.253831281248518E-3</v>
      </c>
      <c r="N21042">
        <f t="shared" si="4611"/>
        <v>0</v>
      </c>
      <c r="O21042">
        <f t="shared" si="4612"/>
        <v>0</v>
      </c>
      <c r="P21042">
        <f t="shared" si="4613"/>
        <v>0</v>
      </c>
      <c r="Q21042">
        <f t="shared" si="4608"/>
        <v>0.390625</v>
      </c>
      <c r="R21042">
        <f>Random!A21040</f>
        <v>0.19389931345440214</v>
      </c>
      <c r="T21042">
        <f t="shared" ca="1" si="4609"/>
        <v>-5.726605235038898E-2</v>
      </c>
      <c r="U21042">
        <f t="shared" ca="1" si="4615"/>
        <v>0</v>
      </c>
      <c r="V21042">
        <f t="shared" ca="1" si="4610"/>
        <v>0</v>
      </c>
    </row>
    <row r="21043" spans="6:22" x14ac:dyDescent="0.25">
      <c r="F21043">
        <f t="shared" si="4605"/>
        <v>21040</v>
      </c>
      <c r="G21043">
        <f t="shared" si="4616"/>
        <v>5.2599999999999999E-3</v>
      </c>
      <c r="H21043">
        <f t="shared" si="4606"/>
        <v>0</v>
      </c>
      <c r="I21043">
        <f t="shared" si="4614"/>
        <v>0</v>
      </c>
      <c r="J21043">
        <f t="shared" si="4617"/>
        <v>0</v>
      </c>
      <c r="L21043">
        <f t="shared" si="4607"/>
        <v>17016.325124994073</v>
      </c>
      <c r="M21043">
        <f t="shared" si="4618"/>
        <v>4.2540812812485182E-3</v>
      </c>
      <c r="N21043">
        <f t="shared" si="4611"/>
        <v>0</v>
      </c>
      <c r="O21043">
        <f t="shared" si="4612"/>
        <v>0</v>
      </c>
      <c r="P21043">
        <f t="shared" si="4613"/>
        <v>0</v>
      </c>
      <c r="Q21043">
        <f t="shared" si="4608"/>
        <v>0.90625</v>
      </c>
      <c r="R21043">
        <f>Random!A21041</f>
        <v>0.45442041577613146</v>
      </c>
      <c r="T21043">
        <f t="shared" ca="1" si="4609"/>
        <v>-7.0135685309619722E-2</v>
      </c>
      <c r="U21043">
        <f t="shared" ca="1" si="4615"/>
        <v>0</v>
      </c>
      <c r="V21043">
        <f t="shared" ca="1" si="4610"/>
        <v>0</v>
      </c>
    </row>
    <row r="21044" spans="6:22" x14ac:dyDescent="0.25">
      <c r="F21044">
        <f t="shared" si="4605"/>
        <v>21041</v>
      </c>
      <c r="G21044">
        <f t="shared" si="4616"/>
        <v>5.2602500000000002E-3</v>
      </c>
      <c r="H21044">
        <f t="shared" si="4606"/>
        <v>0</v>
      </c>
      <c r="I21044">
        <f t="shared" si="4614"/>
        <v>0</v>
      </c>
      <c r="J21044">
        <f t="shared" si="4617"/>
        <v>0</v>
      </c>
      <c r="L21044">
        <f t="shared" si="4607"/>
        <v>17017.325124994073</v>
      </c>
      <c r="M21044">
        <f t="shared" si="4618"/>
        <v>4.2543312812485185E-3</v>
      </c>
      <c r="N21044">
        <f t="shared" si="4611"/>
        <v>0</v>
      </c>
      <c r="O21044">
        <f t="shared" si="4612"/>
        <v>0</v>
      </c>
      <c r="P21044">
        <f t="shared" si="4613"/>
        <v>0</v>
      </c>
      <c r="Q21044">
        <f t="shared" si="4608"/>
        <v>0.421875</v>
      </c>
      <c r="R21044">
        <f>Random!A21042</f>
        <v>0.21119104947947698</v>
      </c>
      <c r="T21044">
        <f t="shared" ca="1" si="4609"/>
        <v>-6.0080682661926801E-2</v>
      </c>
      <c r="U21044">
        <f t="shared" ca="1" si="4615"/>
        <v>0</v>
      </c>
      <c r="V21044">
        <f t="shared" ca="1" si="4610"/>
        <v>0</v>
      </c>
    </row>
    <row r="21045" spans="6:22" x14ac:dyDescent="0.25">
      <c r="F21045">
        <f t="shared" si="4605"/>
        <v>21042</v>
      </c>
      <c r="G21045">
        <f t="shared" si="4616"/>
        <v>5.2605000000000004E-3</v>
      </c>
      <c r="H21045">
        <f t="shared" si="4606"/>
        <v>0</v>
      </c>
      <c r="I21045">
        <f t="shared" si="4614"/>
        <v>0</v>
      </c>
      <c r="J21045">
        <f t="shared" si="4617"/>
        <v>0</v>
      </c>
      <c r="L21045">
        <f t="shared" si="4607"/>
        <v>17018.325124994073</v>
      </c>
      <c r="M21045">
        <f t="shared" si="4618"/>
        <v>4.2545812812485179E-3</v>
      </c>
      <c r="N21045">
        <f t="shared" si="4611"/>
        <v>0</v>
      </c>
      <c r="O21045">
        <f t="shared" si="4612"/>
        <v>0</v>
      </c>
      <c r="P21045">
        <f t="shared" si="4613"/>
        <v>0</v>
      </c>
      <c r="Q21045">
        <f t="shared" si="4608"/>
        <v>0.421875</v>
      </c>
      <c r="R21045">
        <f>Random!A21043</f>
        <v>0.20910519349152734</v>
      </c>
      <c r="T21045">
        <f t="shared" ca="1" si="4609"/>
        <v>-3.0819970768213537E-2</v>
      </c>
      <c r="U21045">
        <f t="shared" ca="1" si="4615"/>
        <v>0</v>
      </c>
      <c r="V21045">
        <f t="shared" ca="1" si="4610"/>
        <v>0</v>
      </c>
    </row>
    <row r="21046" spans="6:22" x14ac:dyDescent="0.25">
      <c r="F21046">
        <f t="shared" si="4605"/>
        <v>21043</v>
      </c>
      <c r="G21046">
        <f t="shared" si="4616"/>
        <v>5.2607499999999998E-3</v>
      </c>
      <c r="H21046">
        <f t="shared" si="4606"/>
        <v>0</v>
      </c>
      <c r="I21046">
        <f t="shared" si="4614"/>
        <v>0</v>
      </c>
      <c r="J21046">
        <f t="shared" si="4617"/>
        <v>0</v>
      </c>
      <c r="L21046">
        <f t="shared" si="4607"/>
        <v>17019.325124994073</v>
      </c>
      <c r="M21046">
        <f t="shared" si="4618"/>
        <v>4.2548312812485181E-3</v>
      </c>
      <c r="N21046">
        <f t="shared" si="4611"/>
        <v>0</v>
      </c>
      <c r="O21046">
        <f t="shared" si="4612"/>
        <v>0</v>
      </c>
      <c r="P21046">
        <f t="shared" si="4613"/>
        <v>0</v>
      </c>
      <c r="Q21046">
        <f t="shared" si="4608"/>
        <v>0.5</v>
      </c>
      <c r="R21046">
        <f>Random!A21044</f>
        <v>0.24835075787450478</v>
      </c>
      <c r="T21046">
        <f t="shared" ca="1" si="4609"/>
        <v>8.3539940217710364E-3</v>
      </c>
      <c r="U21046">
        <f t="shared" ca="1" si="4615"/>
        <v>0</v>
      </c>
      <c r="V21046">
        <f t="shared" ca="1" si="4610"/>
        <v>0</v>
      </c>
    </row>
    <row r="21047" spans="6:22" x14ac:dyDescent="0.25">
      <c r="F21047">
        <f t="shared" si="4605"/>
        <v>21044</v>
      </c>
      <c r="G21047">
        <f t="shared" si="4616"/>
        <v>5.2610000000000001E-3</v>
      </c>
      <c r="H21047">
        <f t="shared" si="4606"/>
        <v>0</v>
      </c>
      <c r="I21047">
        <f t="shared" si="4614"/>
        <v>0</v>
      </c>
      <c r="J21047">
        <f t="shared" si="4617"/>
        <v>0</v>
      </c>
      <c r="L21047">
        <f t="shared" si="4607"/>
        <v>17020.325124994073</v>
      </c>
      <c r="M21047">
        <f t="shared" si="4618"/>
        <v>4.2550812812485184E-3</v>
      </c>
      <c r="N21047">
        <f t="shared" si="4611"/>
        <v>0</v>
      </c>
      <c r="O21047">
        <f t="shared" si="4612"/>
        <v>0</v>
      </c>
      <c r="P21047">
        <f t="shared" si="4613"/>
        <v>0</v>
      </c>
      <c r="Q21047">
        <f t="shared" si="4608"/>
        <v>1.5625E-2</v>
      </c>
      <c r="R21047">
        <f>Random!A21045</f>
        <v>8.3737969281205693E-3</v>
      </c>
      <c r="T21047">
        <f t="shared" ca="1" si="4609"/>
        <v>4.3360478744797974E-2</v>
      </c>
      <c r="U21047">
        <f t="shared" ca="1" si="4615"/>
        <v>0</v>
      </c>
      <c r="V21047">
        <f t="shared" ca="1" si="4610"/>
        <v>0</v>
      </c>
    </row>
    <row r="21048" spans="6:22" x14ac:dyDescent="0.25">
      <c r="F21048">
        <f t="shared" si="4605"/>
        <v>21045</v>
      </c>
      <c r="G21048">
        <f t="shared" si="4616"/>
        <v>5.2612500000000003E-3</v>
      </c>
      <c r="H21048">
        <f t="shared" si="4606"/>
        <v>0</v>
      </c>
      <c r="I21048">
        <f t="shared" si="4614"/>
        <v>0</v>
      </c>
      <c r="J21048">
        <f t="shared" si="4617"/>
        <v>0</v>
      </c>
      <c r="L21048">
        <f t="shared" si="4607"/>
        <v>17021.325124994073</v>
      </c>
      <c r="M21048">
        <f t="shared" si="4618"/>
        <v>4.2553312812485186E-3</v>
      </c>
      <c r="N21048">
        <f t="shared" si="4611"/>
        <v>0</v>
      </c>
      <c r="O21048">
        <f t="shared" si="4612"/>
        <v>0</v>
      </c>
      <c r="P21048">
        <f t="shared" si="4613"/>
        <v>0</v>
      </c>
      <c r="Q21048">
        <f t="shared" si="4608"/>
        <v>0.1953125</v>
      </c>
      <c r="R21048">
        <f>Random!A21046</f>
        <v>9.8168619864601125E-2</v>
      </c>
      <c r="T21048">
        <f t="shared" ca="1" si="4609"/>
        <v>6.3893561848755359E-2</v>
      </c>
      <c r="U21048">
        <f t="shared" ca="1" si="4615"/>
        <v>0</v>
      </c>
      <c r="V21048">
        <f t="shared" ca="1" si="4610"/>
        <v>0</v>
      </c>
    </row>
    <row r="21049" spans="6:22" x14ac:dyDescent="0.25">
      <c r="F21049">
        <f t="shared" si="4605"/>
        <v>21046</v>
      </c>
      <c r="G21049">
        <f t="shared" si="4616"/>
        <v>5.2614999999999997E-3</v>
      </c>
      <c r="H21049">
        <f t="shared" si="4606"/>
        <v>0</v>
      </c>
      <c r="I21049">
        <f t="shared" si="4614"/>
        <v>0</v>
      </c>
      <c r="J21049">
        <f t="shared" si="4617"/>
        <v>0</v>
      </c>
      <c r="L21049">
        <f t="shared" si="4607"/>
        <v>17022.325124994073</v>
      </c>
      <c r="M21049">
        <f t="shared" si="4618"/>
        <v>4.255581281248518E-3</v>
      </c>
      <c r="N21049">
        <f t="shared" si="4611"/>
        <v>0</v>
      </c>
      <c r="O21049">
        <f t="shared" si="4612"/>
        <v>0</v>
      </c>
      <c r="P21049">
        <f t="shared" si="4613"/>
        <v>0</v>
      </c>
      <c r="Q21049">
        <f t="shared" si="4608"/>
        <v>0.6640625</v>
      </c>
      <c r="R21049">
        <f>Random!A21047</f>
        <v>0.33014781335189503</v>
      </c>
      <c r="T21049">
        <f t="shared" ca="1" si="4609"/>
        <v>6.1746445533257491E-2</v>
      </c>
      <c r="U21049">
        <f t="shared" ca="1" si="4615"/>
        <v>0</v>
      </c>
      <c r="V21049">
        <f t="shared" ca="1" si="4610"/>
        <v>0</v>
      </c>
    </row>
    <row r="21050" spans="6:22" x14ac:dyDescent="0.25">
      <c r="F21050">
        <f t="shared" si="4605"/>
        <v>21047</v>
      </c>
      <c r="G21050">
        <f t="shared" si="4616"/>
        <v>5.2617499999999999E-3</v>
      </c>
      <c r="H21050">
        <f t="shared" si="4606"/>
        <v>0</v>
      </c>
      <c r="I21050">
        <f t="shared" si="4614"/>
        <v>0</v>
      </c>
      <c r="J21050">
        <f t="shared" si="4617"/>
        <v>0</v>
      </c>
      <c r="L21050">
        <f t="shared" si="4607"/>
        <v>17023.325124994073</v>
      </c>
      <c r="M21050">
        <f t="shared" si="4618"/>
        <v>4.2558312812485182E-3</v>
      </c>
      <c r="N21050">
        <f t="shared" si="4611"/>
        <v>0</v>
      </c>
      <c r="O21050">
        <f t="shared" si="4612"/>
        <v>0</v>
      </c>
      <c r="P21050">
        <f t="shared" si="4613"/>
        <v>0</v>
      </c>
      <c r="Q21050">
        <f t="shared" si="4608"/>
        <v>-0.90625</v>
      </c>
      <c r="R21050">
        <f>Random!A21048</f>
        <v>-0.45351310064660821</v>
      </c>
      <c r="T21050">
        <f t="shared" ca="1" si="4609"/>
        <v>3.6853000403906197E-2</v>
      </c>
      <c r="U21050">
        <f t="shared" ca="1" si="4615"/>
        <v>0</v>
      </c>
      <c r="V21050">
        <f t="shared" ca="1" si="4610"/>
        <v>0</v>
      </c>
    </row>
    <row r="21051" spans="6:22" x14ac:dyDescent="0.25">
      <c r="F21051">
        <f t="shared" si="4605"/>
        <v>21048</v>
      </c>
      <c r="G21051">
        <f t="shared" si="4616"/>
        <v>5.2620000000000002E-3</v>
      </c>
      <c r="H21051">
        <f t="shared" si="4606"/>
        <v>0</v>
      </c>
      <c r="I21051">
        <f t="shared" si="4614"/>
        <v>0</v>
      </c>
      <c r="J21051">
        <f t="shared" si="4617"/>
        <v>0</v>
      </c>
      <c r="L21051">
        <f t="shared" si="4607"/>
        <v>17024.325124994073</v>
      </c>
      <c r="M21051">
        <f t="shared" si="4618"/>
        <v>4.2560812812485185E-3</v>
      </c>
      <c r="N21051">
        <f t="shared" si="4611"/>
        <v>0</v>
      </c>
      <c r="O21051">
        <f t="shared" si="4612"/>
        <v>0</v>
      </c>
      <c r="P21051">
        <f t="shared" si="4613"/>
        <v>0</v>
      </c>
      <c r="Q21051">
        <f t="shared" si="4608"/>
        <v>0.515625</v>
      </c>
      <c r="R21051">
        <f>Random!A21049</f>
        <v>0.25847657992558304</v>
      </c>
      <c r="T21051">
        <f t="shared" ca="1" si="4609"/>
        <v>1.4699161114339109E-3</v>
      </c>
      <c r="U21051">
        <f t="shared" ca="1" si="4615"/>
        <v>0</v>
      </c>
      <c r="V21051">
        <f t="shared" ca="1" si="4610"/>
        <v>0</v>
      </c>
    </row>
    <row r="21052" spans="6:22" x14ac:dyDescent="0.25">
      <c r="F21052">
        <f t="shared" si="4605"/>
        <v>21049</v>
      </c>
      <c r="G21052">
        <f t="shared" si="4616"/>
        <v>5.2622499999999996E-3</v>
      </c>
      <c r="H21052">
        <f t="shared" si="4606"/>
        <v>0</v>
      </c>
      <c r="I21052">
        <f t="shared" si="4614"/>
        <v>0</v>
      </c>
      <c r="J21052">
        <f t="shared" si="4617"/>
        <v>0</v>
      </c>
      <c r="L21052">
        <f t="shared" si="4607"/>
        <v>17025.325124994073</v>
      </c>
      <c r="M21052">
        <f t="shared" si="4618"/>
        <v>4.2563312812485179E-3</v>
      </c>
      <c r="N21052">
        <f t="shared" si="4611"/>
        <v>0</v>
      </c>
      <c r="O21052">
        <f t="shared" si="4612"/>
        <v>0</v>
      </c>
      <c r="P21052">
        <f t="shared" si="4613"/>
        <v>0</v>
      </c>
      <c r="Q21052">
        <f t="shared" si="4608"/>
        <v>0.265625</v>
      </c>
      <c r="R21052">
        <f>Random!A21050</f>
        <v>0.13430176099918978</v>
      </c>
      <c r="T21052">
        <f t="shared" ca="1" si="4609"/>
        <v>-3.3982601935290825E-2</v>
      </c>
      <c r="U21052">
        <f t="shared" ca="1" si="4615"/>
        <v>0</v>
      </c>
      <c r="V21052">
        <f t="shared" ca="1" si="4610"/>
        <v>0</v>
      </c>
    </row>
    <row r="21053" spans="6:22" x14ac:dyDescent="0.25">
      <c r="F21053">
        <f t="shared" si="4605"/>
        <v>21050</v>
      </c>
      <c r="G21053">
        <f t="shared" si="4616"/>
        <v>5.2624999999999998E-3</v>
      </c>
      <c r="H21053">
        <f t="shared" si="4606"/>
        <v>0</v>
      </c>
      <c r="I21053">
        <f t="shared" si="4614"/>
        <v>0</v>
      </c>
      <c r="J21053">
        <f t="shared" si="4617"/>
        <v>0</v>
      </c>
      <c r="L21053">
        <f t="shared" si="4607"/>
        <v>17026.325124994073</v>
      </c>
      <c r="M21053">
        <f t="shared" si="4618"/>
        <v>4.2565812812485181E-3</v>
      </c>
      <c r="N21053">
        <f t="shared" si="4611"/>
        <v>0</v>
      </c>
      <c r="O21053">
        <f t="shared" si="4612"/>
        <v>0</v>
      </c>
      <c r="P21053">
        <f t="shared" si="4613"/>
        <v>0</v>
      </c>
      <c r="Q21053">
        <f t="shared" si="4608"/>
        <v>-0.171875</v>
      </c>
      <c r="R21053">
        <f>Random!A21051</f>
        <v>-8.7453903585492099E-2</v>
      </c>
      <c r="T21053">
        <f t="shared" ca="1" si="4609"/>
        <v>-5.7203490939797479E-2</v>
      </c>
      <c r="U21053">
        <f t="shared" ca="1" si="4615"/>
        <v>0</v>
      </c>
      <c r="V21053">
        <f t="shared" ca="1" si="4610"/>
        <v>0</v>
      </c>
    </row>
    <row r="21054" spans="6:22" x14ac:dyDescent="0.25">
      <c r="F21054">
        <f t="shared" ref="F21054:F21117" si="4619">F21053+1</f>
        <v>21051</v>
      </c>
      <c r="G21054">
        <f t="shared" si="4616"/>
        <v>5.2627500000000001E-3</v>
      </c>
      <c r="H21054">
        <f t="shared" ref="H21054:H21117" si="4620">IF(AND(0&lt;=F21054, F21054&lt;=$D$10),2*PI()*($D$8+$D$5*G21054/(2*$D$6))*G21054,0)</f>
        <v>0</v>
      </c>
      <c r="I21054">
        <f t="shared" si="4614"/>
        <v>0</v>
      </c>
      <c r="J21054">
        <f t="shared" si="4617"/>
        <v>0</v>
      </c>
      <c r="L21054">
        <f t="shared" ref="L21054:L21117" si="4621">L21053+1</f>
        <v>17027.325124994073</v>
      </c>
      <c r="M21054">
        <f t="shared" si="4618"/>
        <v>4.2568312812485184E-3</v>
      </c>
      <c r="N21054">
        <f t="shared" si="4611"/>
        <v>0</v>
      </c>
      <c r="O21054">
        <f t="shared" si="4612"/>
        <v>0</v>
      </c>
      <c r="P21054">
        <f t="shared" si="4613"/>
        <v>0</v>
      </c>
      <c r="Q21054">
        <f t="shared" ref="Q21054:Q21117" si="4622">ROUND((O21054+$D$13*R21054)*$D$3,0)/($D$3)</f>
        <v>7.8125E-2</v>
      </c>
      <c r="R21054">
        <f>Random!A21052</f>
        <v>3.7595298434642599E-2</v>
      </c>
      <c r="T21054">
        <f t="shared" ref="T21054:T21117" ca="1" si="4623">IF(F21054&lt;$D$10,0,IFERROR(CORREL(OFFSET($J$3,0,0,$D$10,1),OFFSET($Q$3,F21054-$D$10,0,$D$10,1)),0))</f>
        <v>-5.9346204259628957E-2</v>
      </c>
      <c r="U21054">
        <f t="shared" ca="1" si="4615"/>
        <v>0</v>
      </c>
      <c r="V21054">
        <f t="shared" ref="V21054:V21117" ca="1" si="4624">U21054*G21054</f>
        <v>0</v>
      </c>
    </row>
    <row r="21055" spans="6:22" x14ac:dyDescent="0.25">
      <c r="F21055">
        <f t="shared" si="4619"/>
        <v>21052</v>
      </c>
      <c r="G21055">
        <f t="shared" si="4616"/>
        <v>5.2630000000000003E-3</v>
      </c>
      <c r="H21055">
        <f t="shared" si="4620"/>
        <v>0</v>
      </c>
      <c r="I21055">
        <f t="shared" si="4614"/>
        <v>0</v>
      </c>
      <c r="J21055">
        <f t="shared" si="4617"/>
        <v>0</v>
      </c>
      <c r="L21055">
        <f t="shared" si="4621"/>
        <v>17028.325124994073</v>
      </c>
      <c r="M21055">
        <f t="shared" si="4618"/>
        <v>4.2570812812485186E-3</v>
      </c>
      <c r="N21055">
        <f t="shared" si="4611"/>
        <v>0</v>
      </c>
      <c r="O21055">
        <f t="shared" si="4612"/>
        <v>0</v>
      </c>
      <c r="P21055">
        <f t="shared" si="4613"/>
        <v>0</v>
      </c>
      <c r="Q21055">
        <f t="shared" si="4622"/>
        <v>-4.6875E-2</v>
      </c>
      <c r="R21055">
        <f>Random!A21053</f>
        <v>-2.241467669860997E-2</v>
      </c>
      <c r="T21055">
        <f t="shared" ca="1" si="4623"/>
        <v>-4.1803066002395695E-2</v>
      </c>
      <c r="U21055">
        <f t="shared" ca="1" si="4615"/>
        <v>0</v>
      </c>
      <c r="V21055">
        <f t="shared" ca="1" si="4624"/>
        <v>0</v>
      </c>
    </row>
    <row r="21056" spans="6:22" x14ac:dyDescent="0.25">
      <c r="F21056">
        <f t="shared" si="4619"/>
        <v>21053</v>
      </c>
      <c r="G21056">
        <f t="shared" si="4616"/>
        <v>5.2632499999999997E-3</v>
      </c>
      <c r="H21056">
        <f t="shared" si="4620"/>
        <v>0</v>
      </c>
      <c r="I21056">
        <f t="shared" si="4614"/>
        <v>0</v>
      </c>
      <c r="J21056">
        <f t="shared" si="4617"/>
        <v>0</v>
      </c>
      <c r="L21056">
        <f t="shared" si="4621"/>
        <v>17029.325124994073</v>
      </c>
      <c r="M21056">
        <f t="shared" si="4618"/>
        <v>4.257331281248518E-3</v>
      </c>
      <c r="N21056">
        <f t="shared" si="4611"/>
        <v>0</v>
      </c>
      <c r="O21056">
        <f t="shared" si="4612"/>
        <v>0</v>
      </c>
      <c r="P21056">
        <f t="shared" si="4613"/>
        <v>0</v>
      </c>
      <c r="Q21056">
        <f t="shared" si="4622"/>
        <v>-0.75</v>
      </c>
      <c r="R21056">
        <f>Random!A21054</f>
        <v>-0.37359265425318977</v>
      </c>
      <c r="T21056">
        <f t="shared" ca="1" si="4623"/>
        <v>-9.7795504712165672E-3</v>
      </c>
      <c r="U21056">
        <f t="shared" ca="1" si="4615"/>
        <v>0</v>
      </c>
      <c r="V21056">
        <f t="shared" ca="1" si="4624"/>
        <v>0</v>
      </c>
    </row>
    <row r="21057" spans="6:22" x14ac:dyDescent="0.25">
      <c r="F21057">
        <f t="shared" si="4619"/>
        <v>21054</v>
      </c>
      <c r="G21057">
        <f t="shared" si="4616"/>
        <v>5.2634999999999999E-3</v>
      </c>
      <c r="H21057">
        <f t="shared" si="4620"/>
        <v>0</v>
      </c>
      <c r="I21057">
        <f t="shared" si="4614"/>
        <v>0</v>
      </c>
      <c r="J21057">
        <f t="shared" si="4617"/>
        <v>0</v>
      </c>
      <c r="L21057">
        <f t="shared" si="4621"/>
        <v>17030.325124994073</v>
      </c>
      <c r="M21057">
        <f t="shared" si="4618"/>
        <v>4.2575812812485183E-3</v>
      </c>
      <c r="N21057">
        <f t="shared" si="4611"/>
        <v>0</v>
      </c>
      <c r="O21057">
        <f t="shared" si="4612"/>
        <v>0</v>
      </c>
      <c r="P21057">
        <f t="shared" si="4613"/>
        <v>0</v>
      </c>
      <c r="Q21057">
        <f t="shared" si="4622"/>
        <v>-0.2109375</v>
      </c>
      <c r="R21057">
        <f>Random!A21055</f>
        <v>-0.10574617020635346</v>
      </c>
      <c r="T21057">
        <f t="shared" ca="1" si="4623"/>
        <v>2.715273712089894E-2</v>
      </c>
      <c r="U21057">
        <f t="shared" ca="1" si="4615"/>
        <v>0</v>
      </c>
      <c r="V21057">
        <f t="shared" ca="1" si="4624"/>
        <v>0</v>
      </c>
    </row>
    <row r="21058" spans="6:22" x14ac:dyDescent="0.25">
      <c r="F21058">
        <f t="shared" si="4619"/>
        <v>21055</v>
      </c>
      <c r="G21058">
        <f t="shared" si="4616"/>
        <v>5.2637500000000002E-3</v>
      </c>
      <c r="H21058">
        <f t="shared" si="4620"/>
        <v>0</v>
      </c>
      <c r="I21058">
        <f t="shared" si="4614"/>
        <v>0</v>
      </c>
      <c r="J21058">
        <f t="shared" si="4617"/>
        <v>0</v>
      </c>
      <c r="L21058">
        <f t="shared" si="4621"/>
        <v>17031.325124994073</v>
      </c>
      <c r="M21058">
        <f t="shared" si="4618"/>
        <v>4.2578312812485185E-3</v>
      </c>
      <c r="N21058">
        <f t="shared" si="4611"/>
        <v>0</v>
      </c>
      <c r="O21058">
        <f t="shared" si="4612"/>
        <v>0</v>
      </c>
      <c r="P21058">
        <f t="shared" si="4613"/>
        <v>0</v>
      </c>
      <c r="Q21058">
        <f t="shared" si="4622"/>
        <v>-0.78125</v>
      </c>
      <c r="R21058">
        <f>Random!A21056</f>
        <v>-0.38908652447859127</v>
      </c>
      <c r="T21058">
        <f t="shared" ca="1" si="4623"/>
        <v>5.4645369787846614E-2</v>
      </c>
      <c r="U21058">
        <f t="shared" ca="1" si="4615"/>
        <v>0</v>
      </c>
      <c r="V21058">
        <f t="shared" ca="1" si="4624"/>
        <v>0</v>
      </c>
    </row>
    <row r="21059" spans="6:22" x14ac:dyDescent="0.25">
      <c r="F21059">
        <f t="shared" si="4619"/>
        <v>21056</v>
      </c>
      <c r="G21059">
        <f t="shared" si="4616"/>
        <v>5.2639999999999996E-3</v>
      </c>
      <c r="H21059">
        <f t="shared" si="4620"/>
        <v>0</v>
      </c>
      <c r="I21059">
        <f t="shared" si="4614"/>
        <v>0</v>
      </c>
      <c r="J21059">
        <f t="shared" si="4617"/>
        <v>0</v>
      </c>
      <c r="L21059">
        <f t="shared" si="4621"/>
        <v>17032.325124994073</v>
      </c>
      <c r="M21059">
        <f t="shared" si="4618"/>
        <v>4.2580812812485179E-3</v>
      </c>
      <c r="N21059">
        <f t="shared" si="4611"/>
        <v>0</v>
      </c>
      <c r="O21059">
        <f t="shared" si="4612"/>
        <v>0</v>
      </c>
      <c r="P21059">
        <f t="shared" si="4613"/>
        <v>0</v>
      </c>
      <c r="Q21059">
        <f t="shared" si="4622"/>
        <v>0.328125</v>
      </c>
      <c r="R21059">
        <f>Random!A21057</f>
        <v>0.16293051951305959</v>
      </c>
      <c r="T21059">
        <f t="shared" ca="1" si="4623"/>
        <v>6.4281942740963841E-2</v>
      </c>
      <c r="U21059">
        <f t="shared" ca="1" si="4615"/>
        <v>0</v>
      </c>
      <c r="V21059">
        <f t="shared" ca="1" si="4624"/>
        <v>0</v>
      </c>
    </row>
    <row r="21060" spans="6:22" x14ac:dyDescent="0.25">
      <c r="F21060">
        <f t="shared" si="4619"/>
        <v>21057</v>
      </c>
      <c r="G21060">
        <f t="shared" si="4616"/>
        <v>5.2642499999999998E-3</v>
      </c>
      <c r="H21060">
        <f t="shared" si="4620"/>
        <v>0</v>
      </c>
      <c r="I21060">
        <f t="shared" si="4614"/>
        <v>0</v>
      </c>
      <c r="J21060">
        <f t="shared" si="4617"/>
        <v>0</v>
      </c>
      <c r="L21060">
        <f t="shared" si="4621"/>
        <v>17033.325124994073</v>
      </c>
      <c r="M21060">
        <f t="shared" si="4618"/>
        <v>4.2583312812485181E-3</v>
      </c>
      <c r="N21060">
        <f t="shared" ref="N21060:N21123" si="4625">IF(AND(0&lt;=M21060,M21060&lt;=$D$6),2*PI()*($D$8+$D$5*M21060/(2*$D$6))*M21060,0)</f>
        <v>0</v>
      </c>
      <c r="O21060">
        <f t="shared" ref="O21060:O21123" si="4626">SIN(N21060)</f>
        <v>0</v>
      </c>
      <c r="P21060">
        <f t="shared" ref="P21060:P21123" si="4627">ROUND(O21060*$D$3,0)/($D$3)</f>
        <v>0</v>
      </c>
      <c r="Q21060">
        <f t="shared" si="4622"/>
        <v>-0.7265625</v>
      </c>
      <c r="R21060">
        <f>Random!A21058</f>
        <v>-0.36488816447667338</v>
      </c>
      <c r="T21060">
        <f t="shared" ca="1" si="4623"/>
        <v>5.2860467593335431E-2</v>
      </c>
      <c r="U21060">
        <f t="shared" ca="1" si="4615"/>
        <v>0</v>
      </c>
      <c r="V21060">
        <f t="shared" ca="1" si="4624"/>
        <v>0</v>
      </c>
    </row>
    <row r="21061" spans="6:22" x14ac:dyDescent="0.25">
      <c r="F21061">
        <f t="shared" si="4619"/>
        <v>21058</v>
      </c>
      <c r="G21061">
        <f t="shared" si="4616"/>
        <v>5.2645000000000001E-3</v>
      </c>
      <c r="H21061">
        <f t="shared" si="4620"/>
        <v>0</v>
      </c>
      <c r="I21061">
        <f t="shared" ref="I21061:I21124" si="4628">SIN(H21061)</f>
        <v>0</v>
      </c>
      <c r="J21061">
        <f t="shared" si="4617"/>
        <v>0</v>
      </c>
      <c r="L21061">
        <f t="shared" si="4621"/>
        <v>17034.325124994073</v>
      </c>
      <c r="M21061">
        <f t="shared" si="4618"/>
        <v>4.2585812812485184E-3</v>
      </c>
      <c r="N21061">
        <f t="shared" si="4625"/>
        <v>0</v>
      </c>
      <c r="O21061">
        <f t="shared" si="4626"/>
        <v>0</v>
      </c>
      <c r="P21061">
        <f t="shared" si="4627"/>
        <v>0</v>
      </c>
      <c r="Q21061">
        <f t="shared" si="4622"/>
        <v>4.6875E-2</v>
      </c>
      <c r="R21061">
        <f>Random!A21059</f>
        <v>2.348990096496173E-2</v>
      </c>
      <c r="T21061">
        <f t="shared" ca="1" si="4623"/>
        <v>2.2882526454909652E-2</v>
      </c>
      <c r="U21061">
        <f t="shared" ca="1" si="4615"/>
        <v>0</v>
      </c>
      <c r="V21061">
        <f t="shared" ca="1" si="4624"/>
        <v>0</v>
      </c>
    </row>
    <row r="21062" spans="6:22" x14ac:dyDescent="0.25">
      <c r="F21062">
        <f t="shared" si="4619"/>
        <v>21059</v>
      </c>
      <c r="G21062">
        <f t="shared" si="4616"/>
        <v>5.2647500000000003E-3</v>
      </c>
      <c r="H21062">
        <f t="shared" si="4620"/>
        <v>0</v>
      </c>
      <c r="I21062">
        <f t="shared" si="4628"/>
        <v>0</v>
      </c>
      <c r="J21062">
        <f t="shared" si="4617"/>
        <v>0</v>
      </c>
      <c r="L21062">
        <f t="shared" si="4621"/>
        <v>17035.325124994073</v>
      </c>
      <c r="M21062">
        <f t="shared" si="4618"/>
        <v>4.2588312812485186E-3</v>
      </c>
      <c r="N21062">
        <f t="shared" si="4625"/>
        <v>0</v>
      </c>
      <c r="O21062">
        <f t="shared" si="4626"/>
        <v>0</v>
      </c>
      <c r="P21062">
        <f t="shared" si="4627"/>
        <v>0</v>
      </c>
      <c r="Q21062">
        <f t="shared" si="4622"/>
        <v>0.9765625</v>
      </c>
      <c r="R21062">
        <f>Random!A21060</f>
        <v>0.4880067094912689</v>
      </c>
      <c r="T21062">
        <f t="shared" ca="1" si="4623"/>
        <v>-1.3147574651452167E-2</v>
      </c>
      <c r="U21062">
        <f t="shared" ca="1" si="4615"/>
        <v>0</v>
      </c>
      <c r="V21062">
        <f t="shared" ca="1" si="4624"/>
        <v>0</v>
      </c>
    </row>
    <row r="21063" spans="6:22" x14ac:dyDescent="0.25">
      <c r="F21063">
        <f t="shared" si="4619"/>
        <v>21060</v>
      </c>
      <c r="G21063">
        <f t="shared" si="4616"/>
        <v>5.2649999999999997E-3</v>
      </c>
      <c r="H21063">
        <f t="shared" si="4620"/>
        <v>0</v>
      </c>
      <c r="I21063">
        <f t="shared" si="4628"/>
        <v>0</v>
      </c>
      <c r="J21063">
        <f t="shared" si="4617"/>
        <v>0</v>
      </c>
      <c r="L21063">
        <f t="shared" si="4621"/>
        <v>17036.325124994073</v>
      </c>
      <c r="M21063">
        <f t="shared" si="4618"/>
        <v>4.259081281248518E-3</v>
      </c>
      <c r="N21063">
        <f t="shared" si="4625"/>
        <v>0</v>
      </c>
      <c r="O21063">
        <f t="shared" si="4626"/>
        <v>0</v>
      </c>
      <c r="P21063">
        <f t="shared" si="4627"/>
        <v>0</v>
      </c>
      <c r="Q21063">
        <f t="shared" si="4622"/>
        <v>0.71875</v>
      </c>
      <c r="R21063">
        <f>Random!A21061</f>
        <v>0.35994302269884482</v>
      </c>
      <c r="T21063">
        <f t="shared" ca="1" si="4623"/>
        <v>-4.5512252010153069E-2</v>
      </c>
      <c r="U21063">
        <f t="shared" ca="1" si="4615"/>
        <v>0</v>
      </c>
      <c r="V21063">
        <f t="shared" ca="1" si="4624"/>
        <v>0</v>
      </c>
    </row>
    <row r="21064" spans="6:22" x14ac:dyDescent="0.25">
      <c r="F21064">
        <f t="shared" si="4619"/>
        <v>21061</v>
      </c>
      <c r="G21064">
        <f t="shared" si="4616"/>
        <v>5.26525E-3</v>
      </c>
      <c r="H21064">
        <f t="shared" si="4620"/>
        <v>0</v>
      </c>
      <c r="I21064">
        <f t="shared" si="4628"/>
        <v>0</v>
      </c>
      <c r="J21064">
        <f t="shared" si="4617"/>
        <v>0</v>
      </c>
      <c r="L21064">
        <f t="shared" si="4621"/>
        <v>17037.325124994073</v>
      </c>
      <c r="M21064">
        <f t="shared" si="4618"/>
        <v>4.2593312812485183E-3</v>
      </c>
      <c r="N21064">
        <f t="shared" si="4625"/>
        <v>0</v>
      </c>
      <c r="O21064">
        <f t="shared" si="4626"/>
        <v>0</v>
      </c>
      <c r="P21064">
        <f t="shared" si="4627"/>
        <v>0</v>
      </c>
      <c r="Q21064">
        <f t="shared" si="4622"/>
        <v>-0.2421875</v>
      </c>
      <c r="R21064">
        <f>Random!A21062</f>
        <v>-0.12002545597115322</v>
      </c>
      <c r="T21064">
        <f t="shared" ca="1" si="4623"/>
        <v>-6.2786131927753758E-2</v>
      </c>
      <c r="U21064">
        <f t="shared" ca="1" si="4615"/>
        <v>0</v>
      </c>
      <c r="V21064">
        <f t="shared" ca="1" si="4624"/>
        <v>0</v>
      </c>
    </row>
    <row r="21065" spans="6:22" x14ac:dyDescent="0.25">
      <c r="F21065">
        <f t="shared" si="4619"/>
        <v>21062</v>
      </c>
      <c r="G21065">
        <f t="shared" si="4616"/>
        <v>5.2655000000000002E-3</v>
      </c>
      <c r="H21065">
        <f t="shared" si="4620"/>
        <v>0</v>
      </c>
      <c r="I21065">
        <f t="shared" si="4628"/>
        <v>0</v>
      </c>
      <c r="J21065">
        <f t="shared" si="4617"/>
        <v>0</v>
      </c>
      <c r="L21065">
        <f t="shared" si="4621"/>
        <v>17038.325124994073</v>
      </c>
      <c r="M21065">
        <f t="shared" si="4618"/>
        <v>4.2595812812485185E-3</v>
      </c>
      <c r="N21065">
        <f t="shared" si="4625"/>
        <v>0</v>
      </c>
      <c r="O21065">
        <f t="shared" si="4626"/>
        <v>0</v>
      </c>
      <c r="P21065">
        <f t="shared" si="4627"/>
        <v>0</v>
      </c>
      <c r="Q21065">
        <f t="shared" si="4622"/>
        <v>0.6015625</v>
      </c>
      <c r="R21065">
        <f>Random!A21063</f>
        <v>0.30097043061074469</v>
      </c>
      <c r="T21065">
        <f t="shared" ca="1" si="4623"/>
        <v>-5.8077356440694734E-2</v>
      </c>
      <c r="U21065">
        <f t="shared" ca="1" si="4615"/>
        <v>0</v>
      </c>
      <c r="V21065">
        <f t="shared" ca="1" si="4624"/>
        <v>0</v>
      </c>
    </row>
    <row r="21066" spans="6:22" x14ac:dyDescent="0.25">
      <c r="F21066">
        <f t="shared" si="4619"/>
        <v>21063</v>
      </c>
      <c r="G21066">
        <f t="shared" si="4616"/>
        <v>5.2657499999999996E-3</v>
      </c>
      <c r="H21066">
        <f t="shared" si="4620"/>
        <v>0</v>
      </c>
      <c r="I21066">
        <f t="shared" si="4628"/>
        <v>0</v>
      </c>
      <c r="J21066">
        <f t="shared" si="4617"/>
        <v>0</v>
      </c>
      <c r="L21066">
        <f t="shared" si="4621"/>
        <v>17039.325124994073</v>
      </c>
      <c r="M21066">
        <f t="shared" si="4618"/>
        <v>4.2598312812485179E-3</v>
      </c>
      <c r="N21066">
        <f t="shared" si="4625"/>
        <v>0</v>
      </c>
      <c r="O21066">
        <f t="shared" si="4626"/>
        <v>0</v>
      </c>
      <c r="P21066">
        <f t="shared" si="4627"/>
        <v>0</v>
      </c>
      <c r="Q21066">
        <f t="shared" si="4622"/>
        <v>0.2578125</v>
      </c>
      <c r="R21066">
        <f>Random!A21064</f>
        <v>0.12839814657391058</v>
      </c>
      <c r="T21066">
        <f t="shared" ca="1" si="4623"/>
        <v>-3.5375228573538559E-2</v>
      </c>
      <c r="U21066">
        <f t="shared" ca="1" si="4615"/>
        <v>0</v>
      </c>
      <c r="V21066">
        <f t="shared" ca="1" si="4624"/>
        <v>0</v>
      </c>
    </row>
    <row r="21067" spans="6:22" x14ac:dyDescent="0.25">
      <c r="F21067">
        <f t="shared" si="4619"/>
        <v>21064</v>
      </c>
      <c r="G21067">
        <f t="shared" si="4616"/>
        <v>5.2659999999999998E-3</v>
      </c>
      <c r="H21067">
        <f t="shared" si="4620"/>
        <v>0</v>
      </c>
      <c r="I21067">
        <f t="shared" si="4628"/>
        <v>0</v>
      </c>
      <c r="J21067">
        <f t="shared" si="4617"/>
        <v>0</v>
      </c>
      <c r="L21067">
        <f t="shared" si="4621"/>
        <v>17040.325124994073</v>
      </c>
      <c r="M21067">
        <f t="shared" si="4618"/>
        <v>4.2600812812485182E-3</v>
      </c>
      <c r="N21067">
        <f t="shared" si="4625"/>
        <v>0</v>
      </c>
      <c r="O21067">
        <f t="shared" si="4626"/>
        <v>0</v>
      </c>
      <c r="P21067">
        <f t="shared" si="4627"/>
        <v>0</v>
      </c>
      <c r="Q21067">
        <f t="shared" si="4622"/>
        <v>-0.796875</v>
      </c>
      <c r="R21067">
        <f>Random!A21065</f>
        <v>-0.39927305433129012</v>
      </c>
      <c r="T21067">
        <f t="shared" ca="1" si="4623"/>
        <v>-1.6972862519576074E-3</v>
      </c>
      <c r="U21067">
        <f t="shared" ca="1" si="4615"/>
        <v>0</v>
      </c>
      <c r="V21067">
        <f t="shared" ca="1" si="4624"/>
        <v>0</v>
      </c>
    </row>
    <row r="21068" spans="6:22" x14ac:dyDescent="0.25">
      <c r="F21068">
        <f t="shared" si="4619"/>
        <v>21065</v>
      </c>
      <c r="G21068">
        <f t="shared" si="4616"/>
        <v>5.2662500000000001E-3</v>
      </c>
      <c r="H21068">
        <f t="shared" si="4620"/>
        <v>0</v>
      </c>
      <c r="I21068">
        <f t="shared" si="4628"/>
        <v>0</v>
      </c>
      <c r="J21068">
        <f t="shared" si="4617"/>
        <v>0</v>
      </c>
      <c r="L21068">
        <f t="shared" si="4621"/>
        <v>17041.325124994073</v>
      </c>
      <c r="M21068">
        <f t="shared" si="4618"/>
        <v>4.2603312812485184E-3</v>
      </c>
      <c r="N21068">
        <f t="shared" si="4625"/>
        <v>0</v>
      </c>
      <c r="O21068">
        <f t="shared" si="4626"/>
        <v>0</v>
      </c>
      <c r="P21068">
        <f t="shared" si="4627"/>
        <v>0</v>
      </c>
      <c r="Q21068">
        <f t="shared" si="4622"/>
        <v>0</v>
      </c>
      <c r="R21068">
        <f>Random!A21066</f>
        <v>-1.1628902467227809E-3</v>
      </c>
      <c r="T21068">
        <f t="shared" ca="1" si="4623"/>
        <v>3.2130857062343358E-2</v>
      </c>
      <c r="U21068">
        <f t="shared" ca="1" si="4615"/>
        <v>0</v>
      </c>
      <c r="V21068">
        <f t="shared" ca="1" si="4624"/>
        <v>0</v>
      </c>
    </row>
    <row r="21069" spans="6:22" x14ac:dyDescent="0.25">
      <c r="F21069">
        <f t="shared" si="4619"/>
        <v>21066</v>
      </c>
      <c r="G21069">
        <f t="shared" si="4616"/>
        <v>5.2665000000000003E-3</v>
      </c>
      <c r="H21069">
        <f t="shared" si="4620"/>
        <v>0</v>
      </c>
      <c r="I21069">
        <f t="shared" si="4628"/>
        <v>0</v>
      </c>
      <c r="J21069">
        <f t="shared" si="4617"/>
        <v>0</v>
      </c>
      <c r="L21069">
        <f t="shared" si="4621"/>
        <v>17042.325124994073</v>
      </c>
      <c r="M21069">
        <f t="shared" si="4618"/>
        <v>4.2605812812485187E-3</v>
      </c>
      <c r="N21069">
        <f t="shared" si="4625"/>
        <v>0</v>
      </c>
      <c r="O21069">
        <f t="shared" si="4626"/>
        <v>0</v>
      </c>
      <c r="P21069">
        <f t="shared" si="4627"/>
        <v>0</v>
      </c>
      <c r="Q21069">
        <f t="shared" si="4622"/>
        <v>0.1875</v>
      </c>
      <c r="R21069">
        <f>Random!A21067</f>
        <v>9.2741514814036363E-2</v>
      </c>
      <c r="T21069">
        <f t="shared" ca="1" si="4623"/>
        <v>5.415221427172686E-2</v>
      </c>
      <c r="U21069">
        <f t="shared" ca="1" si="4615"/>
        <v>0</v>
      </c>
      <c r="V21069">
        <f t="shared" ca="1" si="4624"/>
        <v>0</v>
      </c>
    </row>
    <row r="21070" spans="6:22" x14ac:dyDescent="0.25">
      <c r="F21070">
        <f t="shared" si="4619"/>
        <v>21067</v>
      </c>
      <c r="G21070">
        <f t="shared" si="4616"/>
        <v>5.2667499999999997E-3</v>
      </c>
      <c r="H21070">
        <f t="shared" si="4620"/>
        <v>0</v>
      </c>
      <c r="I21070">
        <f t="shared" si="4628"/>
        <v>0</v>
      </c>
      <c r="J21070">
        <f t="shared" si="4617"/>
        <v>0</v>
      </c>
      <c r="L21070">
        <f t="shared" si="4621"/>
        <v>17043.325124994073</v>
      </c>
      <c r="M21070">
        <f t="shared" si="4618"/>
        <v>4.260831281248518E-3</v>
      </c>
      <c r="N21070">
        <f t="shared" si="4625"/>
        <v>0</v>
      </c>
      <c r="O21070">
        <f t="shared" si="4626"/>
        <v>0</v>
      </c>
      <c r="P21070">
        <f t="shared" si="4627"/>
        <v>0</v>
      </c>
      <c r="Q21070">
        <f t="shared" si="4622"/>
        <v>-0.359375</v>
      </c>
      <c r="R21070">
        <f>Random!A21068</f>
        <v>-0.18066236607513408</v>
      </c>
      <c r="T21070">
        <f t="shared" ca="1" si="4623"/>
        <v>5.6470803712111738E-2</v>
      </c>
      <c r="U21070">
        <f t="shared" ca="1" si="4615"/>
        <v>0</v>
      </c>
      <c r="V21070">
        <f t="shared" ca="1" si="4624"/>
        <v>0</v>
      </c>
    </row>
    <row r="21071" spans="6:22" x14ac:dyDescent="0.25">
      <c r="F21071">
        <f t="shared" si="4619"/>
        <v>21068</v>
      </c>
      <c r="G21071">
        <f t="shared" si="4616"/>
        <v>5.267E-3</v>
      </c>
      <c r="H21071">
        <f t="shared" si="4620"/>
        <v>0</v>
      </c>
      <c r="I21071">
        <f t="shared" si="4628"/>
        <v>0</v>
      </c>
      <c r="J21071">
        <f t="shared" si="4617"/>
        <v>0</v>
      </c>
      <c r="L21071">
        <f t="shared" si="4621"/>
        <v>17044.325124994073</v>
      </c>
      <c r="M21071">
        <f t="shared" si="4618"/>
        <v>4.2610812812485183E-3</v>
      </c>
      <c r="N21071">
        <f t="shared" si="4625"/>
        <v>0</v>
      </c>
      <c r="O21071">
        <f t="shared" si="4626"/>
        <v>0</v>
      </c>
      <c r="P21071">
        <f t="shared" si="4627"/>
        <v>0</v>
      </c>
      <c r="Q21071">
        <f t="shared" si="4622"/>
        <v>-0.5234375</v>
      </c>
      <c r="R21071">
        <f>Random!A21069</f>
        <v>-0.2635343633170566</v>
      </c>
      <c r="T21071">
        <f t="shared" ca="1" si="4623"/>
        <v>4.0397126001377529E-2</v>
      </c>
      <c r="U21071">
        <f t="shared" ca="1" si="4615"/>
        <v>0</v>
      </c>
      <c r="V21071">
        <f t="shared" ca="1" si="4624"/>
        <v>0</v>
      </c>
    </row>
    <row r="21072" spans="6:22" x14ac:dyDescent="0.25">
      <c r="F21072">
        <f t="shared" si="4619"/>
        <v>21069</v>
      </c>
      <c r="G21072">
        <f t="shared" si="4616"/>
        <v>5.2672500000000002E-3</v>
      </c>
      <c r="H21072">
        <f t="shared" si="4620"/>
        <v>0</v>
      </c>
      <c r="I21072">
        <f t="shared" si="4628"/>
        <v>0</v>
      </c>
      <c r="J21072">
        <f t="shared" si="4617"/>
        <v>0</v>
      </c>
      <c r="L21072">
        <f t="shared" si="4621"/>
        <v>17045.325124994073</v>
      </c>
      <c r="M21072">
        <f t="shared" si="4618"/>
        <v>4.2613312812485185E-3</v>
      </c>
      <c r="N21072">
        <f t="shared" si="4625"/>
        <v>0</v>
      </c>
      <c r="O21072">
        <f t="shared" si="4626"/>
        <v>0</v>
      </c>
      <c r="P21072">
        <f t="shared" si="4627"/>
        <v>0</v>
      </c>
      <c r="Q21072">
        <f t="shared" si="4622"/>
        <v>-0.3671875</v>
      </c>
      <c r="R21072">
        <f>Random!A21070</f>
        <v>-0.18491032294748022</v>
      </c>
      <c r="T21072">
        <f t="shared" ca="1" si="4623"/>
        <v>1.2326925033042307E-2</v>
      </c>
      <c r="U21072">
        <f t="shared" ca="1" si="4615"/>
        <v>0</v>
      </c>
      <c r="V21072">
        <f t="shared" ca="1" si="4624"/>
        <v>0</v>
      </c>
    </row>
    <row r="21073" spans="6:22" x14ac:dyDescent="0.25">
      <c r="F21073">
        <f t="shared" si="4619"/>
        <v>21070</v>
      </c>
      <c r="G21073">
        <f t="shared" si="4616"/>
        <v>5.2674999999999996E-3</v>
      </c>
      <c r="H21073">
        <f t="shared" si="4620"/>
        <v>0</v>
      </c>
      <c r="I21073">
        <f t="shared" si="4628"/>
        <v>0</v>
      </c>
      <c r="J21073">
        <f t="shared" si="4617"/>
        <v>0</v>
      </c>
      <c r="L21073">
        <f t="shared" si="4621"/>
        <v>17046.325124994073</v>
      </c>
      <c r="M21073">
        <f t="shared" si="4618"/>
        <v>4.2615812812485179E-3</v>
      </c>
      <c r="N21073">
        <f t="shared" si="4625"/>
        <v>0</v>
      </c>
      <c r="O21073">
        <f t="shared" si="4626"/>
        <v>0</v>
      </c>
      <c r="P21073">
        <f t="shared" si="4627"/>
        <v>0</v>
      </c>
      <c r="Q21073">
        <f t="shared" si="4622"/>
        <v>-0.5</v>
      </c>
      <c r="R21073">
        <f>Random!A21071</f>
        <v>-0.24844127857105613</v>
      </c>
      <c r="T21073">
        <f t="shared" ca="1" si="4623"/>
        <v>-1.9127595550249257E-2</v>
      </c>
      <c r="U21073">
        <f t="shared" ca="1" si="4615"/>
        <v>0</v>
      </c>
      <c r="V21073">
        <f t="shared" ca="1" si="4624"/>
        <v>0</v>
      </c>
    </row>
    <row r="21074" spans="6:22" x14ac:dyDescent="0.25">
      <c r="F21074">
        <f t="shared" si="4619"/>
        <v>21071</v>
      </c>
      <c r="G21074">
        <f t="shared" si="4616"/>
        <v>5.2677499999999999E-3</v>
      </c>
      <c r="H21074">
        <f t="shared" si="4620"/>
        <v>0</v>
      </c>
      <c r="I21074">
        <f t="shared" si="4628"/>
        <v>0</v>
      </c>
      <c r="J21074">
        <f t="shared" si="4617"/>
        <v>0</v>
      </c>
      <c r="L21074">
        <f t="shared" si="4621"/>
        <v>17047.325124994073</v>
      </c>
      <c r="M21074">
        <f t="shared" si="4618"/>
        <v>4.2618312812485182E-3</v>
      </c>
      <c r="N21074">
        <f t="shared" si="4625"/>
        <v>0</v>
      </c>
      <c r="O21074">
        <f t="shared" si="4626"/>
        <v>0</v>
      </c>
      <c r="P21074">
        <f t="shared" si="4627"/>
        <v>0</v>
      </c>
      <c r="Q21074">
        <f t="shared" si="4622"/>
        <v>-3.125E-2</v>
      </c>
      <c r="R21074">
        <f>Random!A21072</f>
        <v>-1.440298318358546E-2</v>
      </c>
      <c r="T21074">
        <f t="shared" ca="1" si="4623"/>
        <v>-4.330415016001201E-2</v>
      </c>
      <c r="U21074">
        <f t="shared" ca="1" si="4615"/>
        <v>0</v>
      </c>
      <c r="V21074">
        <f t="shared" ca="1" si="4624"/>
        <v>0</v>
      </c>
    </row>
    <row r="21075" spans="6:22" x14ac:dyDescent="0.25">
      <c r="F21075">
        <f t="shared" si="4619"/>
        <v>21072</v>
      </c>
      <c r="G21075">
        <f t="shared" si="4616"/>
        <v>5.2680000000000001E-3</v>
      </c>
      <c r="H21075">
        <f t="shared" si="4620"/>
        <v>0</v>
      </c>
      <c r="I21075">
        <f t="shared" si="4628"/>
        <v>0</v>
      </c>
      <c r="J21075">
        <f t="shared" si="4617"/>
        <v>0</v>
      </c>
      <c r="L21075">
        <f t="shared" si="4621"/>
        <v>17048.325124994073</v>
      </c>
      <c r="M21075">
        <f t="shared" si="4618"/>
        <v>4.2620812812485184E-3</v>
      </c>
      <c r="N21075">
        <f t="shared" si="4625"/>
        <v>0</v>
      </c>
      <c r="O21075">
        <f t="shared" si="4626"/>
        <v>0</v>
      </c>
      <c r="P21075">
        <f t="shared" si="4627"/>
        <v>0</v>
      </c>
      <c r="Q21075">
        <f t="shared" si="4622"/>
        <v>-0.203125</v>
      </c>
      <c r="R21075">
        <f>Random!A21073</f>
        <v>-0.10149301062420679</v>
      </c>
      <c r="T21075">
        <f t="shared" ca="1" si="4623"/>
        <v>-5.2169717366847723E-2</v>
      </c>
      <c r="U21075">
        <f t="shared" ref="U21075:U21138" ca="1" si="4629">IF(T21075&gt;$D$14,T21075,0)</f>
        <v>0</v>
      </c>
      <c r="V21075">
        <f t="shared" ca="1" si="4624"/>
        <v>0</v>
      </c>
    </row>
    <row r="21076" spans="6:22" x14ac:dyDescent="0.25">
      <c r="F21076">
        <f t="shared" si="4619"/>
        <v>21073</v>
      </c>
      <c r="G21076">
        <f t="shared" si="4616"/>
        <v>5.2682500000000004E-3</v>
      </c>
      <c r="H21076">
        <f t="shared" si="4620"/>
        <v>0</v>
      </c>
      <c r="I21076">
        <f t="shared" si="4628"/>
        <v>0</v>
      </c>
      <c r="J21076">
        <f t="shared" si="4617"/>
        <v>0</v>
      </c>
      <c r="L21076">
        <f t="shared" si="4621"/>
        <v>17049.325124994073</v>
      </c>
      <c r="M21076">
        <f t="shared" si="4618"/>
        <v>4.2623312812485187E-3</v>
      </c>
      <c r="N21076">
        <f t="shared" si="4625"/>
        <v>0</v>
      </c>
      <c r="O21076">
        <f t="shared" si="4626"/>
        <v>0</v>
      </c>
      <c r="P21076">
        <f t="shared" si="4627"/>
        <v>0</v>
      </c>
      <c r="Q21076">
        <f t="shared" si="4622"/>
        <v>-8.59375E-2</v>
      </c>
      <c r="R21076">
        <f>Random!A21074</f>
        <v>-4.3211303930976719E-2</v>
      </c>
      <c r="T21076">
        <f t="shared" ca="1" si="4623"/>
        <v>-4.2146111881104426E-2</v>
      </c>
      <c r="U21076">
        <f t="shared" ca="1" si="4629"/>
        <v>0</v>
      </c>
      <c r="V21076">
        <f t="shared" ca="1" si="4624"/>
        <v>0</v>
      </c>
    </row>
    <row r="21077" spans="6:22" x14ac:dyDescent="0.25">
      <c r="F21077">
        <f t="shared" si="4619"/>
        <v>21074</v>
      </c>
      <c r="G21077">
        <f t="shared" si="4616"/>
        <v>5.2684999999999997E-3</v>
      </c>
      <c r="H21077">
        <f t="shared" si="4620"/>
        <v>0</v>
      </c>
      <c r="I21077">
        <f t="shared" si="4628"/>
        <v>0</v>
      </c>
      <c r="J21077">
        <f t="shared" si="4617"/>
        <v>0</v>
      </c>
      <c r="L21077">
        <f t="shared" si="4621"/>
        <v>17050.325124994073</v>
      </c>
      <c r="M21077">
        <f t="shared" si="4618"/>
        <v>4.2625812812485181E-3</v>
      </c>
      <c r="N21077">
        <f t="shared" si="4625"/>
        <v>0</v>
      </c>
      <c r="O21077">
        <f t="shared" si="4626"/>
        <v>0</v>
      </c>
      <c r="P21077">
        <f t="shared" si="4627"/>
        <v>0</v>
      </c>
      <c r="Q21077">
        <f t="shared" si="4622"/>
        <v>-0.9609375</v>
      </c>
      <c r="R21077">
        <f>Random!A21075</f>
        <v>-0.4807183095723393</v>
      </c>
      <c r="T21077">
        <f t="shared" ca="1" si="4623"/>
        <v>-1.8984808828467058E-2</v>
      </c>
      <c r="U21077">
        <f t="shared" ca="1" si="4629"/>
        <v>0</v>
      </c>
      <c r="V21077">
        <f t="shared" ca="1" si="4624"/>
        <v>0</v>
      </c>
    </row>
    <row r="21078" spans="6:22" x14ac:dyDescent="0.25">
      <c r="F21078">
        <f t="shared" si="4619"/>
        <v>21075</v>
      </c>
      <c r="G21078">
        <f t="shared" si="4616"/>
        <v>5.26875E-3</v>
      </c>
      <c r="H21078">
        <f t="shared" si="4620"/>
        <v>0</v>
      </c>
      <c r="I21078">
        <f t="shared" si="4628"/>
        <v>0</v>
      </c>
      <c r="J21078">
        <f t="shared" si="4617"/>
        <v>0</v>
      </c>
      <c r="L21078">
        <f t="shared" si="4621"/>
        <v>17051.325124994073</v>
      </c>
      <c r="M21078">
        <f t="shared" si="4618"/>
        <v>4.2628312812485183E-3</v>
      </c>
      <c r="N21078">
        <f t="shared" si="4625"/>
        <v>0</v>
      </c>
      <c r="O21078">
        <f t="shared" si="4626"/>
        <v>0</v>
      </c>
      <c r="P21078">
        <f t="shared" si="4627"/>
        <v>0</v>
      </c>
      <c r="Q21078">
        <f t="shared" si="4622"/>
        <v>0.25</v>
      </c>
      <c r="R21078">
        <f>Random!A21076</f>
        <v>0.12444182125912651</v>
      </c>
      <c r="T21078">
        <f t="shared" ca="1" si="4623"/>
        <v>1.0322009783538545E-2</v>
      </c>
      <c r="U21078">
        <f t="shared" ca="1" si="4629"/>
        <v>0</v>
      </c>
      <c r="V21078">
        <f t="shared" ca="1" si="4624"/>
        <v>0</v>
      </c>
    </row>
    <row r="21079" spans="6:22" x14ac:dyDescent="0.25">
      <c r="F21079">
        <f t="shared" si="4619"/>
        <v>21076</v>
      </c>
      <c r="G21079">
        <f t="shared" si="4616"/>
        <v>5.2690000000000002E-3</v>
      </c>
      <c r="H21079">
        <f t="shared" si="4620"/>
        <v>0</v>
      </c>
      <c r="I21079">
        <f t="shared" si="4628"/>
        <v>0</v>
      </c>
      <c r="J21079">
        <f t="shared" si="4617"/>
        <v>0</v>
      </c>
      <c r="L21079">
        <f t="shared" si="4621"/>
        <v>17052.325124994073</v>
      </c>
      <c r="M21079">
        <f t="shared" si="4618"/>
        <v>4.2630812812485186E-3</v>
      </c>
      <c r="N21079">
        <f t="shared" si="4625"/>
        <v>0</v>
      </c>
      <c r="O21079">
        <f t="shared" si="4626"/>
        <v>0</v>
      </c>
      <c r="P21079">
        <f t="shared" si="4627"/>
        <v>0</v>
      </c>
      <c r="Q21079">
        <f t="shared" si="4622"/>
        <v>0.5234375</v>
      </c>
      <c r="R21079">
        <f>Random!A21077</f>
        <v>0.26333263527254169</v>
      </c>
      <c r="T21079">
        <f t="shared" ca="1" si="4623"/>
        <v>3.5473521525144158E-2</v>
      </c>
      <c r="U21079">
        <f t="shared" ca="1" si="4629"/>
        <v>0</v>
      </c>
      <c r="V21079">
        <f t="shared" ca="1" si="4624"/>
        <v>0</v>
      </c>
    </row>
    <row r="21080" spans="6:22" x14ac:dyDescent="0.25">
      <c r="F21080">
        <f t="shared" si="4619"/>
        <v>21077</v>
      </c>
      <c r="G21080">
        <f t="shared" si="4616"/>
        <v>5.2692499999999996E-3</v>
      </c>
      <c r="H21080">
        <f t="shared" si="4620"/>
        <v>0</v>
      </c>
      <c r="I21080">
        <f t="shared" si="4628"/>
        <v>0</v>
      </c>
      <c r="J21080">
        <f t="shared" si="4617"/>
        <v>0</v>
      </c>
      <c r="L21080">
        <f t="shared" si="4621"/>
        <v>17053.325124994073</v>
      </c>
      <c r="M21080">
        <f t="shared" si="4618"/>
        <v>4.2633312812485179E-3</v>
      </c>
      <c r="N21080">
        <f t="shared" si="4625"/>
        <v>0</v>
      </c>
      <c r="O21080">
        <f t="shared" si="4626"/>
        <v>0</v>
      </c>
      <c r="P21080">
        <f t="shared" si="4627"/>
        <v>0</v>
      </c>
      <c r="Q21080">
        <f t="shared" si="4622"/>
        <v>-0.4140625</v>
      </c>
      <c r="R21080">
        <f>Random!A21078</f>
        <v>-0.20752029492403046</v>
      </c>
      <c r="T21080">
        <f t="shared" ca="1" si="4623"/>
        <v>4.750966406919202E-2</v>
      </c>
      <c r="U21080">
        <f t="shared" ca="1" si="4629"/>
        <v>0</v>
      </c>
      <c r="V21080">
        <f t="shared" ca="1" si="4624"/>
        <v>0</v>
      </c>
    </row>
    <row r="21081" spans="6:22" x14ac:dyDescent="0.25">
      <c r="F21081">
        <f t="shared" si="4619"/>
        <v>21078</v>
      </c>
      <c r="G21081">
        <f t="shared" si="4616"/>
        <v>5.2694999999999999E-3</v>
      </c>
      <c r="H21081">
        <f t="shared" si="4620"/>
        <v>0</v>
      </c>
      <c r="I21081">
        <f t="shared" si="4628"/>
        <v>0</v>
      </c>
      <c r="J21081">
        <f t="shared" si="4617"/>
        <v>0</v>
      </c>
      <c r="L21081">
        <f t="shared" si="4621"/>
        <v>17054.325124994073</v>
      </c>
      <c r="M21081">
        <f t="shared" si="4618"/>
        <v>4.2635812812485182E-3</v>
      </c>
      <c r="N21081">
        <f t="shared" si="4625"/>
        <v>0</v>
      </c>
      <c r="O21081">
        <f t="shared" si="4626"/>
        <v>0</v>
      </c>
      <c r="P21081">
        <f t="shared" si="4627"/>
        <v>0</v>
      </c>
      <c r="Q21081">
        <f t="shared" si="4622"/>
        <v>-0.75</v>
      </c>
      <c r="R21081">
        <f>Random!A21079</f>
        <v>-0.37525230054893366</v>
      </c>
      <c r="T21081">
        <f t="shared" ca="1" si="4623"/>
        <v>4.4315838337793227E-2</v>
      </c>
      <c r="U21081">
        <f t="shared" ca="1" si="4629"/>
        <v>0</v>
      </c>
      <c r="V21081">
        <f t="shared" ca="1" si="4624"/>
        <v>0</v>
      </c>
    </row>
    <row r="21082" spans="6:22" x14ac:dyDescent="0.25">
      <c r="F21082">
        <f t="shared" si="4619"/>
        <v>21079</v>
      </c>
      <c r="G21082">
        <f t="shared" si="4616"/>
        <v>5.2697500000000001E-3</v>
      </c>
      <c r="H21082">
        <f t="shared" si="4620"/>
        <v>0</v>
      </c>
      <c r="I21082">
        <f t="shared" si="4628"/>
        <v>0</v>
      </c>
      <c r="J21082">
        <f t="shared" si="4617"/>
        <v>0</v>
      </c>
      <c r="L21082">
        <f t="shared" si="4621"/>
        <v>17055.325124994073</v>
      </c>
      <c r="M21082">
        <f t="shared" si="4618"/>
        <v>4.2638312812485184E-3</v>
      </c>
      <c r="N21082">
        <f t="shared" si="4625"/>
        <v>0</v>
      </c>
      <c r="O21082">
        <f t="shared" si="4626"/>
        <v>0</v>
      </c>
      <c r="P21082">
        <f t="shared" si="4627"/>
        <v>0</v>
      </c>
      <c r="Q21082">
        <f t="shared" si="4622"/>
        <v>0.4453125</v>
      </c>
      <c r="R21082">
        <f>Random!A21080</f>
        <v>0.22294326575795087</v>
      </c>
      <c r="T21082">
        <f t="shared" ca="1" si="4623"/>
        <v>2.6162732169420395E-2</v>
      </c>
      <c r="U21082">
        <f t="shared" ca="1" si="4629"/>
        <v>0</v>
      </c>
      <c r="V21082">
        <f t="shared" ca="1" si="4624"/>
        <v>0</v>
      </c>
    </row>
    <row r="21083" spans="6:22" x14ac:dyDescent="0.25">
      <c r="F21083">
        <f t="shared" si="4619"/>
        <v>21080</v>
      </c>
      <c r="G21083">
        <f t="shared" ref="G21083:G21146" si="4630">F21083/$D$2</f>
        <v>5.2700000000000004E-3</v>
      </c>
      <c r="H21083">
        <f t="shared" si="4620"/>
        <v>0</v>
      </c>
      <c r="I21083">
        <f t="shared" si="4628"/>
        <v>0</v>
      </c>
      <c r="J21083">
        <f t="shared" ref="J21083:J21146" si="4631">ROUND(I21083*$D$3,0)/$D$3</f>
        <v>0</v>
      </c>
      <c r="L21083">
        <f t="shared" si="4621"/>
        <v>17056.325124994073</v>
      </c>
      <c r="M21083">
        <f t="shared" ref="M21083:M21146" si="4632">L21083/$D$2</f>
        <v>4.2640812812485187E-3</v>
      </c>
      <c r="N21083">
        <f t="shared" si="4625"/>
        <v>0</v>
      </c>
      <c r="O21083">
        <f t="shared" si="4626"/>
        <v>0</v>
      </c>
      <c r="P21083">
        <f t="shared" si="4627"/>
        <v>0</v>
      </c>
      <c r="Q21083">
        <f t="shared" si="4622"/>
        <v>0.4765625</v>
      </c>
      <c r="R21083">
        <f>Random!A21081</f>
        <v>0.23852031309329669</v>
      </c>
      <c r="T21083">
        <f t="shared" ca="1" si="4623"/>
        <v>8.0898021334781473E-5</v>
      </c>
      <c r="U21083">
        <f t="shared" ca="1" si="4629"/>
        <v>0</v>
      </c>
      <c r="V21083">
        <f t="shared" ca="1" si="4624"/>
        <v>0</v>
      </c>
    </row>
    <row r="21084" spans="6:22" x14ac:dyDescent="0.25">
      <c r="F21084">
        <f t="shared" si="4619"/>
        <v>21081</v>
      </c>
      <c r="G21084">
        <f t="shared" si="4630"/>
        <v>5.2702499999999998E-3</v>
      </c>
      <c r="H21084">
        <f t="shared" si="4620"/>
        <v>0</v>
      </c>
      <c r="I21084">
        <f t="shared" si="4628"/>
        <v>0</v>
      </c>
      <c r="J21084">
        <f t="shared" si="4631"/>
        <v>0</v>
      </c>
      <c r="L21084">
        <f t="shared" si="4621"/>
        <v>17057.325124994073</v>
      </c>
      <c r="M21084">
        <f t="shared" si="4632"/>
        <v>4.2643312812485181E-3</v>
      </c>
      <c r="N21084">
        <f t="shared" si="4625"/>
        <v>0</v>
      </c>
      <c r="O21084">
        <f t="shared" si="4626"/>
        <v>0</v>
      </c>
      <c r="P21084">
        <f t="shared" si="4627"/>
        <v>0</v>
      </c>
      <c r="Q21084">
        <f t="shared" si="4622"/>
        <v>-0.328125</v>
      </c>
      <c r="R21084">
        <f>Random!A21082</f>
        <v>-0.16558095277142038</v>
      </c>
      <c r="T21084">
        <f t="shared" ca="1" si="4623"/>
        <v>-2.4583710277172661E-2</v>
      </c>
      <c r="U21084">
        <f t="shared" ca="1" si="4629"/>
        <v>0</v>
      </c>
      <c r="V21084">
        <f t="shared" ca="1" si="4624"/>
        <v>0</v>
      </c>
    </row>
    <row r="21085" spans="6:22" x14ac:dyDescent="0.25">
      <c r="F21085">
        <f t="shared" si="4619"/>
        <v>21082</v>
      </c>
      <c r="G21085">
        <f t="shared" si="4630"/>
        <v>5.2705E-3</v>
      </c>
      <c r="H21085">
        <f t="shared" si="4620"/>
        <v>0</v>
      </c>
      <c r="I21085">
        <f t="shared" si="4628"/>
        <v>0</v>
      </c>
      <c r="J21085">
        <f t="shared" si="4631"/>
        <v>0</v>
      </c>
      <c r="L21085">
        <f t="shared" si="4621"/>
        <v>17058.325124994073</v>
      </c>
      <c r="M21085">
        <f t="shared" si="4632"/>
        <v>4.2645812812485183E-3</v>
      </c>
      <c r="N21085">
        <f t="shared" si="4625"/>
        <v>0</v>
      </c>
      <c r="O21085">
        <f t="shared" si="4626"/>
        <v>0</v>
      </c>
      <c r="P21085">
        <f t="shared" si="4627"/>
        <v>0</v>
      </c>
      <c r="Q21085">
        <f t="shared" si="4622"/>
        <v>-0.1640625</v>
      </c>
      <c r="R21085">
        <f>Random!A21083</f>
        <v>-8.1701725014454607E-2</v>
      </c>
      <c r="T21085">
        <f t="shared" ca="1" si="4623"/>
        <v>-4.0388594173390947E-2</v>
      </c>
      <c r="U21085">
        <f t="shared" ca="1" si="4629"/>
        <v>0</v>
      </c>
      <c r="V21085">
        <f t="shared" ca="1" si="4624"/>
        <v>0</v>
      </c>
    </row>
    <row r="21086" spans="6:22" x14ac:dyDescent="0.25">
      <c r="F21086">
        <f t="shared" si="4619"/>
        <v>21083</v>
      </c>
      <c r="G21086">
        <f t="shared" si="4630"/>
        <v>5.2707500000000003E-3</v>
      </c>
      <c r="H21086">
        <f t="shared" si="4620"/>
        <v>0</v>
      </c>
      <c r="I21086">
        <f t="shared" si="4628"/>
        <v>0</v>
      </c>
      <c r="J21086">
        <f t="shared" si="4631"/>
        <v>0</v>
      </c>
      <c r="L21086">
        <f t="shared" si="4621"/>
        <v>17059.325124994073</v>
      </c>
      <c r="M21086">
        <f t="shared" si="4632"/>
        <v>4.2648312812485186E-3</v>
      </c>
      <c r="N21086">
        <f t="shared" si="4625"/>
        <v>0</v>
      </c>
      <c r="O21086">
        <f t="shared" si="4626"/>
        <v>0</v>
      </c>
      <c r="P21086">
        <f t="shared" si="4627"/>
        <v>0</v>
      </c>
      <c r="Q21086">
        <f t="shared" si="4622"/>
        <v>-0.8828125</v>
      </c>
      <c r="R21086">
        <f>Random!A21084</f>
        <v>-0.44093010856720138</v>
      </c>
      <c r="T21086">
        <f t="shared" ca="1" si="4623"/>
        <v>-4.2174038643988158E-2</v>
      </c>
      <c r="U21086">
        <f t="shared" ca="1" si="4629"/>
        <v>0</v>
      </c>
      <c r="V21086">
        <f t="shared" ca="1" si="4624"/>
        <v>0</v>
      </c>
    </row>
    <row r="21087" spans="6:22" x14ac:dyDescent="0.25">
      <c r="F21087">
        <f t="shared" si="4619"/>
        <v>21084</v>
      </c>
      <c r="G21087">
        <f t="shared" si="4630"/>
        <v>5.2709999999999996E-3</v>
      </c>
      <c r="H21087">
        <f t="shared" si="4620"/>
        <v>0</v>
      </c>
      <c r="I21087">
        <f t="shared" si="4628"/>
        <v>0</v>
      </c>
      <c r="J21087">
        <f t="shared" si="4631"/>
        <v>0</v>
      </c>
      <c r="L21087">
        <f t="shared" si="4621"/>
        <v>17060.325124994073</v>
      </c>
      <c r="M21087">
        <f t="shared" si="4632"/>
        <v>4.265081281248518E-3</v>
      </c>
      <c r="N21087">
        <f t="shared" si="4625"/>
        <v>0</v>
      </c>
      <c r="O21087">
        <f t="shared" si="4626"/>
        <v>0</v>
      </c>
      <c r="P21087">
        <f t="shared" si="4627"/>
        <v>0</v>
      </c>
      <c r="Q21087">
        <f t="shared" si="4622"/>
        <v>-0.5078125</v>
      </c>
      <c r="R21087">
        <f>Random!A21085</f>
        <v>-0.25251154849738178</v>
      </c>
      <c r="T21087">
        <f t="shared" ca="1" si="4623"/>
        <v>-2.7481606011653073E-2</v>
      </c>
      <c r="U21087">
        <f t="shared" ca="1" si="4629"/>
        <v>0</v>
      </c>
      <c r="V21087">
        <f t="shared" ca="1" si="4624"/>
        <v>0</v>
      </c>
    </row>
    <row r="21088" spans="6:22" x14ac:dyDescent="0.25">
      <c r="F21088">
        <f t="shared" si="4619"/>
        <v>21085</v>
      </c>
      <c r="G21088">
        <f t="shared" si="4630"/>
        <v>5.2712499999999999E-3</v>
      </c>
      <c r="H21088">
        <f t="shared" si="4620"/>
        <v>0</v>
      </c>
      <c r="I21088">
        <f t="shared" si="4628"/>
        <v>0</v>
      </c>
      <c r="J21088">
        <f t="shared" si="4631"/>
        <v>0</v>
      </c>
      <c r="L21088">
        <f t="shared" si="4621"/>
        <v>17061.325124994073</v>
      </c>
      <c r="M21088">
        <f t="shared" si="4632"/>
        <v>4.2653312812485182E-3</v>
      </c>
      <c r="N21088">
        <f t="shared" si="4625"/>
        <v>0</v>
      </c>
      <c r="O21088">
        <f t="shared" si="4626"/>
        <v>0</v>
      </c>
      <c r="P21088">
        <f t="shared" si="4627"/>
        <v>0</v>
      </c>
      <c r="Q21088">
        <f t="shared" si="4622"/>
        <v>0.5703125</v>
      </c>
      <c r="R21088">
        <f>Random!A21086</f>
        <v>0.28373812331500103</v>
      </c>
      <c r="T21088">
        <f t="shared" ca="1" si="4623"/>
        <v>-4.4971606607941131E-3</v>
      </c>
      <c r="U21088">
        <f t="shared" ca="1" si="4629"/>
        <v>0</v>
      </c>
      <c r="V21088">
        <f t="shared" ca="1" si="4624"/>
        <v>0</v>
      </c>
    </row>
    <row r="21089" spans="6:22" x14ac:dyDescent="0.25">
      <c r="F21089">
        <f t="shared" si="4619"/>
        <v>21086</v>
      </c>
      <c r="G21089">
        <f t="shared" si="4630"/>
        <v>5.2715000000000001E-3</v>
      </c>
      <c r="H21089">
        <f t="shared" si="4620"/>
        <v>0</v>
      </c>
      <c r="I21089">
        <f t="shared" si="4628"/>
        <v>0</v>
      </c>
      <c r="J21089">
        <f t="shared" si="4631"/>
        <v>0</v>
      </c>
      <c r="L21089">
        <f t="shared" si="4621"/>
        <v>17062.325124994073</v>
      </c>
      <c r="M21089">
        <f t="shared" si="4632"/>
        <v>4.2655812812485185E-3</v>
      </c>
      <c r="N21089">
        <f t="shared" si="4625"/>
        <v>0</v>
      </c>
      <c r="O21089">
        <f t="shared" si="4626"/>
        <v>0</v>
      </c>
      <c r="P21089">
        <f t="shared" si="4627"/>
        <v>0</v>
      </c>
      <c r="Q21089">
        <f t="shared" si="4622"/>
        <v>-0.671875</v>
      </c>
      <c r="R21089">
        <f>Random!A21087</f>
        <v>-0.33456428433462071</v>
      </c>
      <c r="T21089">
        <f t="shared" ca="1" si="4623"/>
        <v>1.7697579851287316E-2</v>
      </c>
      <c r="U21089">
        <f t="shared" ca="1" si="4629"/>
        <v>0</v>
      </c>
      <c r="V21089">
        <f t="shared" ca="1" si="4624"/>
        <v>0</v>
      </c>
    </row>
    <row r="21090" spans="6:22" x14ac:dyDescent="0.25">
      <c r="F21090">
        <f t="shared" si="4619"/>
        <v>21087</v>
      </c>
      <c r="G21090">
        <f t="shared" si="4630"/>
        <v>5.2717500000000004E-3</v>
      </c>
      <c r="H21090">
        <f t="shared" si="4620"/>
        <v>0</v>
      </c>
      <c r="I21090">
        <f t="shared" si="4628"/>
        <v>0</v>
      </c>
      <c r="J21090">
        <f t="shared" si="4631"/>
        <v>0</v>
      </c>
      <c r="L21090">
        <f t="shared" si="4621"/>
        <v>17063.325124994073</v>
      </c>
      <c r="M21090">
        <f t="shared" si="4632"/>
        <v>4.2658312812485187E-3</v>
      </c>
      <c r="N21090">
        <f t="shared" si="4625"/>
        <v>0</v>
      </c>
      <c r="O21090">
        <f t="shared" si="4626"/>
        <v>0</v>
      </c>
      <c r="P21090">
        <f t="shared" si="4627"/>
        <v>0</v>
      </c>
      <c r="Q21090">
        <f t="shared" si="4622"/>
        <v>-0.7890625</v>
      </c>
      <c r="R21090">
        <f>Random!A21088</f>
        <v>-0.39333531954564882</v>
      </c>
      <c r="T21090">
        <f t="shared" ca="1" si="4623"/>
        <v>3.435268782607373E-2</v>
      </c>
      <c r="U21090">
        <f t="shared" ca="1" si="4629"/>
        <v>0</v>
      </c>
      <c r="V21090">
        <f t="shared" ca="1" si="4624"/>
        <v>0</v>
      </c>
    </row>
    <row r="21091" spans="6:22" x14ac:dyDescent="0.25">
      <c r="F21091">
        <f t="shared" si="4619"/>
        <v>21088</v>
      </c>
      <c r="G21091">
        <f t="shared" si="4630"/>
        <v>5.2719999999999998E-3</v>
      </c>
      <c r="H21091">
        <f t="shared" si="4620"/>
        <v>0</v>
      </c>
      <c r="I21091">
        <f t="shared" si="4628"/>
        <v>0</v>
      </c>
      <c r="J21091">
        <f t="shared" si="4631"/>
        <v>0</v>
      </c>
      <c r="L21091">
        <f t="shared" si="4621"/>
        <v>17064.325124994073</v>
      </c>
      <c r="M21091">
        <f t="shared" si="4632"/>
        <v>4.2660812812485181E-3</v>
      </c>
      <c r="N21091">
        <f t="shared" si="4625"/>
        <v>0</v>
      </c>
      <c r="O21091">
        <f t="shared" si="4626"/>
        <v>0</v>
      </c>
      <c r="P21091">
        <f t="shared" si="4627"/>
        <v>0</v>
      </c>
      <c r="Q21091">
        <f t="shared" si="4622"/>
        <v>0.9921875</v>
      </c>
      <c r="R21091">
        <f>Random!A21089</f>
        <v>0.49629930676061285</v>
      </c>
      <c r="T21091">
        <f t="shared" ca="1" si="4623"/>
        <v>4.0278602298962886E-2</v>
      </c>
      <c r="U21091">
        <f t="shared" ca="1" si="4629"/>
        <v>0</v>
      </c>
      <c r="V21091">
        <f t="shared" ca="1" si="4624"/>
        <v>0</v>
      </c>
    </row>
    <row r="21092" spans="6:22" x14ac:dyDescent="0.25">
      <c r="F21092">
        <f t="shared" si="4619"/>
        <v>21089</v>
      </c>
      <c r="G21092">
        <f t="shared" si="4630"/>
        <v>5.27225E-3</v>
      </c>
      <c r="H21092">
        <f t="shared" si="4620"/>
        <v>0</v>
      </c>
      <c r="I21092">
        <f t="shared" si="4628"/>
        <v>0</v>
      </c>
      <c r="J21092">
        <f t="shared" si="4631"/>
        <v>0</v>
      </c>
      <c r="L21092">
        <f t="shared" si="4621"/>
        <v>17065.325124994073</v>
      </c>
      <c r="M21092">
        <f t="shared" si="4632"/>
        <v>4.2663312812485183E-3</v>
      </c>
      <c r="N21092">
        <f t="shared" si="4625"/>
        <v>0</v>
      </c>
      <c r="O21092">
        <f t="shared" si="4626"/>
        <v>0</v>
      </c>
      <c r="P21092">
        <f t="shared" si="4627"/>
        <v>0</v>
      </c>
      <c r="Q21092">
        <f t="shared" si="4622"/>
        <v>-0.375</v>
      </c>
      <c r="R21092">
        <f>Random!A21090</f>
        <v>-0.18859158851704383</v>
      </c>
      <c r="T21092">
        <f t="shared" ca="1" si="4623"/>
        <v>3.1772018081034775E-2</v>
      </c>
      <c r="U21092">
        <f t="shared" ca="1" si="4629"/>
        <v>0</v>
      </c>
      <c r="V21092">
        <f t="shared" ca="1" si="4624"/>
        <v>0</v>
      </c>
    </row>
    <row r="21093" spans="6:22" x14ac:dyDescent="0.25">
      <c r="F21093">
        <f t="shared" si="4619"/>
        <v>21090</v>
      </c>
      <c r="G21093">
        <f t="shared" si="4630"/>
        <v>5.2725000000000003E-3</v>
      </c>
      <c r="H21093">
        <f t="shared" si="4620"/>
        <v>0</v>
      </c>
      <c r="I21093">
        <f t="shared" si="4628"/>
        <v>0</v>
      </c>
      <c r="J21093">
        <f t="shared" si="4631"/>
        <v>0</v>
      </c>
      <c r="L21093">
        <f t="shared" si="4621"/>
        <v>17066.325124994073</v>
      </c>
      <c r="M21093">
        <f t="shared" si="4632"/>
        <v>4.2665812812485186E-3</v>
      </c>
      <c r="N21093">
        <f t="shared" si="4625"/>
        <v>0</v>
      </c>
      <c r="O21093">
        <f t="shared" si="4626"/>
        <v>0</v>
      </c>
      <c r="P21093">
        <f t="shared" si="4627"/>
        <v>0</v>
      </c>
      <c r="Q21093">
        <f t="shared" si="4622"/>
        <v>0.328125</v>
      </c>
      <c r="R21093">
        <f>Random!A21091</f>
        <v>0.16383475919592116</v>
      </c>
      <c r="T21093">
        <f t="shared" ca="1" si="4623"/>
        <v>1.4381186524507936E-2</v>
      </c>
      <c r="U21093">
        <f t="shared" ca="1" si="4629"/>
        <v>0</v>
      </c>
      <c r="V21093">
        <f t="shared" ca="1" si="4624"/>
        <v>0</v>
      </c>
    </row>
    <row r="21094" spans="6:22" x14ac:dyDescent="0.25">
      <c r="F21094">
        <f t="shared" si="4619"/>
        <v>21091</v>
      </c>
      <c r="G21094">
        <f t="shared" si="4630"/>
        <v>5.2727499999999997E-3</v>
      </c>
      <c r="H21094">
        <f t="shared" si="4620"/>
        <v>0</v>
      </c>
      <c r="I21094">
        <f t="shared" si="4628"/>
        <v>0</v>
      </c>
      <c r="J21094">
        <f t="shared" si="4631"/>
        <v>0</v>
      </c>
      <c r="L21094">
        <f t="shared" si="4621"/>
        <v>17067.325124994073</v>
      </c>
      <c r="M21094">
        <f t="shared" si="4632"/>
        <v>4.266831281248518E-3</v>
      </c>
      <c r="N21094">
        <f t="shared" si="4625"/>
        <v>0</v>
      </c>
      <c r="O21094">
        <f t="shared" si="4626"/>
        <v>0</v>
      </c>
      <c r="P21094">
        <f t="shared" si="4627"/>
        <v>0</v>
      </c>
      <c r="Q21094">
        <f t="shared" si="4622"/>
        <v>0.4609375</v>
      </c>
      <c r="R21094">
        <f>Random!A21092</f>
        <v>0.22899726798481113</v>
      </c>
      <c r="T21094">
        <f t="shared" ca="1" si="4623"/>
        <v>-7.3400071748926559E-3</v>
      </c>
      <c r="U21094">
        <f t="shared" ca="1" si="4629"/>
        <v>0</v>
      </c>
      <c r="V21094">
        <f t="shared" ca="1" si="4624"/>
        <v>0</v>
      </c>
    </row>
    <row r="21095" spans="6:22" x14ac:dyDescent="0.25">
      <c r="F21095">
        <f t="shared" si="4619"/>
        <v>21092</v>
      </c>
      <c r="G21095">
        <f t="shared" si="4630"/>
        <v>5.2729999999999999E-3</v>
      </c>
      <c r="H21095">
        <f t="shared" si="4620"/>
        <v>0</v>
      </c>
      <c r="I21095">
        <f t="shared" si="4628"/>
        <v>0</v>
      </c>
      <c r="J21095">
        <f t="shared" si="4631"/>
        <v>0</v>
      </c>
      <c r="L21095">
        <f t="shared" si="4621"/>
        <v>17068.325124994073</v>
      </c>
      <c r="M21095">
        <f t="shared" si="4632"/>
        <v>4.2670812812485182E-3</v>
      </c>
      <c r="N21095">
        <f t="shared" si="4625"/>
        <v>0</v>
      </c>
      <c r="O21095">
        <f t="shared" si="4626"/>
        <v>0</v>
      </c>
      <c r="P21095">
        <f t="shared" si="4627"/>
        <v>0</v>
      </c>
      <c r="Q21095">
        <f t="shared" si="4622"/>
        <v>-0.109375</v>
      </c>
      <c r="R21095">
        <f>Random!A21093</f>
        <v>-5.454975188390232E-2</v>
      </c>
      <c r="T21095">
        <f t="shared" ca="1" si="4623"/>
        <v>-2.6040042539414627E-2</v>
      </c>
      <c r="U21095">
        <f t="shared" ca="1" si="4629"/>
        <v>0</v>
      </c>
      <c r="V21095">
        <f t="shared" ca="1" si="4624"/>
        <v>0</v>
      </c>
    </row>
    <row r="21096" spans="6:22" x14ac:dyDescent="0.25">
      <c r="F21096">
        <f t="shared" si="4619"/>
        <v>21093</v>
      </c>
      <c r="G21096">
        <f t="shared" si="4630"/>
        <v>5.2732500000000002E-3</v>
      </c>
      <c r="H21096">
        <f t="shared" si="4620"/>
        <v>0</v>
      </c>
      <c r="I21096">
        <f t="shared" si="4628"/>
        <v>0</v>
      </c>
      <c r="J21096">
        <f t="shared" si="4631"/>
        <v>0</v>
      </c>
      <c r="L21096">
        <f t="shared" si="4621"/>
        <v>17069.325124994073</v>
      </c>
      <c r="M21096">
        <f t="shared" si="4632"/>
        <v>4.2673312812485185E-3</v>
      </c>
      <c r="N21096">
        <f t="shared" si="4625"/>
        <v>0</v>
      </c>
      <c r="O21096">
        <f t="shared" si="4626"/>
        <v>0</v>
      </c>
      <c r="P21096">
        <f t="shared" si="4627"/>
        <v>0</v>
      </c>
      <c r="Q21096">
        <f t="shared" si="4622"/>
        <v>0.9140625</v>
      </c>
      <c r="R21096">
        <f>Random!A21094</f>
        <v>0.45816975916294511</v>
      </c>
      <c r="T21096">
        <f t="shared" ca="1" si="4623"/>
        <v>-3.5040943213511547E-2</v>
      </c>
      <c r="U21096">
        <f t="shared" ca="1" si="4629"/>
        <v>0</v>
      </c>
      <c r="V21096">
        <f t="shared" ca="1" si="4624"/>
        <v>0</v>
      </c>
    </row>
    <row r="21097" spans="6:22" x14ac:dyDescent="0.25">
      <c r="F21097">
        <f t="shared" si="4619"/>
        <v>21094</v>
      </c>
      <c r="G21097">
        <f t="shared" si="4630"/>
        <v>5.2735000000000004E-3</v>
      </c>
      <c r="H21097">
        <f t="shared" si="4620"/>
        <v>0</v>
      </c>
      <c r="I21097">
        <f t="shared" si="4628"/>
        <v>0</v>
      </c>
      <c r="J21097">
        <f t="shared" si="4631"/>
        <v>0</v>
      </c>
      <c r="L21097">
        <f t="shared" si="4621"/>
        <v>17070.325124994073</v>
      </c>
      <c r="M21097">
        <f t="shared" si="4632"/>
        <v>4.2675812812485179E-3</v>
      </c>
      <c r="N21097">
        <f t="shared" si="4625"/>
        <v>0</v>
      </c>
      <c r="O21097">
        <f t="shared" si="4626"/>
        <v>0</v>
      </c>
      <c r="P21097">
        <f t="shared" si="4627"/>
        <v>0</v>
      </c>
      <c r="Q21097">
        <f t="shared" si="4622"/>
        <v>-6.25E-2</v>
      </c>
      <c r="R21097">
        <f>Random!A21095</f>
        <v>-2.9967851121672995E-2</v>
      </c>
      <c r="T21097">
        <f t="shared" ca="1" si="4623"/>
        <v>-3.2310428007235714E-2</v>
      </c>
      <c r="U21097">
        <f t="shared" ca="1" si="4629"/>
        <v>0</v>
      </c>
      <c r="V21097">
        <f t="shared" ca="1" si="4624"/>
        <v>0</v>
      </c>
    </row>
    <row r="21098" spans="6:22" x14ac:dyDescent="0.25">
      <c r="F21098">
        <f t="shared" si="4619"/>
        <v>21095</v>
      </c>
      <c r="G21098">
        <f t="shared" si="4630"/>
        <v>5.2737499999999998E-3</v>
      </c>
      <c r="H21098">
        <f t="shared" si="4620"/>
        <v>0</v>
      </c>
      <c r="I21098">
        <f t="shared" si="4628"/>
        <v>0</v>
      </c>
      <c r="J21098">
        <f t="shared" si="4631"/>
        <v>0</v>
      </c>
      <c r="L21098">
        <f t="shared" si="4621"/>
        <v>17071.325124994073</v>
      </c>
      <c r="M21098">
        <f t="shared" si="4632"/>
        <v>4.2678312812485181E-3</v>
      </c>
      <c r="N21098">
        <f t="shared" si="4625"/>
        <v>0</v>
      </c>
      <c r="O21098">
        <f t="shared" si="4626"/>
        <v>0</v>
      </c>
      <c r="P21098">
        <f t="shared" si="4627"/>
        <v>0</v>
      </c>
      <c r="Q21098">
        <f t="shared" si="4622"/>
        <v>-0.78125</v>
      </c>
      <c r="R21098">
        <f>Random!A21096</f>
        <v>-0.39103718057133141</v>
      </c>
      <c r="T21098">
        <f t="shared" ca="1" si="4623"/>
        <v>-1.8849833223796422E-2</v>
      </c>
      <c r="U21098">
        <f t="shared" ca="1" si="4629"/>
        <v>0</v>
      </c>
      <c r="V21098">
        <f t="shared" ca="1" si="4624"/>
        <v>0</v>
      </c>
    </row>
    <row r="21099" spans="6:22" x14ac:dyDescent="0.25">
      <c r="F21099">
        <f t="shared" si="4619"/>
        <v>21096</v>
      </c>
      <c r="G21099">
        <f t="shared" si="4630"/>
        <v>5.274E-3</v>
      </c>
      <c r="H21099">
        <f t="shared" si="4620"/>
        <v>0</v>
      </c>
      <c r="I21099">
        <f t="shared" si="4628"/>
        <v>0</v>
      </c>
      <c r="J21099">
        <f t="shared" si="4631"/>
        <v>0</v>
      </c>
      <c r="L21099">
        <f t="shared" si="4621"/>
        <v>17072.325124994073</v>
      </c>
      <c r="M21099">
        <f t="shared" si="4632"/>
        <v>4.2680812812485184E-3</v>
      </c>
      <c r="N21099">
        <f t="shared" si="4625"/>
        <v>0</v>
      </c>
      <c r="O21099">
        <f t="shared" si="4626"/>
        <v>0</v>
      </c>
      <c r="P21099">
        <f t="shared" si="4627"/>
        <v>0</v>
      </c>
      <c r="Q21099">
        <f t="shared" si="4622"/>
        <v>-8.59375E-2</v>
      </c>
      <c r="R21099">
        <f>Random!A21097</f>
        <v>-4.1549784605333095E-2</v>
      </c>
      <c r="T21099">
        <f t="shared" ca="1" si="4623"/>
        <v>4.5346305497355173E-4</v>
      </c>
      <c r="U21099">
        <f t="shared" ca="1" si="4629"/>
        <v>0</v>
      </c>
      <c r="V21099">
        <f t="shared" ca="1" si="4624"/>
        <v>0</v>
      </c>
    </row>
    <row r="21100" spans="6:22" x14ac:dyDescent="0.25">
      <c r="F21100">
        <f t="shared" si="4619"/>
        <v>21097</v>
      </c>
      <c r="G21100">
        <f t="shared" si="4630"/>
        <v>5.2742500000000003E-3</v>
      </c>
      <c r="H21100">
        <f t="shared" si="4620"/>
        <v>0</v>
      </c>
      <c r="I21100">
        <f t="shared" si="4628"/>
        <v>0</v>
      </c>
      <c r="J21100">
        <f t="shared" si="4631"/>
        <v>0</v>
      </c>
      <c r="L21100">
        <f t="shared" si="4621"/>
        <v>17073.325124994073</v>
      </c>
      <c r="M21100">
        <f t="shared" si="4632"/>
        <v>4.2683312812485186E-3</v>
      </c>
      <c r="N21100">
        <f t="shared" si="4625"/>
        <v>0</v>
      </c>
      <c r="O21100">
        <f t="shared" si="4626"/>
        <v>0</v>
      </c>
      <c r="P21100">
        <f t="shared" si="4627"/>
        <v>0</v>
      </c>
      <c r="Q21100">
        <f t="shared" si="4622"/>
        <v>-0.84375</v>
      </c>
      <c r="R21100">
        <f>Random!A21098</f>
        <v>-0.42341360220178381</v>
      </c>
      <c r="T21100">
        <f t="shared" ca="1" si="4623"/>
        <v>1.7809986594562021E-2</v>
      </c>
      <c r="U21100">
        <f t="shared" ca="1" si="4629"/>
        <v>0</v>
      </c>
      <c r="V21100">
        <f t="shared" ca="1" si="4624"/>
        <v>0</v>
      </c>
    </row>
    <row r="21101" spans="6:22" x14ac:dyDescent="0.25">
      <c r="F21101">
        <f t="shared" si="4619"/>
        <v>21098</v>
      </c>
      <c r="G21101">
        <f t="shared" si="4630"/>
        <v>5.2744999999999997E-3</v>
      </c>
      <c r="H21101">
        <f t="shared" si="4620"/>
        <v>0</v>
      </c>
      <c r="I21101">
        <f t="shared" si="4628"/>
        <v>0</v>
      </c>
      <c r="J21101">
        <f t="shared" si="4631"/>
        <v>0</v>
      </c>
      <c r="L21101">
        <f t="shared" si="4621"/>
        <v>17074.325124994073</v>
      </c>
      <c r="M21101">
        <f t="shared" si="4632"/>
        <v>4.268581281248518E-3</v>
      </c>
      <c r="N21101">
        <f t="shared" si="4625"/>
        <v>0</v>
      </c>
      <c r="O21101">
        <f t="shared" si="4626"/>
        <v>0</v>
      </c>
      <c r="P21101">
        <f t="shared" si="4627"/>
        <v>0</v>
      </c>
      <c r="Q21101">
        <f t="shared" si="4622"/>
        <v>0.3125</v>
      </c>
      <c r="R21101">
        <f>Random!A21099</f>
        <v>0.15463031487713852</v>
      </c>
      <c r="T21101">
        <f t="shared" ca="1" si="4623"/>
        <v>2.7830698897611604E-2</v>
      </c>
      <c r="U21101">
        <f t="shared" ca="1" si="4629"/>
        <v>0</v>
      </c>
      <c r="V21101">
        <f t="shared" ca="1" si="4624"/>
        <v>0</v>
      </c>
    </row>
    <row r="21102" spans="6:22" x14ac:dyDescent="0.25">
      <c r="F21102">
        <f t="shared" si="4619"/>
        <v>21099</v>
      </c>
      <c r="G21102">
        <f t="shared" si="4630"/>
        <v>5.2747499999999999E-3</v>
      </c>
      <c r="H21102">
        <f t="shared" si="4620"/>
        <v>0</v>
      </c>
      <c r="I21102">
        <f t="shared" si="4628"/>
        <v>0</v>
      </c>
      <c r="J21102">
        <f t="shared" si="4631"/>
        <v>0</v>
      </c>
      <c r="L21102">
        <f t="shared" si="4621"/>
        <v>17075.325124994073</v>
      </c>
      <c r="M21102">
        <f t="shared" si="4632"/>
        <v>4.2688312812485182E-3</v>
      </c>
      <c r="N21102">
        <f t="shared" si="4625"/>
        <v>0</v>
      </c>
      <c r="O21102">
        <f t="shared" si="4626"/>
        <v>0</v>
      </c>
      <c r="P21102">
        <f t="shared" si="4627"/>
        <v>0</v>
      </c>
      <c r="Q21102">
        <f t="shared" si="4622"/>
        <v>0.84375</v>
      </c>
      <c r="R21102">
        <f>Random!A21100</f>
        <v>0.42124472418910075</v>
      </c>
      <c r="T21102">
        <f t="shared" ca="1" si="4623"/>
        <v>2.7455638999792184E-2</v>
      </c>
      <c r="U21102">
        <f t="shared" ca="1" si="4629"/>
        <v>0</v>
      </c>
      <c r="V21102">
        <f t="shared" ca="1" si="4624"/>
        <v>0</v>
      </c>
    </row>
    <row r="21103" spans="6:22" x14ac:dyDescent="0.25">
      <c r="F21103">
        <f t="shared" si="4619"/>
        <v>21100</v>
      </c>
      <c r="G21103">
        <f t="shared" si="4630"/>
        <v>5.2750000000000002E-3</v>
      </c>
      <c r="H21103">
        <f t="shared" si="4620"/>
        <v>0</v>
      </c>
      <c r="I21103">
        <f t="shared" si="4628"/>
        <v>0</v>
      </c>
      <c r="J21103">
        <f t="shared" si="4631"/>
        <v>0</v>
      </c>
      <c r="L21103">
        <f t="shared" si="4621"/>
        <v>17076.325124994073</v>
      </c>
      <c r="M21103">
        <f t="shared" si="4632"/>
        <v>4.2690812812485185E-3</v>
      </c>
      <c r="N21103">
        <f t="shared" si="4625"/>
        <v>0</v>
      </c>
      <c r="O21103">
        <f t="shared" si="4626"/>
        <v>0</v>
      </c>
      <c r="P21103">
        <f t="shared" si="4627"/>
        <v>0</v>
      </c>
      <c r="Q21103">
        <f t="shared" si="4622"/>
        <v>0.6796875</v>
      </c>
      <c r="R21103">
        <f>Random!A21101</f>
        <v>0.34148803722344345</v>
      </c>
      <c r="T21103">
        <f t="shared" ca="1" si="4623"/>
        <v>1.7533712493151873E-2</v>
      </c>
      <c r="U21103">
        <f t="shared" ca="1" si="4629"/>
        <v>0</v>
      </c>
      <c r="V21103">
        <f t="shared" ca="1" si="4624"/>
        <v>0</v>
      </c>
    </row>
    <row r="21104" spans="6:22" x14ac:dyDescent="0.25">
      <c r="F21104">
        <f t="shared" si="4619"/>
        <v>21101</v>
      </c>
      <c r="G21104">
        <f t="shared" si="4630"/>
        <v>5.2752500000000004E-3</v>
      </c>
      <c r="H21104">
        <f t="shared" si="4620"/>
        <v>0</v>
      </c>
      <c r="I21104">
        <f t="shared" si="4628"/>
        <v>0</v>
      </c>
      <c r="J21104">
        <f t="shared" si="4631"/>
        <v>0</v>
      </c>
      <c r="L21104">
        <f t="shared" si="4621"/>
        <v>17077.325124994073</v>
      </c>
      <c r="M21104">
        <f t="shared" si="4632"/>
        <v>4.2693312812485179E-3</v>
      </c>
      <c r="N21104">
        <f t="shared" si="4625"/>
        <v>0</v>
      </c>
      <c r="O21104">
        <f t="shared" si="4626"/>
        <v>0</v>
      </c>
      <c r="P21104">
        <f t="shared" si="4627"/>
        <v>0</v>
      </c>
      <c r="Q21104">
        <f t="shared" si="4622"/>
        <v>-0.7109375</v>
      </c>
      <c r="R21104">
        <f>Random!A21102</f>
        <v>-0.35590311505034233</v>
      </c>
      <c r="T21104">
        <f t="shared" ca="1" si="4623"/>
        <v>1.5599044062791769E-3</v>
      </c>
      <c r="U21104">
        <f t="shared" ca="1" si="4629"/>
        <v>0</v>
      </c>
      <c r="V21104">
        <f t="shared" ca="1" si="4624"/>
        <v>0</v>
      </c>
    </row>
    <row r="21105" spans="6:22" x14ac:dyDescent="0.25">
      <c r="F21105">
        <f t="shared" si="4619"/>
        <v>21102</v>
      </c>
      <c r="G21105">
        <f t="shared" si="4630"/>
        <v>5.2754999999999998E-3</v>
      </c>
      <c r="H21105">
        <f t="shared" si="4620"/>
        <v>0</v>
      </c>
      <c r="I21105">
        <f t="shared" si="4628"/>
        <v>0</v>
      </c>
      <c r="J21105">
        <f t="shared" si="4631"/>
        <v>0</v>
      </c>
      <c r="L21105">
        <f t="shared" si="4621"/>
        <v>17078.325124994073</v>
      </c>
      <c r="M21105">
        <f t="shared" si="4632"/>
        <v>4.2695812812485181E-3</v>
      </c>
      <c r="N21105">
        <f t="shared" si="4625"/>
        <v>0</v>
      </c>
      <c r="O21105">
        <f t="shared" si="4626"/>
        <v>0</v>
      </c>
      <c r="P21105">
        <f t="shared" si="4627"/>
        <v>0</v>
      </c>
      <c r="Q21105">
        <f t="shared" si="4622"/>
        <v>0.96875</v>
      </c>
      <c r="R21105">
        <f>Random!A21103</f>
        <v>0.48352991839719084</v>
      </c>
      <c r="T21105">
        <f t="shared" ca="1" si="4623"/>
        <v>-1.1873276650012237E-2</v>
      </c>
      <c r="U21105">
        <f t="shared" ca="1" si="4629"/>
        <v>0</v>
      </c>
      <c r="V21105">
        <f t="shared" ca="1" si="4624"/>
        <v>0</v>
      </c>
    </row>
    <row r="21106" spans="6:22" x14ac:dyDescent="0.25">
      <c r="F21106">
        <f t="shared" si="4619"/>
        <v>21103</v>
      </c>
      <c r="G21106">
        <f t="shared" si="4630"/>
        <v>5.2757500000000001E-3</v>
      </c>
      <c r="H21106">
        <f t="shared" si="4620"/>
        <v>0</v>
      </c>
      <c r="I21106">
        <f t="shared" si="4628"/>
        <v>0</v>
      </c>
      <c r="J21106">
        <f t="shared" si="4631"/>
        <v>0</v>
      </c>
      <c r="L21106">
        <f t="shared" si="4621"/>
        <v>17079.325124994073</v>
      </c>
      <c r="M21106">
        <f t="shared" si="4632"/>
        <v>4.2698312812485184E-3</v>
      </c>
      <c r="N21106">
        <f t="shared" si="4625"/>
        <v>0</v>
      </c>
      <c r="O21106">
        <f t="shared" si="4626"/>
        <v>0</v>
      </c>
      <c r="P21106">
        <f t="shared" si="4627"/>
        <v>0</v>
      </c>
      <c r="Q21106">
        <f t="shared" si="4622"/>
        <v>0.8359375</v>
      </c>
      <c r="R21106">
        <f>Random!A21104</f>
        <v>0.41836704868008034</v>
      </c>
      <c r="T21106">
        <f t="shared" ca="1" si="4623"/>
        <v>-2.1472352802726635E-2</v>
      </c>
      <c r="U21106">
        <f t="shared" ca="1" si="4629"/>
        <v>0</v>
      </c>
      <c r="V21106">
        <f t="shared" ca="1" si="4624"/>
        <v>0</v>
      </c>
    </row>
    <row r="21107" spans="6:22" x14ac:dyDescent="0.25">
      <c r="F21107">
        <f t="shared" si="4619"/>
        <v>21104</v>
      </c>
      <c r="G21107">
        <f t="shared" si="4630"/>
        <v>5.2760000000000003E-3</v>
      </c>
      <c r="H21107">
        <f t="shared" si="4620"/>
        <v>0</v>
      </c>
      <c r="I21107">
        <f t="shared" si="4628"/>
        <v>0</v>
      </c>
      <c r="J21107">
        <f t="shared" si="4631"/>
        <v>0</v>
      </c>
      <c r="L21107">
        <f t="shared" si="4621"/>
        <v>17080.325124994073</v>
      </c>
      <c r="M21107">
        <f t="shared" si="4632"/>
        <v>4.2700812812485186E-3</v>
      </c>
      <c r="N21107">
        <f t="shared" si="4625"/>
        <v>0</v>
      </c>
      <c r="O21107">
        <f t="shared" si="4626"/>
        <v>0</v>
      </c>
      <c r="P21107">
        <f t="shared" si="4627"/>
        <v>0</v>
      </c>
      <c r="Q21107">
        <f t="shared" si="4622"/>
        <v>-0.4765625</v>
      </c>
      <c r="R21107">
        <f>Random!A21105</f>
        <v>-0.23975723358733969</v>
      </c>
      <c r="T21107">
        <f t="shared" ca="1" si="4623"/>
        <v>-2.289700569451876E-2</v>
      </c>
      <c r="U21107">
        <f t="shared" ca="1" si="4629"/>
        <v>0</v>
      </c>
      <c r="V21107">
        <f t="shared" ca="1" si="4624"/>
        <v>0</v>
      </c>
    </row>
    <row r="21108" spans="6:22" x14ac:dyDescent="0.25">
      <c r="F21108">
        <f t="shared" si="4619"/>
        <v>21105</v>
      </c>
      <c r="G21108">
        <f t="shared" si="4630"/>
        <v>5.2762499999999997E-3</v>
      </c>
      <c r="H21108">
        <f t="shared" si="4620"/>
        <v>0</v>
      </c>
      <c r="I21108">
        <f t="shared" si="4628"/>
        <v>0</v>
      </c>
      <c r="J21108">
        <f t="shared" si="4631"/>
        <v>0</v>
      </c>
      <c r="L21108">
        <f t="shared" si="4621"/>
        <v>17081.325124994073</v>
      </c>
      <c r="M21108">
        <f t="shared" si="4632"/>
        <v>4.270331281248518E-3</v>
      </c>
      <c r="N21108">
        <f t="shared" si="4625"/>
        <v>0</v>
      </c>
      <c r="O21108">
        <f t="shared" si="4626"/>
        <v>0</v>
      </c>
      <c r="P21108">
        <f t="shared" si="4627"/>
        <v>0</v>
      </c>
      <c r="Q21108">
        <f t="shared" si="4622"/>
        <v>0.203125</v>
      </c>
      <c r="R21108">
        <f>Random!A21106</f>
        <v>0.10174603915814506</v>
      </c>
      <c r="T21108">
        <f t="shared" ca="1" si="4623"/>
        <v>-1.5377284170092152E-2</v>
      </c>
      <c r="U21108">
        <f t="shared" ca="1" si="4629"/>
        <v>0</v>
      </c>
      <c r="V21108">
        <f t="shared" ca="1" si="4624"/>
        <v>0</v>
      </c>
    </row>
    <row r="21109" spans="6:22" x14ac:dyDescent="0.25">
      <c r="F21109">
        <f t="shared" si="4619"/>
        <v>21106</v>
      </c>
      <c r="G21109">
        <f t="shared" si="4630"/>
        <v>5.2764999999999999E-3</v>
      </c>
      <c r="H21109">
        <f t="shared" si="4620"/>
        <v>0</v>
      </c>
      <c r="I21109">
        <f t="shared" si="4628"/>
        <v>0</v>
      </c>
      <c r="J21109">
        <f t="shared" si="4631"/>
        <v>0</v>
      </c>
      <c r="L21109">
        <f t="shared" si="4621"/>
        <v>17082.325124994073</v>
      </c>
      <c r="M21109">
        <f t="shared" si="4632"/>
        <v>4.2705812812485183E-3</v>
      </c>
      <c r="N21109">
        <f t="shared" si="4625"/>
        <v>0</v>
      </c>
      <c r="O21109">
        <f t="shared" si="4626"/>
        <v>0</v>
      </c>
      <c r="P21109">
        <f t="shared" si="4627"/>
        <v>0</v>
      </c>
      <c r="Q21109">
        <f t="shared" si="4622"/>
        <v>-0.8359375</v>
      </c>
      <c r="R21109">
        <f>Random!A21107</f>
        <v>-0.41988585434900383</v>
      </c>
      <c r="T21109">
        <f t="shared" ca="1" si="4623"/>
        <v>-3.1473067715824068E-3</v>
      </c>
      <c r="U21109">
        <f t="shared" ca="1" si="4629"/>
        <v>0</v>
      </c>
      <c r="V21109">
        <f t="shared" ca="1" si="4624"/>
        <v>0</v>
      </c>
    </row>
    <row r="21110" spans="6:22" x14ac:dyDescent="0.25">
      <c r="F21110">
        <f t="shared" si="4619"/>
        <v>21107</v>
      </c>
      <c r="G21110">
        <f t="shared" si="4630"/>
        <v>5.2767500000000002E-3</v>
      </c>
      <c r="H21110">
        <f t="shared" si="4620"/>
        <v>0</v>
      </c>
      <c r="I21110">
        <f t="shared" si="4628"/>
        <v>0</v>
      </c>
      <c r="J21110">
        <f t="shared" si="4631"/>
        <v>0</v>
      </c>
      <c r="L21110">
        <f t="shared" si="4621"/>
        <v>17083.325124994073</v>
      </c>
      <c r="M21110">
        <f t="shared" si="4632"/>
        <v>4.2708312812485185E-3</v>
      </c>
      <c r="N21110">
        <f t="shared" si="4625"/>
        <v>0</v>
      </c>
      <c r="O21110">
        <f t="shared" si="4626"/>
        <v>0</v>
      </c>
      <c r="P21110">
        <f t="shared" si="4627"/>
        <v>0</v>
      </c>
      <c r="Q21110">
        <f t="shared" si="4622"/>
        <v>-0.5078125</v>
      </c>
      <c r="R21110">
        <f>Random!A21108</f>
        <v>-0.25276706976622443</v>
      </c>
      <c r="T21110">
        <f t="shared" ca="1" si="4623"/>
        <v>9.9966311152037291E-3</v>
      </c>
      <c r="U21110">
        <f t="shared" ca="1" si="4629"/>
        <v>0</v>
      </c>
      <c r="V21110">
        <f t="shared" ca="1" si="4624"/>
        <v>0</v>
      </c>
    </row>
    <row r="21111" spans="6:22" x14ac:dyDescent="0.25">
      <c r="F21111">
        <f t="shared" si="4619"/>
        <v>21108</v>
      </c>
      <c r="G21111">
        <f t="shared" si="4630"/>
        <v>5.2769999999999996E-3</v>
      </c>
      <c r="H21111">
        <f t="shared" si="4620"/>
        <v>0</v>
      </c>
      <c r="I21111">
        <f t="shared" si="4628"/>
        <v>0</v>
      </c>
      <c r="J21111">
        <f t="shared" si="4631"/>
        <v>0</v>
      </c>
      <c r="L21111">
        <f t="shared" si="4621"/>
        <v>17084.325124994073</v>
      </c>
      <c r="M21111">
        <f t="shared" si="4632"/>
        <v>4.2710812812485179E-3</v>
      </c>
      <c r="N21111">
        <f t="shared" si="4625"/>
        <v>0</v>
      </c>
      <c r="O21111">
        <f t="shared" si="4626"/>
        <v>0</v>
      </c>
      <c r="P21111">
        <f t="shared" si="4627"/>
        <v>0</v>
      </c>
      <c r="Q21111">
        <f t="shared" si="4622"/>
        <v>0.3203125</v>
      </c>
      <c r="R21111">
        <f>Random!A21109</f>
        <v>0.15908585809787346</v>
      </c>
      <c r="T21111">
        <f t="shared" ca="1" si="4623"/>
        <v>1.8627744109440524E-2</v>
      </c>
      <c r="U21111">
        <f t="shared" ca="1" si="4629"/>
        <v>0</v>
      </c>
      <c r="V21111">
        <f t="shared" ca="1" si="4624"/>
        <v>0</v>
      </c>
    </row>
    <row r="21112" spans="6:22" x14ac:dyDescent="0.25">
      <c r="F21112">
        <f t="shared" si="4619"/>
        <v>21109</v>
      </c>
      <c r="G21112">
        <f t="shared" si="4630"/>
        <v>5.2772499999999998E-3</v>
      </c>
      <c r="H21112">
        <f t="shared" si="4620"/>
        <v>0</v>
      </c>
      <c r="I21112">
        <f t="shared" si="4628"/>
        <v>0</v>
      </c>
      <c r="J21112">
        <f t="shared" si="4631"/>
        <v>0</v>
      </c>
      <c r="L21112">
        <f t="shared" si="4621"/>
        <v>17085.325124994073</v>
      </c>
      <c r="M21112">
        <f t="shared" si="4632"/>
        <v>4.2713312812485181E-3</v>
      </c>
      <c r="N21112">
        <f t="shared" si="4625"/>
        <v>0</v>
      </c>
      <c r="O21112">
        <f t="shared" si="4626"/>
        <v>0</v>
      </c>
      <c r="P21112">
        <f t="shared" si="4627"/>
        <v>0</v>
      </c>
      <c r="Q21112">
        <f t="shared" si="4622"/>
        <v>-0.7734375</v>
      </c>
      <c r="R21112">
        <f>Random!A21110</f>
        <v>-0.38715801975780118</v>
      </c>
      <c r="T21112">
        <f t="shared" ca="1" si="4623"/>
        <v>1.8408164436318392E-2</v>
      </c>
      <c r="U21112">
        <f t="shared" ca="1" si="4629"/>
        <v>0</v>
      </c>
      <c r="V21112">
        <f t="shared" ca="1" si="4624"/>
        <v>0</v>
      </c>
    </row>
    <row r="21113" spans="6:22" x14ac:dyDescent="0.25">
      <c r="F21113">
        <f t="shared" si="4619"/>
        <v>21110</v>
      </c>
      <c r="G21113">
        <f t="shared" si="4630"/>
        <v>5.2775000000000001E-3</v>
      </c>
      <c r="H21113">
        <f t="shared" si="4620"/>
        <v>0</v>
      </c>
      <c r="I21113">
        <f t="shared" si="4628"/>
        <v>0</v>
      </c>
      <c r="J21113">
        <f t="shared" si="4631"/>
        <v>0</v>
      </c>
      <c r="L21113">
        <f t="shared" si="4621"/>
        <v>17086.325124994073</v>
      </c>
      <c r="M21113">
        <f t="shared" si="4632"/>
        <v>4.2715812812485184E-3</v>
      </c>
      <c r="N21113">
        <f t="shared" si="4625"/>
        <v>0</v>
      </c>
      <c r="O21113">
        <f t="shared" si="4626"/>
        <v>0</v>
      </c>
      <c r="P21113">
        <f t="shared" si="4627"/>
        <v>0</v>
      </c>
      <c r="Q21113">
        <f t="shared" si="4622"/>
        <v>-0.625</v>
      </c>
      <c r="R21113">
        <f>Random!A21111</f>
        <v>-0.31314060729810833</v>
      </c>
      <c r="T21113">
        <f t="shared" ca="1" si="4623"/>
        <v>1.1760476596526967E-2</v>
      </c>
      <c r="U21113">
        <f t="shared" ca="1" si="4629"/>
        <v>0</v>
      </c>
      <c r="V21113">
        <f t="shared" ca="1" si="4624"/>
        <v>0</v>
      </c>
    </row>
    <row r="21114" spans="6:22" x14ac:dyDescent="0.25">
      <c r="F21114">
        <f t="shared" si="4619"/>
        <v>21111</v>
      </c>
      <c r="G21114">
        <f t="shared" si="4630"/>
        <v>5.2777500000000003E-3</v>
      </c>
      <c r="H21114">
        <f t="shared" si="4620"/>
        <v>0</v>
      </c>
      <c r="I21114">
        <f t="shared" si="4628"/>
        <v>0</v>
      </c>
      <c r="J21114">
        <f t="shared" si="4631"/>
        <v>0</v>
      </c>
      <c r="L21114">
        <f t="shared" si="4621"/>
        <v>17087.325124994073</v>
      </c>
      <c r="M21114">
        <f t="shared" si="4632"/>
        <v>4.2718312812485186E-3</v>
      </c>
      <c r="N21114">
        <f t="shared" si="4625"/>
        <v>0</v>
      </c>
      <c r="O21114">
        <f t="shared" si="4626"/>
        <v>0</v>
      </c>
      <c r="P21114">
        <f t="shared" si="4627"/>
        <v>0</v>
      </c>
      <c r="Q21114">
        <f t="shared" si="4622"/>
        <v>0.5</v>
      </c>
      <c r="R21114">
        <f>Random!A21112</f>
        <v>0.25166527287908491</v>
      </c>
      <c r="T21114">
        <f t="shared" ca="1" si="4623"/>
        <v>2.0868566883820378E-3</v>
      </c>
      <c r="U21114">
        <f t="shared" ca="1" si="4629"/>
        <v>0</v>
      </c>
      <c r="V21114">
        <f t="shared" ca="1" si="4624"/>
        <v>0</v>
      </c>
    </row>
    <row r="21115" spans="6:22" x14ac:dyDescent="0.25">
      <c r="F21115">
        <f t="shared" si="4619"/>
        <v>21112</v>
      </c>
      <c r="G21115">
        <f t="shared" si="4630"/>
        <v>5.2779999999999997E-3</v>
      </c>
      <c r="H21115">
        <f t="shared" si="4620"/>
        <v>0</v>
      </c>
      <c r="I21115">
        <f t="shared" si="4628"/>
        <v>0</v>
      </c>
      <c r="J21115">
        <f t="shared" si="4631"/>
        <v>0</v>
      </c>
      <c r="L21115">
        <f t="shared" si="4621"/>
        <v>17088.325124994073</v>
      </c>
      <c r="M21115">
        <f t="shared" si="4632"/>
        <v>4.272081281248518E-3</v>
      </c>
      <c r="N21115">
        <f t="shared" si="4625"/>
        <v>0</v>
      </c>
      <c r="O21115">
        <f t="shared" si="4626"/>
        <v>0</v>
      </c>
      <c r="P21115">
        <f t="shared" si="4627"/>
        <v>0</v>
      </c>
      <c r="Q21115">
        <f t="shared" si="4622"/>
        <v>-0.3671875</v>
      </c>
      <c r="R21115">
        <f>Random!A21113</f>
        <v>-0.18498636414972802</v>
      </c>
      <c r="T21115">
        <f t="shared" ca="1" si="4623"/>
        <v>-7.5964344217375399E-3</v>
      </c>
      <c r="U21115">
        <f t="shared" ca="1" si="4629"/>
        <v>0</v>
      </c>
      <c r="V21115">
        <f t="shared" ca="1" si="4624"/>
        <v>0</v>
      </c>
    </row>
    <row r="21116" spans="6:22" x14ac:dyDescent="0.25">
      <c r="F21116">
        <f t="shared" si="4619"/>
        <v>21113</v>
      </c>
      <c r="G21116">
        <f t="shared" si="4630"/>
        <v>5.27825E-3</v>
      </c>
      <c r="H21116">
        <f t="shared" si="4620"/>
        <v>0</v>
      </c>
      <c r="I21116">
        <f t="shared" si="4628"/>
        <v>0</v>
      </c>
      <c r="J21116">
        <f t="shared" si="4631"/>
        <v>0</v>
      </c>
      <c r="L21116">
        <f t="shared" si="4621"/>
        <v>17089.325124994073</v>
      </c>
      <c r="M21116">
        <f t="shared" si="4632"/>
        <v>4.2723312812485183E-3</v>
      </c>
      <c r="N21116">
        <f t="shared" si="4625"/>
        <v>0</v>
      </c>
      <c r="O21116">
        <f t="shared" si="4626"/>
        <v>0</v>
      </c>
      <c r="P21116">
        <f t="shared" si="4627"/>
        <v>0</v>
      </c>
      <c r="Q21116">
        <f t="shared" si="4622"/>
        <v>0.21875</v>
      </c>
      <c r="R21116">
        <f>Random!A21114</f>
        <v>0.11043384550938495</v>
      </c>
      <c r="T21116">
        <f t="shared" ca="1" si="4623"/>
        <v>-1.2268486894025236E-2</v>
      </c>
      <c r="U21116">
        <f t="shared" ca="1" si="4629"/>
        <v>0</v>
      </c>
      <c r="V21116">
        <f t="shared" ca="1" si="4624"/>
        <v>0</v>
      </c>
    </row>
    <row r="21117" spans="6:22" x14ac:dyDescent="0.25">
      <c r="F21117">
        <f t="shared" si="4619"/>
        <v>21114</v>
      </c>
      <c r="G21117">
        <f t="shared" si="4630"/>
        <v>5.2785000000000002E-3</v>
      </c>
      <c r="H21117">
        <f t="shared" si="4620"/>
        <v>0</v>
      </c>
      <c r="I21117">
        <f t="shared" si="4628"/>
        <v>0</v>
      </c>
      <c r="J21117">
        <f t="shared" si="4631"/>
        <v>0</v>
      </c>
      <c r="L21117">
        <f t="shared" si="4621"/>
        <v>17090.325124994073</v>
      </c>
      <c r="M21117">
        <f t="shared" si="4632"/>
        <v>4.2725812812485185E-3</v>
      </c>
      <c r="N21117">
        <f t="shared" si="4625"/>
        <v>0</v>
      </c>
      <c r="O21117">
        <f t="shared" si="4626"/>
        <v>0</v>
      </c>
      <c r="P21117">
        <f t="shared" si="4627"/>
        <v>0</v>
      </c>
      <c r="Q21117">
        <f t="shared" si="4622"/>
        <v>0.78125</v>
      </c>
      <c r="R21117">
        <f>Random!A21115</f>
        <v>0.389997228169079</v>
      </c>
      <c r="T21117">
        <f t="shared" ca="1" si="4623"/>
        <v>-1.1759410503948629E-2</v>
      </c>
      <c r="U21117">
        <f t="shared" ca="1" si="4629"/>
        <v>0</v>
      </c>
      <c r="V21117">
        <f t="shared" ca="1" si="4624"/>
        <v>0</v>
      </c>
    </row>
    <row r="21118" spans="6:22" x14ac:dyDescent="0.25">
      <c r="F21118">
        <f t="shared" ref="F21118:F21181" si="4633">F21117+1</f>
        <v>21115</v>
      </c>
      <c r="G21118">
        <f t="shared" si="4630"/>
        <v>5.2787499999999996E-3</v>
      </c>
      <c r="H21118">
        <f t="shared" ref="H21118:H21181" si="4634">IF(AND(0&lt;=F21118, F21118&lt;=$D$10),2*PI()*($D$8+$D$5*G21118/(2*$D$6))*G21118,0)</f>
        <v>0</v>
      </c>
      <c r="I21118">
        <f t="shared" si="4628"/>
        <v>0</v>
      </c>
      <c r="J21118">
        <f t="shared" si="4631"/>
        <v>0</v>
      </c>
      <c r="L21118">
        <f t="shared" ref="L21118:L21181" si="4635">L21117+1</f>
        <v>17091.325124994073</v>
      </c>
      <c r="M21118">
        <f t="shared" si="4632"/>
        <v>4.2728312812485179E-3</v>
      </c>
      <c r="N21118">
        <f t="shared" si="4625"/>
        <v>0</v>
      </c>
      <c r="O21118">
        <f t="shared" si="4626"/>
        <v>0</v>
      </c>
      <c r="P21118">
        <f t="shared" si="4627"/>
        <v>0</v>
      </c>
      <c r="Q21118">
        <f t="shared" ref="Q21118:Q21181" si="4636">ROUND((O21118+$D$13*R21118)*$D$3,0)/($D$3)</f>
        <v>0.78125</v>
      </c>
      <c r="R21118">
        <f>Random!A21116</f>
        <v>0.39244727749199693</v>
      </c>
      <c r="T21118">
        <f t="shared" ref="T21118:T21181" ca="1" si="4637">IF(F21118&lt;$D$10,0,IFERROR(CORREL(OFFSET($J$3,0,0,$D$10,1),OFFSET($Q$3,F21118-$D$10,0,$D$10,1)),0))</f>
        <v>-7.9771804534549545E-3</v>
      </c>
      <c r="U21118">
        <f t="shared" ca="1" si="4629"/>
        <v>0</v>
      </c>
      <c r="V21118">
        <f t="shared" ref="V21118:V21181" ca="1" si="4638">U21118*G21118</f>
        <v>0</v>
      </c>
    </row>
    <row r="21119" spans="6:22" x14ac:dyDescent="0.25">
      <c r="F21119">
        <f t="shared" si="4633"/>
        <v>21116</v>
      </c>
      <c r="G21119">
        <f t="shared" si="4630"/>
        <v>5.2789999999999998E-3</v>
      </c>
      <c r="H21119">
        <f t="shared" si="4634"/>
        <v>0</v>
      </c>
      <c r="I21119">
        <f t="shared" si="4628"/>
        <v>0</v>
      </c>
      <c r="J21119">
        <f t="shared" si="4631"/>
        <v>0</v>
      </c>
      <c r="L21119">
        <f t="shared" si="4635"/>
        <v>17092.325124994073</v>
      </c>
      <c r="M21119">
        <f t="shared" si="4632"/>
        <v>4.2730812812485182E-3</v>
      </c>
      <c r="N21119">
        <f t="shared" si="4625"/>
        <v>0</v>
      </c>
      <c r="O21119">
        <f t="shared" si="4626"/>
        <v>0</v>
      </c>
      <c r="P21119">
        <f t="shared" si="4627"/>
        <v>0</v>
      </c>
      <c r="Q21119">
        <f t="shared" si="4636"/>
        <v>0.2734375</v>
      </c>
      <c r="R21119">
        <f>Random!A21117</f>
        <v>0.13672384047179387</v>
      </c>
      <c r="T21119">
        <f t="shared" ca="1" si="4637"/>
        <v>-2.2650400586663238E-3</v>
      </c>
      <c r="U21119">
        <f t="shared" ca="1" si="4629"/>
        <v>0</v>
      </c>
      <c r="V21119">
        <f t="shared" ca="1" si="4638"/>
        <v>0</v>
      </c>
    </row>
    <row r="21120" spans="6:22" x14ac:dyDescent="0.25">
      <c r="F21120">
        <f t="shared" si="4633"/>
        <v>21117</v>
      </c>
      <c r="G21120">
        <f t="shared" si="4630"/>
        <v>5.2792500000000001E-3</v>
      </c>
      <c r="H21120">
        <f t="shared" si="4634"/>
        <v>0</v>
      </c>
      <c r="I21120">
        <f t="shared" si="4628"/>
        <v>0</v>
      </c>
      <c r="J21120">
        <f t="shared" si="4631"/>
        <v>0</v>
      </c>
      <c r="L21120">
        <f t="shared" si="4635"/>
        <v>17093.325124994073</v>
      </c>
      <c r="M21120">
        <f t="shared" si="4632"/>
        <v>4.2733312812485184E-3</v>
      </c>
      <c r="N21120">
        <f t="shared" si="4625"/>
        <v>0</v>
      </c>
      <c r="O21120">
        <f t="shared" si="4626"/>
        <v>0</v>
      </c>
      <c r="P21120">
        <f t="shared" si="4627"/>
        <v>0</v>
      </c>
      <c r="Q21120">
        <f t="shared" si="4636"/>
        <v>0.5078125</v>
      </c>
      <c r="R21120">
        <f>Random!A21118</f>
        <v>0.25311378360580206</v>
      </c>
      <c r="T21120">
        <f t="shared" ca="1" si="4637"/>
        <v>3.7306469525500582E-3</v>
      </c>
      <c r="U21120">
        <f t="shared" ca="1" si="4629"/>
        <v>0</v>
      </c>
      <c r="V21120">
        <f t="shared" ca="1" si="4638"/>
        <v>0</v>
      </c>
    </row>
    <row r="21121" spans="6:22" x14ac:dyDescent="0.25">
      <c r="F21121">
        <f t="shared" si="4633"/>
        <v>21118</v>
      </c>
      <c r="G21121">
        <f t="shared" si="4630"/>
        <v>5.2795000000000003E-3</v>
      </c>
      <c r="H21121">
        <f t="shared" si="4634"/>
        <v>0</v>
      </c>
      <c r="I21121">
        <f t="shared" si="4628"/>
        <v>0</v>
      </c>
      <c r="J21121">
        <f t="shared" si="4631"/>
        <v>0</v>
      </c>
      <c r="L21121">
        <f t="shared" si="4635"/>
        <v>17094.325124994073</v>
      </c>
      <c r="M21121">
        <f t="shared" si="4632"/>
        <v>4.2735812812485187E-3</v>
      </c>
      <c r="N21121">
        <f t="shared" si="4625"/>
        <v>0</v>
      </c>
      <c r="O21121">
        <f t="shared" si="4626"/>
        <v>0</v>
      </c>
      <c r="P21121">
        <f t="shared" si="4627"/>
        <v>0</v>
      </c>
      <c r="Q21121">
        <f t="shared" si="4636"/>
        <v>0.609375</v>
      </c>
      <c r="R21121">
        <f>Random!A21119</f>
        <v>0.30460643681275978</v>
      </c>
      <c r="T21121">
        <f t="shared" ca="1" si="4637"/>
        <v>7.0304137886218797E-3</v>
      </c>
      <c r="U21121">
        <f t="shared" ca="1" si="4629"/>
        <v>0</v>
      </c>
      <c r="V21121">
        <f t="shared" ca="1" si="4638"/>
        <v>0</v>
      </c>
    </row>
    <row r="21122" spans="6:22" x14ac:dyDescent="0.25">
      <c r="F21122">
        <f t="shared" si="4633"/>
        <v>21119</v>
      </c>
      <c r="G21122">
        <f t="shared" si="4630"/>
        <v>5.2797499999999997E-3</v>
      </c>
      <c r="H21122">
        <f t="shared" si="4634"/>
        <v>0</v>
      </c>
      <c r="I21122">
        <f t="shared" si="4628"/>
        <v>0</v>
      </c>
      <c r="J21122">
        <f t="shared" si="4631"/>
        <v>0</v>
      </c>
      <c r="L21122">
        <f t="shared" si="4635"/>
        <v>17095.325124994073</v>
      </c>
      <c r="M21122">
        <f t="shared" si="4632"/>
        <v>4.273831281248518E-3</v>
      </c>
      <c r="N21122">
        <f t="shared" si="4625"/>
        <v>0</v>
      </c>
      <c r="O21122">
        <f t="shared" si="4626"/>
        <v>0</v>
      </c>
      <c r="P21122">
        <f t="shared" si="4627"/>
        <v>0</v>
      </c>
      <c r="Q21122">
        <f t="shared" si="4636"/>
        <v>0.8125</v>
      </c>
      <c r="R21122">
        <f>Random!A21120</f>
        <v>0.40709817122436687</v>
      </c>
      <c r="T21122">
        <f t="shared" ca="1" si="4637"/>
        <v>4.8184466643417774E-3</v>
      </c>
      <c r="U21122">
        <f t="shared" ca="1" si="4629"/>
        <v>0</v>
      </c>
      <c r="V21122">
        <f t="shared" ca="1" si="4638"/>
        <v>0</v>
      </c>
    </row>
    <row r="21123" spans="6:22" x14ac:dyDescent="0.25">
      <c r="F21123">
        <f t="shared" si="4633"/>
        <v>21120</v>
      </c>
      <c r="G21123">
        <f t="shared" si="4630"/>
        <v>5.28E-3</v>
      </c>
      <c r="H21123">
        <f t="shared" si="4634"/>
        <v>0</v>
      </c>
      <c r="I21123">
        <f t="shared" si="4628"/>
        <v>0</v>
      </c>
      <c r="J21123">
        <f t="shared" si="4631"/>
        <v>0</v>
      </c>
      <c r="L21123">
        <f t="shared" si="4635"/>
        <v>17096.325124994073</v>
      </c>
      <c r="M21123">
        <f t="shared" si="4632"/>
        <v>4.2740812812485183E-3</v>
      </c>
      <c r="N21123">
        <f t="shared" si="4625"/>
        <v>0</v>
      </c>
      <c r="O21123">
        <f t="shared" si="4626"/>
        <v>0</v>
      </c>
      <c r="P21123">
        <f t="shared" si="4627"/>
        <v>0</v>
      </c>
      <c r="Q21123">
        <f t="shared" si="4636"/>
        <v>-0.2890625</v>
      </c>
      <c r="R21123">
        <f>Random!A21121</f>
        <v>-0.14288100501998802</v>
      </c>
      <c r="T21123">
        <f t="shared" ca="1" si="4637"/>
        <v>-1.7479348807706332E-4</v>
      </c>
      <c r="U21123">
        <f t="shared" ca="1" si="4629"/>
        <v>0</v>
      </c>
      <c r="V21123">
        <f t="shared" ca="1" si="4638"/>
        <v>0</v>
      </c>
    </row>
    <row r="21124" spans="6:22" x14ac:dyDescent="0.25">
      <c r="F21124">
        <f t="shared" si="4633"/>
        <v>21121</v>
      </c>
      <c r="G21124">
        <f t="shared" si="4630"/>
        <v>5.2802500000000002E-3</v>
      </c>
      <c r="H21124">
        <f t="shared" si="4634"/>
        <v>0</v>
      </c>
      <c r="I21124">
        <f t="shared" si="4628"/>
        <v>0</v>
      </c>
      <c r="J21124">
        <f t="shared" si="4631"/>
        <v>0</v>
      </c>
      <c r="L21124">
        <f t="shared" si="4635"/>
        <v>17097.325124994073</v>
      </c>
      <c r="M21124">
        <f t="shared" si="4632"/>
        <v>4.2743312812485185E-3</v>
      </c>
      <c r="N21124">
        <f t="shared" ref="N21124:N21187" si="4639">IF(AND(0&lt;=M21124,M21124&lt;=$D$6),2*PI()*($D$8+$D$5*M21124/(2*$D$6))*M21124,0)</f>
        <v>0</v>
      </c>
      <c r="O21124">
        <f t="shared" ref="O21124:O21187" si="4640">SIN(N21124)</f>
        <v>0</v>
      </c>
      <c r="P21124">
        <f t="shared" ref="P21124:P21187" si="4641">ROUND(O21124*$D$3,0)/($D$3)</f>
        <v>0</v>
      </c>
      <c r="Q21124">
        <f t="shared" si="4636"/>
        <v>-0.8515625</v>
      </c>
      <c r="R21124">
        <f>Random!A21122</f>
        <v>-0.42638811520270481</v>
      </c>
      <c r="T21124">
        <f t="shared" ca="1" si="4637"/>
        <v>-5.3775546279567548E-3</v>
      </c>
      <c r="U21124">
        <f t="shared" ca="1" si="4629"/>
        <v>0</v>
      </c>
      <c r="V21124">
        <f t="shared" ca="1" si="4638"/>
        <v>0</v>
      </c>
    </row>
    <row r="21125" spans="6:22" x14ac:dyDescent="0.25">
      <c r="F21125">
        <f t="shared" si="4633"/>
        <v>21122</v>
      </c>
      <c r="G21125">
        <f t="shared" si="4630"/>
        <v>5.2804999999999996E-3</v>
      </c>
      <c r="H21125">
        <f t="shared" si="4634"/>
        <v>0</v>
      </c>
      <c r="I21125">
        <f t="shared" ref="I21125:I21188" si="4642">SIN(H21125)</f>
        <v>0</v>
      </c>
      <c r="J21125">
        <f t="shared" si="4631"/>
        <v>0</v>
      </c>
      <c r="L21125">
        <f t="shared" si="4635"/>
        <v>17098.325124994073</v>
      </c>
      <c r="M21125">
        <f t="shared" si="4632"/>
        <v>4.2745812812485179E-3</v>
      </c>
      <c r="N21125">
        <f t="shared" si="4639"/>
        <v>0</v>
      </c>
      <c r="O21125">
        <f t="shared" si="4640"/>
        <v>0</v>
      </c>
      <c r="P21125">
        <f t="shared" si="4641"/>
        <v>0</v>
      </c>
      <c r="Q21125">
        <f t="shared" si="4636"/>
        <v>0.4140625</v>
      </c>
      <c r="R21125">
        <f>Random!A21123</f>
        <v>0.20702415390794904</v>
      </c>
      <c r="T21125">
        <f t="shared" ca="1" si="4637"/>
        <v>-7.0975589707836274E-3</v>
      </c>
      <c r="U21125">
        <f t="shared" ca="1" si="4629"/>
        <v>0</v>
      </c>
      <c r="V21125">
        <f t="shared" ca="1" si="4638"/>
        <v>0</v>
      </c>
    </row>
    <row r="21126" spans="6:22" x14ac:dyDescent="0.25">
      <c r="F21126">
        <f t="shared" si="4633"/>
        <v>21123</v>
      </c>
      <c r="G21126">
        <f t="shared" si="4630"/>
        <v>5.2807499999999999E-3</v>
      </c>
      <c r="H21126">
        <f t="shared" si="4634"/>
        <v>0</v>
      </c>
      <c r="I21126">
        <f t="shared" si="4642"/>
        <v>0</v>
      </c>
      <c r="J21126">
        <f t="shared" si="4631"/>
        <v>0</v>
      </c>
      <c r="L21126">
        <f t="shared" si="4635"/>
        <v>17099.325124994073</v>
      </c>
      <c r="M21126">
        <f t="shared" si="4632"/>
        <v>4.2748312812485182E-3</v>
      </c>
      <c r="N21126">
        <f t="shared" si="4639"/>
        <v>0</v>
      </c>
      <c r="O21126">
        <f t="shared" si="4640"/>
        <v>0</v>
      </c>
      <c r="P21126">
        <f t="shared" si="4641"/>
        <v>0</v>
      </c>
      <c r="Q21126">
        <f t="shared" si="4636"/>
        <v>-0.140625</v>
      </c>
      <c r="R21126">
        <f>Random!A21124</f>
        <v>-6.8776665391369951E-2</v>
      </c>
      <c r="T21126">
        <f t="shared" ca="1" si="4637"/>
        <v>-5.8371033065933442E-3</v>
      </c>
      <c r="U21126">
        <f t="shared" ca="1" si="4629"/>
        <v>0</v>
      </c>
      <c r="V21126">
        <f t="shared" ca="1" si="4638"/>
        <v>0</v>
      </c>
    </row>
    <row r="21127" spans="6:22" x14ac:dyDescent="0.25">
      <c r="F21127">
        <f t="shared" si="4633"/>
        <v>21124</v>
      </c>
      <c r="G21127">
        <f t="shared" si="4630"/>
        <v>5.2810000000000001E-3</v>
      </c>
      <c r="H21127">
        <f t="shared" si="4634"/>
        <v>0</v>
      </c>
      <c r="I21127">
        <f t="shared" si="4642"/>
        <v>0</v>
      </c>
      <c r="J21127">
        <f t="shared" si="4631"/>
        <v>0</v>
      </c>
      <c r="L21127">
        <f t="shared" si="4635"/>
        <v>17100.325124994073</v>
      </c>
      <c r="M21127">
        <f t="shared" si="4632"/>
        <v>4.2750812812485184E-3</v>
      </c>
      <c r="N21127">
        <f t="shared" si="4639"/>
        <v>0</v>
      </c>
      <c r="O21127">
        <f t="shared" si="4640"/>
        <v>0</v>
      </c>
      <c r="P21127">
        <f t="shared" si="4641"/>
        <v>0</v>
      </c>
      <c r="Q21127">
        <f t="shared" si="4636"/>
        <v>0.90625</v>
      </c>
      <c r="R21127">
        <f>Random!A21125</f>
        <v>0.45394587270311582</v>
      </c>
      <c r="T21127">
        <f t="shared" ca="1" si="4637"/>
        <v>-1.5680079018506395E-3</v>
      </c>
      <c r="U21127">
        <f t="shared" ca="1" si="4629"/>
        <v>0</v>
      </c>
      <c r="V21127">
        <f t="shared" ca="1" si="4638"/>
        <v>0</v>
      </c>
    </row>
    <row r="21128" spans="6:22" x14ac:dyDescent="0.25">
      <c r="F21128">
        <f t="shared" si="4633"/>
        <v>21125</v>
      </c>
      <c r="G21128">
        <f t="shared" si="4630"/>
        <v>5.2812500000000004E-3</v>
      </c>
      <c r="H21128">
        <f t="shared" si="4634"/>
        <v>0</v>
      </c>
      <c r="I21128">
        <f t="shared" si="4642"/>
        <v>0</v>
      </c>
      <c r="J21128">
        <f t="shared" si="4631"/>
        <v>0</v>
      </c>
      <c r="L21128">
        <f t="shared" si="4635"/>
        <v>17101.325124994073</v>
      </c>
      <c r="M21128">
        <f t="shared" si="4632"/>
        <v>4.2753312812485187E-3</v>
      </c>
      <c r="N21128">
        <f t="shared" si="4639"/>
        <v>0</v>
      </c>
      <c r="O21128">
        <f t="shared" si="4640"/>
        <v>0</v>
      </c>
      <c r="P21128">
        <f t="shared" si="4641"/>
        <v>0</v>
      </c>
      <c r="Q21128">
        <f t="shared" si="4636"/>
        <v>-0.2890625</v>
      </c>
      <c r="R21128">
        <f>Random!A21126</f>
        <v>-0.14541621879855171</v>
      </c>
      <c r="T21128">
        <f t="shared" ca="1" si="4637"/>
        <v>2.0479048507000791E-3</v>
      </c>
      <c r="U21128">
        <f t="shared" ca="1" si="4629"/>
        <v>0</v>
      </c>
      <c r="V21128">
        <f t="shared" ca="1" si="4638"/>
        <v>0</v>
      </c>
    </row>
    <row r="21129" spans="6:22" x14ac:dyDescent="0.25">
      <c r="F21129">
        <f t="shared" si="4633"/>
        <v>21126</v>
      </c>
      <c r="G21129">
        <f t="shared" si="4630"/>
        <v>5.2814999999999997E-3</v>
      </c>
      <c r="H21129">
        <f t="shared" si="4634"/>
        <v>0</v>
      </c>
      <c r="I21129">
        <f t="shared" si="4642"/>
        <v>0</v>
      </c>
      <c r="J21129">
        <f t="shared" si="4631"/>
        <v>0</v>
      </c>
      <c r="L21129">
        <f t="shared" si="4635"/>
        <v>17102.325124994073</v>
      </c>
      <c r="M21129">
        <f t="shared" si="4632"/>
        <v>4.2755812812485181E-3</v>
      </c>
      <c r="N21129">
        <f t="shared" si="4639"/>
        <v>0</v>
      </c>
      <c r="O21129">
        <f t="shared" si="4640"/>
        <v>0</v>
      </c>
      <c r="P21129">
        <f t="shared" si="4641"/>
        <v>0</v>
      </c>
      <c r="Q21129">
        <f t="shared" si="4636"/>
        <v>0.3828125</v>
      </c>
      <c r="R21129">
        <f>Random!A21127</f>
        <v>0.19247100282559837</v>
      </c>
      <c r="T21129">
        <f t="shared" ca="1" si="4637"/>
        <v>5.7966609263258844E-3</v>
      </c>
      <c r="U21129">
        <f t="shared" ca="1" si="4629"/>
        <v>0</v>
      </c>
      <c r="V21129">
        <f t="shared" ca="1" si="4638"/>
        <v>0</v>
      </c>
    </row>
    <row r="21130" spans="6:22" x14ac:dyDescent="0.25">
      <c r="F21130">
        <f t="shared" si="4633"/>
        <v>21127</v>
      </c>
      <c r="G21130">
        <f t="shared" si="4630"/>
        <v>5.28175E-3</v>
      </c>
      <c r="H21130">
        <f t="shared" si="4634"/>
        <v>0</v>
      </c>
      <c r="I21130">
        <f t="shared" si="4642"/>
        <v>0</v>
      </c>
      <c r="J21130">
        <f t="shared" si="4631"/>
        <v>0</v>
      </c>
      <c r="L21130">
        <f t="shared" si="4635"/>
        <v>17103.325124994073</v>
      </c>
      <c r="M21130">
        <f t="shared" si="4632"/>
        <v>4.2758312812485183E-3</v>
      </c>
      <c r="N21130">
        <f t="shared" si="4639"/>
        <v>0</v>
      </c>
      <c r="O21130">
        <f t="shared" si="4640"/>
        <v>0</v>
      </c>
      <c r="P21130">
        <f t="shared" si="4641"/>
        <v>0</v>
      </c>
      <c r="Q21130">
        <f t="shared" si="4636"/>
        <v>0.1953125</v>
      </c>
      <c r="R21130">
        <f>Random!A21128</f>
        <v>9.6275397616695679E-2</v>
      </c>
      <c r="T21130">
        <f t="shared" ca="1" si="4637"/>
        <v>5.7117930291519514E-3</v>
      </c>
      <c r="U21130">
        <f t="shared" ca="1" si="4629"/>
        <v>0</v>
      </c>
      <c r="V21130">
        <f t="shared" ca="1" si="4638"/>
        <v>0</v>
      </c>
    </row>
    <row r="21131" spans="6:22" x14ac:dyDescent="0.25">
      <c r="F21131">
        <f t="shared" si="4633"/>
        <v>21128</v>
      </c>
      <c r="G21131">
        <f t="shared" si="4630"/>
        <v>5.2820000000000002E-3</v>
      </c>
      <c r="H21131">
        <f t="shared" si="4634"/>
        <v>0</v>
      </c>
      <c r="I21131">
        <f t="shared" si="4642"/>
        <v>0</v>
      </c>
      <c r="J21131">
        <f t="shared" si="4631"/>
        <v>0</v>
      </c>
      <c r="L21131">
        <f t="shared" si="4635"/>
        <v>17104.325124994073</v>
      </c>
      <c r="M21131">
        <f t="shared" si="4632"/>
        <v>4.2760812812485186E-3</v>
      </c>
      <c r="N21131">
        <f t="shared" si="4639"/>
        <v>0</v>
      </c>
      <c r="O21131">
        <f t="shared" si="4640"/>
        <v>0</v>
      </c>
      <c r="P21131">
        <f t="shared" si="4641"/>
        <v>0</v>
      </c>
      <c r="Q21131">
        <f t="shared" si="4636"/>
        <v>-0.4765625</v>
      </c>
      <c r="R21131">
        <f>Random!A21129</f>
        <v>-0.2374847267095519</v>
      </c>
      <c r="T21131">
        <f t="shared" ca="1" si="4637"/>
        <v>2.9222863924259408E-3</v>
      </c>
      <c r="U21131">
        <f t="shared" ca="1" si="4629"/>
        <v>0</v>
      </c>
      <c r="V21131">
        <f t="shared" ca="1" si="4638"/>
        <v>0</v>
      </c>
    </row>
    <row r="21132" spans="6:22" x14ac:dyDescent="0.25">
      <c r="F21132">
        <f t="shared" si="4633"/>
        <v>21129</v>
      </c>
      <c r="G21132">
        <f t="shared" si="4630"/>
        <v>5.2822499999999996E-3</v>
      </c>
      <c r="H21132">
        <f t="shared" si="4634"/>
        <v>0</v>
      </c>
      <c r="I21132">
        <f t="shared" si="4642"/>
        <v>0</v>
      </c>
      <c r="J21132">
        <f t="shared" si="4631"/>
        <v>0</v>
      </c>
      <c r="L21132">
        <f t="shared" si="4635"/>
        <v>17105.325124994073</v>
      </c>
      <c r="M21132">
        <f t="shared" si="4632"/>
        <v>4.2763312812485179E-3</v>
      </c>
      <c r="N21132">
        <f t="shared" si="4639"/>
        <v>0</v>
      </c>
      <c r="O21132">
        <f t="shared" si="4640"/>
        <v>0</v>
      </c>
      <c r="P21132">
        <f t="shared" si="4641"/>
        <v>0</v>
      </c>
      <c r="Q21132">
        <f t="shared" si="4636"/>
        <v>0.328125</v>
      </c>
      <c r="R21132">
        <f>Random!A21130</f>
        <v>0.16270706055139506</v>
      </c>
      <c r="T21132">
        <f t="shared" ca="1" si="4637"/>
        <v>-1.2964360065516E-3</v>
      </c>
      <c r="U21132">
        <f t="shared" ca="1" si="4629"/>
        <v>0</v>
      </c>
      <c r="V21132">
        <f t="shared" ca="1" si="4638"/>
        <v>0</v>
      </c>
    </row>
    <row r="21133" spans="6:22" x14ac:dyDescent="0.25">
      <c r="F21133">
        <f t="shared" si="4633"/>
        <v>21130</v>
      </c>
      <c r="G21133">
        <f t="shared" si="4630"/>
        <v>5.2824999999999999E-3</v>
      </c>
      <c r="H21133">
        <f t="shared" si="4634"/>
        <v>0</v>
      </c>
      <c r="I21133">
        <f t="shared" si="4642"/>
        <v>0</v>
      </c>
      <c r="J21133">
        <f t="shared" si="4631"/>
        <v>0</v>
      </c>
      <c r="L21133">
        <f t="shared" si="4635"/>
        <v>17106.325124994073</v>
      </c>
      <c r="M21133">
        <f t="shared" si="4632"/>
        <v>4.2765812812485182E-3</v>
      </c>
      <c r="N21133">
        <f t="shared" si="4639"/>
        <v>0</v>
      </c>
      <c r="O21133">
        <f t="shared" si="4640"/>
        <v>0</v>
      </c>
      <c r="P21133">
        <f t="shared" si="4641"/>
        <v>0</v>
      </c>
      <c r="Q21133">
        <f t="shared" si="4636"/>
        <v>-0.1484375</v>
      </c>
      <c r="R21133">
        <f>Random!A21131</f>
        <v>-7.5988256803807386E-2</v>
      </c>
      <c r="T21133">
        <f t="shared" ca="1" si="4637"/>
        <v>-7.6007854232073464E-3</v>
      </c>
      <c r="U21133">
        <f t="shared" ca="1" si="4629"/>
        <v>0</v>
      </c>
      <c r="V21133">
        <f t="shared" ca="1" si="4638"/>
        <v>0</v>
      </c>
    </row>
    <row r="21134" spans="6:22" x14ac:dyDescent="0.25">
      <c r="F21134">
        <f t="shared" si="4633"/>
        <v>21131</v>
      </c>
      <c r="G21134">
        <f t="shared" si="4630"/>
        <v>5.2827500000000001E-3</v>
      </c>
      <c r="H21134">
        <f t="shared" si="4634"/>
        <v>0</v>
      </c>
      <c r="I21134">
        <f t="shared" si="4642"/>
        <v>0</v>
      </c>
      <c r="J21134">
        <f t="shared" si="4631"/>
        <v>0</v>
      </c>
      <c r="L21134">
        <f t="shared" si="4635"/>
        <v>17107.325124994073</v>
      </c>
      <c r="M21134">
        <f t="shared" si="4632"/>
        <v>4.2768312812485184E-3</v>
      </c>
      <c r="N21134">
        <f t="shared" si="4639"/>
        <v>0</v>
      </c>
      <c r="O21134">
        <f t="shared" si="4640"/>
        <v>0</v>
      </c>
      <c r="P21134">
        <f t="shared" si="4641"/>
        <v>0</v>
      </c>
      <c r="Q21134">
        <f t="shared" si="4636"/>
        <v>-0.3359375</v>
      </c>
      <c r="R21134">
        <f>Random!A21132</f>
        <v>-0.16909088269722417</v>
      </c>
      <c r="T21134">
        <f t="shared" ca="1" si="4637"/>
        <v>-1.2729584172785656E-2</v>
      </c>
      <c r="U21134">
        <f t="shared" ca="1" si="4629"/>
        <v>0</v>
      </c>
      <c r="V21134">
        <f t="shared" ca="1" si="4638"/>
        <v>0</v>
      </c>
    </row>
    <row r="21135" spans="6:22" x14ac:dyDescent="0.25">
      <c r="F21135">
        <f t="shared" si="4633"/>
        <v>21132</v>
      </c>
      <c r="G21135">
        <f t="shared" si="4630"/>
        <v>5.2830000000000004E-3</v>
      </c>
      <c r="H21135">
        <f t="shared" si="4634"/>
        <v>0</v>
      </c>
      <c r="I21135">
        <f t="shared" si="4642"/>
        <v>0</v>
      </c>
      <c r="J21135">
        <f t="shared" si="4631"/>
        <v>0</v>
      </c>
      <c r="L21135">
        <f t="shared" si="4635"/>
        <v>17108.325124994073</v>
      </c>
      <c r="M21135">
        <f t="shared" si="4632"/>
        <v>4.2770812812485187E-3</v>
      </c>
      <c r="N21135">
        <f t="shared" si="4639"/>
        <v>0</v>
      </c>
      <c r="O21135">
        <f t="shared" si="4640"/>
        <v>0</v>
      </c>
      <c r="P21135">
        <f t="shared" si="4641"/>
        <v>0</v>
      </c>
      <c r="Q21135">
        <f t="shared" si="4636"/>
        <v>0.59375</v>
      </c>
      <c r="R21135">
        <f>Random!A21133</f>
        <v>0.29578699907530126</v>
      </c>
      <c r="T21135">
        <f t="shared" ca="1" si="4637"/>
        <v>-1.1873055726390455E-2</v>
      </c>
      <c r="U21135">
        <f t="shared" ca="1" si="4629"/>
        <v>0</v>
      </c>
      <c r="V21135">
        <f t="shared" ca="1" si="4638"/>
        <v>0</v>
      </c>
    </row>
    <row r="21136" spans="6:22" x14ac:dyDescent="0.25">
      <c r="F21136">
        <f t="shared" si="4633"/>
        <v>21133</v>
      </c>
      <c r="G21136">
        <f t="shared" si="4630"/>
        <v>5.2832499999999998E-3</v>
      </c>
      <c r="H21136">
        <f t="shared" si="4634"/>
        <v>0</v>
      </c>
      <c r="I21136">
        <f t="shared" si="4642"/>
        <v>0</v>
      </c>
      <c r="J21136">
        <f t="shared" si="4631"/>
        <v>0</v>
      </c>
      <c r="L21136">
        <f t="shared" si="4635"/>
        <v>17109.325124994073</v>
      </c>
      <c r="M21136">
        <f t="shared" si="4632"/>
        <v>4.2773312812485181E-3</v>
      </c>
      <c r="N21136">
        <f t="shared" si="4639"/>
        <v>0</v>
      </c>
      <c r="O21136">
        <f t="shared" si="4640"/>
        <v>0</v>
      </c>
      <c r="P21136">
        <f t="shared" si="4641"/>
        <v>0</v>
      </c>
      <c r="Q21136">
        <f t="shared" si="4636"/>
        <v>-0.6953125</v>
      </c>
      <c r="R21136">
        <f>Random!A21134</f>
        <v>-0.34751661190666328</v>
      </c>
      <c r="T21136">
        <f t="shared" ca="1" si="4637"/>
        <v>-7.2204925694153536E-3</v>
      </c>
      <c r="U21136">
        <f t="shared" ca="1" si="4629"/>
        <v>0</v>
      </c>
      <c r="V21136">
        <f t="shared" ca="1" si="4638"/>
        <v>0</v>
      </c>
    </row>
    <row r="21137" spans="6:22" x14ac:dyDescent="0.25">
      <c r="F21137">
        <f t="shared" si="4633"/>
        <v>21134</v>
      </c>
      <c r="G21137">
        <f t="shared" si="4630"/>
        <v>5.2835E-3</v>
      </c>
      <c r="H21137">
        <f t="shared" si="4634"/>
        <v>0</v>
      </c>
      <c r="I21137">
        <f t="shared" si="4642"/>
        <v>0</v>
      </c>
      <c r="J21137">
        <f t="shared" si="4631"/>
        <v>0</v>
      </c>
      <c r="L21137">
        <f t="shared" si="4635"/>
        <v>17110.325124994073</v>
      </c>
      <c r="M21137">
        <f t="shared" si="4632"/>
        <v>4.2775812812485183E-3</v>
      </c>
      <c r="N21137">
        <f t="shared" si="4639"/>
        <v>0</v>
      </c>
      <c r="O21137">
        <f t="shared" si="4640"/>
        <v>0</v>
      </c>
      <c r="P21137">
        <f t="shared" si="4641"/>
        <v>0</v>
      </c>
      <c r="Q21137">
        <f t="shared" si="4636"/>
        <v>-0.6484375</v>
      </c>
      <c r="R21137">
        <f>Random!A21135</f>
        <v>-0.32350108198062655</v>
      </c>
      <c r="T21137">
        <f t="shared" ca="1" si="4637"/>
        <v>1.8809697634699725E-3</v>
      </c>
      <c r="U21137">
        <f t="shared" ca="1" si="4629"/>
        <v>0</v>
      </c>
      <c r="V21137">
        <f t="shared" ca="1" si="4638"/>
        <v>0</v>
      </c>
    </row>
    <row r="21138" spans="6:22" x14ac:dyDescent="0.25">
      <c r="F21138">
        <f t="shared" si="4633"/>
        <v>21135</v>
      </c>
      <c r="G21138">
        <f t="shared" si="4630"/>
        <v>5.2837500000000003E-3</v>
      </c>
      <c r="H21138">
        <f t="shared" si="4634"/>
        <v>0</v>
      </c>
      <c r="I21138">
        <f t="shared" si="4642"/>
        <v>0</v>
      </c>
      <c r="J21138">
        <f t="shared" si="4631"/>
        <v>0</v>
      </c>
      <c r="L21138">
        <f t="shared" si="4635"/>
        <v>17111.325124994073</v>
      </c>
      <c r="M21138">
        <f t="shared" si="4632"/>
        <v>4.2778312812485186E-3</v>
      </c>
      <c r="N21138">
        <f t="shared" si="4639"/>
        <v>0</v>
      </c>
      <c r="O21138">
        <f t="shared" si="4640"/>
        <v>0</v>
      </c>
      <c r="P21138">
        <f t="shared" si="4641"/>
        <v>0</v>
      </c>
      <c r="Q21138">
        <f t="shared" si="4636"/>
        <v>-0.609375</v>
      </c>
      <c r="R21138">
        <f>Random!A21136</f>
        <v>-0.30324745853023138</v>
      </c>
      <c r="T21138">
        <f t="shared" ca="1" si="4637"/>
        <v>1.2952860362622668E-2</v>
      </c>
      <c r="U21138">
        <f t="shared" ca="1" si="4629"/>
        <v>0</v>
      </c>
      <c r="V21138">
        <f t="shared" ca="1" si="4638"/>
        <v>0</v>
      </c>
    </row>
    <row r="21139" spans="6:22" x14ac:dyDescent="0.25">
      <c r="F21139">
        <f t="shared" si="4633"/>
        <v>21136</v>
      </c>
      <c r="G21139">
        <f t="shared" si="4630"/>
        <v>5.2839999999999996E-3</v>
      </c>
      <c r="H21139">
        <f t="shared" si="4634"/>
        <v>0</v>
      </c>
      <c r="I21139">
        <f t="shared" si="4642"/>
        <v>0</v>
      </c>
      <c r="J21139">
        <f t="shared" si="4631"/>
        <v>0</v>
      </c>
      <c r="L21139">
        <f t="shared" si="4635"/>
        <v>17112.325124994073</v>
      </c>
      <c r="M21139">
        <f t="shared" si="4632"/>
        <v>4.2780812812485179E-3</v>
      </c>
      <c r="N21139">
        <f t="shared" si="4639"/>
        <v>0</v>
      </c>
      <c r="O21139">
        <f t="shared" si="4640"/>
        <v>0</v>
      </c>
      <c r="P21139">
        <f t="shared" si="4641"/>
        <v>0</v>
      </c>
      <c r="Q21139">
        <f t="shared" si="4636"/>
        <v>-0.5546875</v>
      </c>
      <c r="R21139">
        <f>Random!A21137</f>
        <v>-0.27548378061314405</v>
      </c>
      <c r="T21139">
        <f t="shared" ca="1" si="4637"/>
        <v>2.0087371791202478E-2</v>
      </c>
      <c r="U21139">
        <f t="shared" ref="U21139:U21202" ca="1" si="4643">IF(T21139&gt;$D$14,T21139,0)</f>
        <v>0</v>
      </c>
      <c r="V21139">
        <f t="shared" ca="1" si="4638"/>
        <v>0</v>
      </c>
    </row>
    <row r="21140" spans="6:22" x14ac:dyDescent="0.25">
      <c r="F21140">
        <f t="shared" si="4633"/>
        <v>21137</v>
      </c>
      <c r="G21140">
        <f t="shared" si="4630"/>
        <v>5.2842499999999999E-3</v>
      </c>
      <c r="H21140">
        <f t="shared" si="4634"/>
        <v>0</v>
      </c>
      <c r="I21140">
        <f t="shared" si="4642"/>
        <v>0</v>
      </c>
      <c r="J21140">
        <f t="shared" si="4631"/>
        <v>0</v>
      </c>
      <c r="L21140">
        <f t="shared" si="4635"/>
        <v>17113.325124994073</v>
      </c>
      <c r="M21140">
        <f t="shared" si="4632"/>
        <v>4.2783312812485182E-3</v>
      </c>
      <c r="N21140">
        <f t="shared" si="4639"/>
        <v>0</v>
      </c>
      <c r="O21140">
        <f t="shared" si="4640"/>
        <v>0</v>
      </c>
      <c r="P21140">
        <f t="shared" si="4641"/>
        <v>0</v>
      </c>
      <c r="Q21140">
        <f t="shared" si="4636"/>
        <v>-0.2265625</v>
      </c>
      <c r="R21140">
        <f>Random!A21138</f>
        <v>-0.11257407235786332</v>
      </c>
      <c r="T21140">
        <f t="shared" ca="1" si="4637"/>
        <v>1.9905126981645753E-2</v>
      </c>
      <c r="U21140">
        <f t="shared" ca="1" si="4643"/>
        <v>0</v>
      </c>
      <c r="V21140">
        <f t="shared" ca="1" si="4638"/>
        <v>0</v>
      </c>
    </row>
    <row r="21141" spans="6:22" x14ac:dyDescent="0.25">
      <c r="F21141">
        <f t="shared" si="4633"/>
        <v>21138</v>
      </c>
      <c r="G21141">
        <f t="shared" si="4630"/>
        <v>5.2845000000000001E-3</v>
      </c>
      <c r="H21141">
        <f t="shared" si="4634"/>
        <v>0</v>
      </c>
      <c r="I21141">
        <f t="shared" si="4642"/>
        <v>0</v>
      </c>
      <c r="J21141">
        <f t="shared" si="4631"/>
        <v>0</v>
      </c>
      <c r="L21141">
        <f t="shared" si="4635"/>
        <v>17114.325124994073</v>
      </c>
      <c r="M21141">
        <f t="shared" si="4632"/>
        <v>4.2785812812485184E-3</v>
      </c>
      <c r="N21141">
        <f t="shared" si="4639"/>
        <v>0</v>
      </c>
      <c r="O21141">
        <f t="shared" si="4640"/>
        <v>0</v>
      </c>
      <c r="P21141">
        <f t="shared" si="4641"/>
        <v>0</v>
      </c>
      <c r="Q21141">
        <f t="shared" si="4636"/>
        <v>0.890625</v>
      </c>
      <c r="R21141">
        <f>Random!A21139</f>
        <v>0.44374809938818971</v>
      </c>
      <c r="T21141">
        <f t="shared" ca="1" si="4637"/>
        <v>1.3087979843335235E-2</v>
      </c>
      <c r="U21141">
        <f t="shared" ca="1" si="4643"/>
        <v>0</v>
      </c>
      <c r="V21141">
        <f t="shared" ca="1" si="4638"/>
        <v>0</v>
      </c>
    </row>
    <row r="21142" spans="6:22" x14ac:dyDescent="0.25">
      <c r="F21142">
        <f t="shared" si="4633"/>
        <v>21139</v>
      </c>
      <c r="G21142">
        <f t="shared" si="4630"/>
        <v>5.2847500000000004E-3</v>
      </c>
      <c r="H21142">
        <f t="shared" si="4634"/>
        <v>0</v>
      </c>
      <c r="I21142">
        <f t="shared" si="4642"/>
        <v>0</v>
      </c>
      <c r="J21142">
        <f t="shared" si="4631"/>
        <v>0</v>
      </c>
      <c r="L21142">
        <f t="shared" si="4635"/>
        <v>17115.325124994073</v>
      </c>
      <c r="M21142">
        <f t="shared" si="4632"/>
        <v>4.2788312812485187E-3</v>
      </c>
      <c r="N21142">
        <f t="shared" si="4639"/>
        <v>0</v>
      </c>
      <c r="O21142">
        <f t="shared" si="4640"/>
        <v>0</v>
      </c>
      <c r="P21142">
        <f t="shared" si="4641"/>
        <v>0</v>
      </c>
      <c r="Q21142">
        <f t="shared" si="4636"/>
        <v>-4.6875E-2</v>
      </c>
      <c r="R21142">
        <f>Random!A21140</f>
        <v>-2.5374673050004293E-2</v>
      </c>
      <c r="T21142">
        <f t="shared" ca="1" si="4637"/>
        <v>-1.0818869054375934E-3</v>
      </c>
      <c r="U21142">
        <f t="shared" ca="1" si="4643"/>
        <v>0</v>
      </c>
      <c r="V21142">
        <f t="shared" ca="1" si="4638"/>
        <v>0</v>
      </c>
    </row>
    <row r="21143" spans="6:22" x14ac:dyDescent="0.25">
      <c r="F21143">
        <f t="shared" si="4633"/>
        <v>21140</v>
      </c>
      <c r="G21143">
        <f t="shared" si="4630"/>
        <v>5.2849999999999998E-3</v>
      </c>
      <c r="H21143">
        <f t="shared" si="4634"/>
        <v>0</v>
      </c>
      <c r="I21143">
        <f t="shared" si="4642"/>
        <v>0</v>
      </c>
      <c r="J21143">
        <f t="shared" si="4631"/>
        <v>0</v>
      </c>
      <c r="L21143">
        <f t="shared" si="4635"/>
        <v>17116.325124994073</v>
      </c>
      <c r="M21143">
        <f t="shared" si="4632"/>
        <v>4.2790812812485181E-3</v>
      </c>
      <c r="N21143">
        <f t="shared" si="4639"/>
        <v>0</v>
      </c>
      <c r="O21143">
        <f t="shared" si="4640"/>
        <v>0</v>
      </c>
      <c r="P21143">
        <f t="shared" si="4641"/>
        <v>0</v>
      </c>
      <c r="Q21143">
        <f t="shared" si="4636"/>
        <v>-0.6875</v>
      </c>
      <c r="R21143">
        <f>Random!A21141</f>
        <v>-0.34519387300927007</v>
      </c>
      <c r="T21143">
        <f t="shared" ca="1" si="4637"/>
        <v>-1.4831515664850411E-2</v>
      </c>
      <c r="U21143">
        <f t="shared" ca="1" si="4643"/>
        <v>0</v>
      </c>
      <c r="V21143">
        <f t="shared" ca="1" si="4638"/>
        <v>0</v>
      </c>
    </row>
    <row r="21144" spans="6:22" x14ac:dyDescent="0.25">
      <c r="F21144">
        <f t="shared" si="4633"/>
        <v>21141</v>
      </c>
      <c r="G21144">
        <f t="shared" si="4630"/>
        <v>5.28525E-3</v>
      </c>
      <c r="H21144">
        <f t="shared" si="4634"/>
        <v>0</v>
      </c>
      <c r="I21144">
        <f t="shared" si="4642"/>
        <v>0</v>
      </c>
      <c r="J21144">
        <f t="shared" si="4631"/>
        <v>0</v>
      </c>
      <c r="L21144">
        <f t="shared" si="4635"/>
        <v>17117.325124994073</v>
      </c>
      <c r="M21144">
        <f t="shared" si="4632"/>
        <v>4.2793312812485183E-3</v>
      </c>
      <c r="N21144">
        <f t="shared" si="4639"/>
        <v>0</v>
      </c>
      <c r="O21144">
        <f t="shared" si="4640"/>
        <v>0</v>
      </c>
      <c r="P21144">
        <f t="shared" si="4641"/>
        <v>0</v>
      </c>
      <c r="Q21144">
        <f t="shared" si="4636"/>
        <v>-0.8828125</v>
      </c>
      <c r="R21144">
        <f>Random!A21142</f>
        <v>-0.44156417888260135</v>
      </c>
      <c r="T21144">
        <f t="shared" ca="1" si="4637"/>
        <v>-2.3371988251038929E-2</v>
      </c>
      <c r="U21144">
        <f t="shared" ca="1" si="4643"/>
        <v>0</v>
      </c>
      <c r="V21144">
        <f t="shared" ca="1" si="4638"/>
        <v>0</v>
      </c>
    </row>
    <row r="21145" spans="6:22" x14ac:dyDescent="0.25">
      <c r="F21145">
        <f t="shared" si="4633"/>
        <v>21142</v>
      </c>
      <c r="G21145">
        <f t="shared" si="4630"/>
        <v>5.2855000000000003E-3</v>
      </c>
      <c r="H21145">
        <f t="shared" si="4634"/>
        <v>0</v>
      </c>
      <c r="I21145">
        <f t="shared" si="4642"/>
        <v>0</v>
      </c>
      <c r="J21145">
        <f t="shared" si="4631"/>
        <v>0</v>
      </c>
      <c r="L21145">
        <f t="shared" si="4635"/>
        <v>17118.325124994073</v>
      </c>
      <c r="M21145">
        <f t="shared" si="4632"/>
        <v>4.2795812812485186E-3</v>
      </c>
      <c r="N21145">
        <f t="shared" si="4639"/>
        <v>0</v>
      </c>
      <c r="O21145">
        <f t="shared" si="4640"/>
        <v>0</v>
      </c>
      <c r="P21145">
        <f t="shared" si="4641"/>
        <v>0</v>
      </c>
      <c r="Q21145">
        <f t="shared" si="4636"/>
        <v>-0.296875</v>
      </c>
      <c r="R21145">
        <f>Random!A21143</f>
        <v>-0.14839101248654996</v>
      </c>
      <c r="T21145">
        <f t="shared" ca="1" si="4637"/>
        <v>-2.24833981038987E-2</v>
      </c>
      <c r="U21145">
        <f t="shared" ca="1" si="4643"/>
        <v>0</v>
      </c>
      <c r="V21145">
        <f t="shared" ca="1" si="4638"/>
        <v>0</v>
      </c>
    </row>
    <row r="21146" spans="6:22" x14ac:dyDescent="0.25">
      <c r="F21146">
        <f t="shared" si="4633"/>
        <v>21143</v>
      </c>
      <c r="G21146">
        <f t="shared" si="4630"/>
        <v>5.2857499999999997E-3</v>
      </c>
      <c r="H21146">
        <f t="shared" si="4634"/>
        <v>0</v>
      </c>
      <c r="I21146">
        <f t="shared" si="4642"/>
        <v>0</v>
      </c>
      <c r="J21146">
        <f t="shared" si="4631"/>
        <v>0</v>
      </c>
      <c r="L21146">
        <f t="shared" si="4635"/>
        <v>17119.325124994073</v>
      </c>
      <c r="M21146">
        <f t="shared" si="4632"/>
        <v>4.279831281248518E-3</v>
      </c>
      <c r="N21146">
        <f t="shared" si="4639"/>
        <v>0</v>
      </c>
      <c r="O21146">
        <f t="shared" si="4640"/>
        <v>0</v>
      </c>
      <c r="P21146">
        <f t="shared" si="4641"/>
        <v>0</v>
      </c>
      <c r="Q21146">
        <f t="shared" si="4636"/>
        <v>-0.90625</v>
      </c>
      <c r="R21146">
        <f>Random!A21144</f>
        <v>-0.45470603335808701</v>
      </c>
      <c r="T21146">
        <f t="shared" ca="1" si="4637"/>
        <v>-1.3358848631027025E-2</v>
      </c>
      <c r="U21146">
        <f t="shared" ca="1" si="4643"/>
        <v>0</v>
      </c>
      <c r="V21146">
        <f t="shared" ca="1" si="4638"/>
        <v>0</v>
      </c>
    </row>
    <row r="21147" spans="6:22" x14ac:dyDescent="0.25">
      <c r="F21147">
        <f t="shared" si="4633"/>
        <v>21144</v>
      </c>
      <c r="G21147">
        <f t="shared" ref="G21147:G21210" si="4644">F21147/$D$2</f>
        <v>5.2859999999999999E-3</v>
      </c>
      <c r="H21147">
        <f t="shared" si="4634"/>
        <v>0</v>
      </c>
      <c r="I21147">
        <f t="shared" si="4642"/>
        <v>0</v>
      </c>
      <c r="J21147">
        <f t="shared" ref="J21147:J21210" si="4645">ROUND(I21147*$D$3,0)/$D$3</f>
        <v>0</v>
      </c>
      <c r="L21147">
        <f t="shared" si="4635"/>
        <v>17120.325124994073</v>
      </c>
      <c r="M21147">
        <f t="shared" ref="M21147:M21210" si="4646">L21147/$D$2</f>
        <v>4.2800812812485182E-3</v>
      </c>
      <c r="N21147">
        <f t="shared" si="4639"/>
        <v>0</v>
      </c>
      <c r="O21147">
        <f t="shared" si="4640"/>
        <v>0</v>
      </c>
      <c r="P21147">
        <f t="shared" si="4641"/>
        <v>0</v>
      </c>
      <c r="Q21147">
        <f t="shared" si="4636"/>
        <v>-0.4609375</v>
      </c>
      <c r="R21147">
        <f>Random!A21145</f>
        <v>-0.23119347759893416</v>
      </c>
      <c r="T21147">
        <f t="shared" ca="1" si="4637"/>
        <v>2.9397417985196567E-3</v>
      </c>
      <c r="U21147">
        <f t="shared" ca="1" si="4643"/>
        <v>0</v>
      </c>
      <c r="V21147">
        <f t="shared" ca="1" si="4638"/>
        <v>0</v>
      </c>
    </row>
    <row r="21148" spans="6:22" x14ac:dyDescent="0.25">
      <c r="F21148">
        <f t="shared" si="4633"/>
        <v>21145</v>
      </c>
      <c r="G21148">
        <f t="shared" si="4644"/>
        <v>5.2862500000000002E-3</v>
      </c>
      <c r="H21148">
        <f t="shared" si="4634"/>
        <v>0</v>
      </c>
      <c r="I21148">
        <f t="shared" si="4642"/>
        <v>0</v>
      </c>
      <c r="J21148">
        <f t="shared" si="4645"/>
        <v>0</v>
      </c>
      <c r="L21148">
        <f t="shared" si="4635"/>
        <v>17121.325124994073</v>
      </c>
      <c r="M21148">
        <f t="shared" si="4646"/>
        <v>4.2803312812485185E-3</v>
      </c>
      <c r="N21148">
        <f t="shared" si="4639"/>
        <v>0</v>
      </c>
      <c r="O21148">
        <f t="shared" si="4640"/>
        <v>0</v>
      </c>
      <c r="P21148">
        <f t="shared" si="4641"/>
        <v>0</v>
      </c>
      <c r="Q21148">
        <f t="shared" si="4636"/>
        <v>-0.203125</v>
      </c>
      <c r="R21148">
        <f>Random!A21146</f>
        <v>-0.1004135869703241</v>
      </c>
      <c r="T21148">
        <f t="shared" ca="1" si="4637"/>
        <v>1.9689841101314175E-2</v>
      </c>
      <c r="U21148">
        <f t="shared" ca="1" si="4643"/>
        <v>0</v>
      </c>
      <c r="V21148">
        <f t="shared" ca="1" si="4638"/>
        <v>0</v>
      </c>
    </row>
    <row r="21149" spans="6:22" x14ac:dyDescent="0.25">
      <c r="F21149">
        <f t="shared" si="4633"/>
        <v>21146</v>
      </c>
      <c r="G21149">
        <f t="shared" si="4644"/>
        <v>5.2865000000000004E-3</v>
      </c>
      <c r="H21149">
        <f t="shared" si="4634"/>
        <v>0</v>
      </c>
      <c r="I21149">
        <f t="shared" si="4642"/>
        <v>0</v>
      </c>
      <c r="J21149">
        <f t="shared" si="4645"/>
        <v>0</v>
      </c>
      <c r="L21149">
        <f t="shared" si="4635"/>
        <v>17122.325124994073</v>
      </c>
      <c r="M21149">
        <f t="shared" si="4646"/>
        <v>4.2805812812485178E-3</v>
      </c>
      <c r="N21149">
        <f t="shared" si="4639"/>
        <v>0</v>
      </c>
      <c r="O21149">
        <f t="shared" si="4640"/>
        <v>0</v>
      </c>
      <c r="P21149">
        <f t="shared" si="4641"/>
        <v>0</v>
      </c>
      <c r="Q21149">
        <f t="shared" si="4636"/>
        <v>0.21875</v>
      </c>
      <c r="R21149">
        <f>Random!A21147</f>
        <v>0.1097593661189713</v>
      </c>
      <c r="T21149">
        <f t="shared" ca="1" si="4637"/>
        <v>3.0846711091411863E-2</v>
      </c>
      <c r="U21149">
        <f t="shared" ca="1" si="4643"/>
        <v>0</v>
      </c>
      <c r="V21149">
        <f t="shared" ca="1" si="4638"/>
        <v>0</v>
      </c>
    </row>
    <row r="21150" spans="6:22" x14ac:dyDescent="0.25">
      <c r="F21150">
        <f t="shared" si="4633"/>
        <v>21147</v>
      </c>
      <c r="G21150">
        <f t="shared" si="4644"/>
        <v>5.2867499999999998E-3</v>
      </c>
      <c r="H21150">
        <f t="shared" si="4634"/>
        <v>0</v>
      </c>
      <c r="I21150">
        <f t="shared" si="4642"/>
        <v>0</v>
      </c>
      <c r="J21150">
        <f t="shared" si="4645"/>
        <v>0</v>
      </c>
      <c r="L21150">
        <f t="shared" si="4635"/>
        <v>17123.325124994073</v>
      </c>
      <c r="M21150">
        <f t="shared" si="4646"/>
        <v>4.2808312812485181E-3</v>
      </c>
      <c r="N21150">
        <f t="shared" si="4639"/>
        <v>0</v>
      </c>
      <c r="O21150">
        <f t="shared" si="4640"/>
        <v>0</v>
      </c>
      <c r="P21150">
        <f t="shared" si="4641"/>
        <v>0</v>
      </c>
      <c r="Q21150">
        <f t="shared" si="4636"/>
        <v>-0.7734375</v>
      </c>
      <c r="R21150">
        <f>Random!A21148</f>
        <v>-0.38503424564776345</v>
      </c>
      <c r="T21150">
        <f t="shared" ca="1" si="4637"/>
        <v>3.1659279677402195E-2</v>
      </c>
      <c r="U21150">
        <f t="shared" ca="1" si="4643"/>
        <v>0</v>
      </c>
      <c r="V21150">
        <f t="shared" ca="1" si="4638"/>
        <v>0</v>
      </c>
    </row>
    <row r="21151" spans="6:22" x14ac:dyDescent="0.25">
      <c r="F21151">
        <f t="shared" si="4633"/>
        <v>21148</v>
      </c>
      <c r="G21151">
        <f t="shared" si="4644"/>
        <v>5.287E-3</v>
      </c>
      <c r="H21151">
        <f t="shared" si="4634"/>
        <v>0</v>
      </c>
      <c r="I21151">
        <f t="shared" si="4642"/>
        <v>0</v>
      </c>
      <c r="J21151">
        <f t="shared" si="4645"/>
        <v>0</v>
      </c>
      <c r="L21151">
        <f t="shared" si="4635"/>
        <v>17124.325124994073</v>
      </c>
      <c r="M21151">
        <f t="shared" si="4646"/>
        <v>4.2810812812485183E-3</v>
      </c>
      <c r="N21151">
        <f t="shared" si="4639"/>
        <v>0</v>
      </c>
      <c r="O21151">
        <f t="shared" si="4640"/>
        <v>0</v>
      </c>
      <c r="P21151">
        <f t="shared" si="4641"/>
        <v>0</v>
      </c>
      <c r="Q21151">
        <f t="shared" si="4636"/>
        <v>0.9296875</v>
      </c>
      <c r="R21151">
        <f>Random!A21149</f>
        <v>0.46487658021043798</v>
      </c>
      <c r="T21151">
        <f t="shared" ca="1" si="4637"/>
        <v>2.1393811054361684E-2</v>
      </c>
      <c r="U21151">
        <f t="shared" ca="1" si="4643"/>
        <v>0</v>
      </c>
      <c r="V21151">
        <f t="shared" ca="1" si="4638"/>
        <v>0</v>
      </c>
    </row>
    <row r="21152" spans="6:22" x14ac:dyDescent="0.25">
      <c r="F21152">
        <f t="shared" si="4633"/>
        <v>21149</v>
      </c>
      <c r="G21152">
        <f t="shared" si="4644"/>
        <v>5.2872500000000003E-3</v>
      </c>
      <c r="H21152">
        <f t="shared" si="4634"/>
        <v>0</v>
      </c>
      <c r="I21152">
        <f t="shared" si="4642"/>
        <v>0</v>
      </c>
      <c r="J21152">
        <f t="shared" si="4645"/>
        <v>0</v>
      </c>
      <c r="L21152">
        <f t="shared" si="4635"/>
        <v>17125.325124994073</v>
      </c>
      <c r="M21152">
        <f t="shared" si="4646"/>
        <v>4.2813312812485186E-3</v>
      </c>
      <c r="N21152">
        <f t="shared" si="4639"/>
        <v>0</v>
      </c>
      <c r="O21152">
        <f t="shared" si="4640"/>
        <v>0</v>
      </c>
      <c r="P21152">
        <f t="shared" si="4641"/>
        <v>0</v>
      </c>
      <c r="Q21152">
        <f t="shared" si="4636"/>
        <v>-0.390625</v>
      </c>
      <c r="R21152">
        <f>Random!A21150</f>
        <v>-0.19716810921622396</v>
      </c>
      <c r="T21152">
        <f t="shared" ca="1" si="4637"/>
        <v>3.225142937942709E-3</v>
      </c>
      <c r="U21152">
        <f t="shared" ca="1" si="4643"/>
        <v>0</v>
      </c>
      <c r="V21152">
        <f t="shared" ca="1" si="4638"/>
        <v>0</v>
      </c>
    </row>
    <row r="21153" spans="6:22" x14ac:dyDescent="0.25">
      <c r="F21153">
        <f t="shared" si="4633"/>
        <v>21150</v>
      </c>
      <c r="G21153">
        <f t="shared" si="4644"/>
        <v>5.2874999999999997E-3</v>
      </c>
      <c r="H21153">
        <f t="shared" si="4634"/>
        <v>0</v>
      </c>
      <c r="I21153">
        <f t="shared" si="4642"/>
        <v>0</v>
      </c>
      <c r="J21153">
        <f t="shared" si="4645"/>
        <v>0</v>
      </c>
      <c r="L21153">
        <f t="shared" si="4635"/>
        <v>17126.325124994073</v>
      </c>
      <c r="M21153">
        <f t="shared" si="4646"/>
        <v>4.281581281248518E-3</v>
      </c>
      <c r="N21153">
        <f t="shared" si="4639"/>
        <v>0</v>
      </c>
      <c r="O21153">
        <f t="shared" si="4640"/>
        <v>0</v>
      </c>
      <c r="P21153">
        <f t="shared" si="4641"/>
        <v>0</v>
      </c>
      <c r="Q21153">
        <f t="shared" si="4636"/>
        <v>0.2578125</v>
      </c>
      <c r="R21153">
        <f>Random!A21151</f>
        <v>0.12822116718540788</v>
      </c>
      <c r="T21153">
        <f t="shared" ca="1" si="4637"/>
        <v>-1.6319375829091647E-2</v>
      </c>
      <c r="U21153">
        <f t="shared" ca="1" si="4643"/>
        <v>0</v>
      </c>
      <c r="V21153">
        <f t="shared" ca="1" si="4638"/>
        <v>0</v>
      </c>
    </row>
    <row r="21154" spans="6:22" x14ac:dyDescent="0.25">
      <c r="F21154">
        <f t="shared" si="4633"/>
        <v>21151</v>
      </c>
      <c r="G21154">
        <f t="shared" si="4644"/>
        <v>5.2877499999999999E-3</v>
      </c>
      <c r="H21154">
        <f t="shared" si="4634"/>
        <v>0</v>
      </c>
      <c r="I21154">
        <f t="shared" si="4642"/>
        <v>0</v>
      </c>
      <c r="J21154">
        <f t="shared" si="4645"/>
        <v>0</v>
      </c>
      <c r="L21154">
        <f t="shared" si="4635"/>
        <v>17127.325124994073</v>
      </c>
      <c r="M21154">
        <f t="shared" si="4646"/>
        <v>4.2818312812485182E-3</v>
      </c>
      <c r="N21154">
        <f t="shared" si="4639"/>
        <v>0</v>
      </c>
      <c r="O21154">
        <f t="shared" si="4640"/>
        <v>0</v>
      </c>
      <c r="P21154">
        <f t="shared" si="4641"/>
        <v>0</v>
      </c>
      <c r="Q21154">
        <f t="shared" si="4636"/>
        <v>7.03125E-2</v>
      </c>
      <c r="R21154">
        <f>Random!A21152</f>
        <v>3.6392791396956503E-2</v>
      </c>
      <c r="T21154">
        <f t="shared" ca="1" si="4637"/>
        <v>-2.9916405516972906E-2</v>
      </c>
      <c r="U21154">
        <f t="shared" ca="1" si="4643"/>
        <v>0</v>
      </c>
      <c r="V21154">
        <f t="shared" ca="1" si="4638"/>
        <v>0</v>
      </c>
    </row>
    <row r="21155" spans="6:22" x14ac:dyDescent="0.25">
      <c r="F21155">
        <f t="shared" si="4633"/>
        <v>21152</v>
      </c>
      <c r="G21155">
        <f t="shared" si="4644"/>
        <v>5.2880000000000002E-3</v>
      </c>
      <c r="H21155">
        <f t="shared" si="4634"/>
        <v>0</v>
      </c>
      <c r="I21155">
        <f t="shared" si="4642"/>
        <v>0</v>
      </c>
      <c r="J21155">
        <f t="shared" si="4645"/>
        <v>0</v>
      </c>
      <c r="L21155">
        <f t="shared" si="4635"/>
        <v>17128.325124994073</v>
      </c>
      <c r="M21155">
        <f t="shared" si="4646"/>
        <v>4.2820812812485185E-3</v>
      </c>
      <c r="N21155">
        <f t="shared" si="4639"/>
        <v>0</v>
      </c>
      <c r="O21155">
        <f t="shared" si="4640"/>
        <v>0</v>
      </c>
      <c r="P21155">
        <f t="shared" si="4641"/>
        <v>0</v>
      </c>
      <c r="Q21155">
        <f t="shared" si="4636"/>
        <v>-0.4609375</v>
      </c>
      <c r="R21155">
        <f>Random!A21153</f>
        <v>-0.23085625924057862</v>
      </c>
      <c r="T21155">
        <f t="shared" ca="1" si="4637"/>
        <v>-3.2957111988056939E-2</v>
      </c>
      <c r="U21155">
        <f t="shared" ca="1" si="4643"/>
        <v>0</v>
      </c>
      <c r="V21155">
        <f t="shared" ca="1" si="4638"/>
        <v>0</v>
      </c>
    </row>
    <row r="21156" spans="6:22" x14ac:dyDescent="0.25">
      <c r="F21156">
        <f t="shared" si="4633"/>
        <v>21153</v>
      </c>
      <c r="G21156">
        <f t="shared" si="4644"/>
        <v>5.2882500000000004E-3</v>
      </c>
      <c r="H21156">
        <f t="shared" si="4634"/>
        <v>0</v>
      </c>
      <c r="I21156">
        <f t="shared" si="4642"/>
        <v>0</v>
      </c>
      <c r="J21156">
        <f t="shared" si="4645"/>
        <v>0</v>
      </c>
      <c r="L21156">
        <f t="shared" si="4635"/>
        <v>17129.325124994073</v>
      </c>
      <c r="M21156">
        <f t="shared" si="4646"/>
        <v>4.2823312812485179E-3</v>
      </c>
      <c r="N21156">
        <f t="shared" si="4639"/>
        <v>0</v>
      </c>
      <c r="O21156">
        <f t="shared" si="4640"/>
        <v>0</v>
      </c>
      <c r="P21156">
        <f t="shared" si="4641"/>
        <v>0</v>
      </c>
      <c r="Q21156">
        <f t="shared" si="4636"/>
        <v>-0.8203125</v>
      </c>
      <c r="R21156">
        <f>Random!A21154</f>
        <v>-0.41043462159776789</v>
      </c>
      <c r="T21156">
        <f t="shared" ca="1" si="4637"/>
        <v>-2.4807261870351951E-2</v>
      </c>
      <c r="U21156">
        <f t="shared" ca="1" si="4643"/>
        <v>0</v>
      </c>
      <c r="V21156">
        <f t="shared" ca="1" si="4638"/>
        <v>0</v>
      </c>
    </row>
    <row r="21157" spans="6:22" x14ac:dyDescent="0.25">
      <c r="F21157">
        <f t="shared" si="4633"/>
        <v>21154</v>
      </c>
      <c r="G21157">
        <f t="shared" si="4644"/>
        <v>5.2884999999999998E-3</v>
      </c>
      <c r="H21157">
        <f t="shared" si="4634"/>
        <v>0</v>
      </c>
      <c r="I21157">
        <f t="shared" si="4642"/>
        <v>0</v>
      </c>
      <c r="J21157">
        <f t="shared" si="4645"/>
        <v>0</v>
      </c>
      <c r="L21157">
        <f t="shared" si="4635"/>
        <v>17130.325124994073</v>
      </c>
      <c r="M21157">
        <f t="shared" si="4646"/>
        <v>4.2825812812485181E-3</v>
      </c>
      <c r="N21157">
        <f t="shared" si="4639"/>
        <v>0</v>
      </c>
      <c r="O21157">
        <f t="shared" si="4640"/>
        <v>0</v>
      </c>
      <c r="P21157">
        <f t="shared" si="4641"/>
        <v>0</v>
      </c>
      <c r="Q21157">
        <f t="shared" si="4636"/>
        <v>-0.1796875</v>
      </c>
      <c r="R21157">
        <f>Random!A21155</f>
        <v>-8.9515968051442352E-2</v>
      </c>
      <c r="T21157">
        <f t="shared" ca="1" si="4637"/>
        <v>-7.0738278740104963E-3</v>
      </c>
      <c r="U21157">
        <f t="shared" ca="1" si="4643"/>
        <v>0</v>
      </c>
      <c r="V21157">
        <f t="shared" ca="1" si="4638"/>
        <v>0</v>
      </c>
    </row>
    <row r="21158" spans="6:22" x14ac:dyDescent="0.25">
      <c r="F21158">
        <f t="shared" si="4633"/>
        <v>21155</v>
      </c>
      <c r="G21158">
        <f t="shared" si="4644"/>
        <v>5.28875E-3</v>
      </c>
      <c r="H21158">
        <f t="shared" si="4634"/>
        <v>0</v>
      </c>
      <c r="I21158">
        <f t="shared" si="4642"/>
        <v>0</v>
      </c>
      <c r="J21158">
        <f t="shared" si="4645"/>
        <v>0</v>
      </c>
      <c r="L21158">
        <f t="shared" si="4635"/>
        <v>17131.325124994073</v>
      </c>
      <c r="M21158">
        <f t="shared" si="4646"/>
        <v>4.2828312812485184E-3</v>
      </c>
      <c r="N21158">
        <f t="shared" si="4639"/>
        <v>0</v>
      </c>
      <c r="O21158">
        <f t="shared" si="4640"/>
        <v>0</v>
      </c>
      <c r="P21158">
        <f t="shared" si="4641"/>
        <v>0</v>
      </c>
      <c r="Q21158">
        <f t="shared" si="4636"/>
        <v>0.859375</v>
      </c>
      <c r="R21158">
        <f>Random!A21156</f>
        <v>0.43148998909690739</v>
      </c>
      <c r="T21158">
        <f t="shared" ca="1" si="4637"/>
        <v>1.2977766124452107E-2</v>
      </c>
      <c r="U21158">
        <f t="shared" ca="1" si="4643"/>
        <v>0</v>
      </c>
      <c r="V21158">
        <f t="shared" ca="1" si="4638"/>
        <v>0</v>
      </c>
    </row>
    <row r="21159" spans="6:22" x14ac:dyDescent="0.25">
      <c r="F21159">
        <f t="shared" si="4633"/>
        <v>21156</v>
      </c>
      <c r="G21159">
        <f t="shared" si="4644"/>
        <v>5.2890000000000003E-3</v>
      </c>
      <c r="H21159">
        <f t="shared" si="4634"/>
        <v>0</v>
      </c>
      <c r="I21159">
        <f t="shared" si="4642"/>
        <v>0</v>
      </c>
      <c r="J21159">
        <f t="shared" si="4645"/>
        <v>0</v>
      </c>
      <c r="L21159">
        <f t="shared" si="4635"/>
        <v>17132.325124994073</v>
      </c>
      <c r="M21159">
        <f t="shared" si="4646"/>
        <v>4.2830812812485186E-3</v>
      </c>
      <c r="N21159">
        <f t="shared" si="4639"/>
        <v>0</v>
      </c>
      <c r="O21159">
        <f t="shared" si="4640"/>
        <v>0</v>
      </c>
      <c r="P21159">
        <f t="shared" si="4641"/>
        <v>0</v>
      </c>
      <c r="Q21159">
        <f t="shared" si="4636"/>
        <v>0.3984375</v>
      </c>
      <c r="R21159">
        <f>Random!A21157</f>
        <v>0.19790803216534736</v>
      </c>
      <c r="T21159">
        <f t="shared" ca="1" si="4637"/>
        <v>2.748548734199259E-2</v>
      </c>
      <c r="U21159">
        <f t="shared" ca="1" si="4643"/>
        <v>0</v>
      </c>
      <c r="V21159">
        <f t="shared" ca="1" si="4638"/>
        <v>0</v>
      </c>
    </row>
    <row r="21160" spans="6:22" x14ac:dyDescent="0.25">
      <c r="F21160">
        <f t="shared" si="4633"/>
        <v>21157</v>
      </c>
      <c r="G21160">
        <f t="shared" si="4644"/>
        <v>5.2892499999999997E-3</v>
      </c>
      <c r="H21160">
        <f t="shared" si="4634"/>
        <v>0</v>
      </c>
      <c r="I21160">
        <f t="shared" si="4642"/>
        <v>0</v>
      </c>
      <c r="J21160">
        <f t="shared" si="4645"/>
        <v>0</v>
      </c>
      <c r="L21160">
        <f t="shared" si="4635"/>
        <v>17133.325124994073</v>
      </c>
      <c r="M21160">
        <f t="shared" si="4646"/>
        <v>4.283331281248518E-3</v>
      </c>
      <c r="N21160">
        <f t="shared" si="4639"/>
        <v>0</v>
      </c>
      <c r="O21160">
        <f t="shared" si="4640"/>
        <v>0</v>
      </c>
      <c r="P21160">
        <f t="shared" si="4641"/>
        <v>0</v>
      </c>
      <c r="Q21160">
        <f t="shared" si="4636"/>
        <v>8.59375E-2</v>
      </c>
      <c r="R21160">
        <f>Random!A21158</f>
        <v>4.4844960932887923E-2</v>
      </c>
      <c r="T21160">
        <f t="shared" ca="1" si="4637"/>
        <v>3.2391716642199392E-2</v>
      </c>
      <c r="U21160">
        <f t="shared" ca="1" si="4643"/>
        <v>0</v>
      </c>
      <c r="V21160">
        <f t="shared" ca="1" si="4638"/>
        <v>0</v>
      </c>
    </row>
    <row r="21161" spans="6:22" x14ac:dyDescent="0.25">
      <c r="F21161">
        <f t="shared" si="4633"/>
        <v>21158</v>
      </c>
      <c r="G21161">
        <f t="shared" si="4644"/>
        <v>5.2894999999999999E-3</v>
      </c>
      <c r="H21161">
        <f t="shared" si="4634"/>
        <v>0</v>
      </c>
      <c r="I21161">
        <f t="shared" si="4642"/>
        <v>0</v>
      </c>
      <c r="J21161">
        <f t="shared" si="4645"/>
        <v>0</v>
      </c>
      <c r="L21161">
        <f t="shared" si="4635"/>
        <v>17134.325124994073</v>
      </c>
      <c r="M21161">
        <f t="shared" si="4646"/>
        <v>4.2835812812485182E-3</v>
      </c>
      <c r="N21161">
        <f t="shared" si="4639"/>
        <v>0</v>
      </c>
      <c r="O21161">
        <f t="shared" si="4640"/>
        <v>0</v>
      </c>
      <c r="P21161">
        <f t="shared" si="4641"/>
        <v>0</v>
      </c>
      <c r="Q21161">
        <f t="shared" si="4636"/>
        <v>0.421875</v>
      </c>
      <c r="R21161">
        <f>Random!A21159</f>
        <v>0.21267948788855406</v>
      </c>
      <c r="T21161">
        <f t="shared" ca="1" si="4637"/>
        <v>2.4784663632398264E-2</v>
      </c>
      <c r="U21161">
        <f t="shared" ca="1" si="4643"/>
        <v>0</v>
      </c>
      <c r="V21161">
        <f t="shared" ca="1" si="4638"/>
        <v>0</v>
      </c>
    </row>
    <row r="21162" spans="6:22" x14ac:dyDescent="0.25">
      <c r="F21162">
        <f t="shared" si="4633"/>
        <v>21159</v>
      </c>
      <c r="G21162">
        <f t="shared" si="4644"/>
        <v>5.2897500000000002E-3</v>
      </c>
      <c r="H21162">
        <f t="shared" si="4634"/>
        <v>0</v>
      </c>
      <c r="I21162">
        <f t="shared" si="4642"/>
        <v>0</v>
      </c>
      <c r="J21162">
        <f t="shared" si="4645"/>
        <v>0</v>
      </c>
      <c r="L21162">
        <f t="shared" si="4635"/>
        <v>17135.325124994073</v>
      </c>
      <c r="M21162">
        <f t="shared" si="4646"/>
        <v>4.2838312812485185E-3</v>
      </c>
      <c r="N21162">
        <f t="shared" si="4639"/>
        <v>0</v>
      </c>
      <c r="O21162">
        <f t="shared" si="4640"/>
        <v>0</v>
      </c>
      <c r="P21162">
        <f t="shared" si="4641"/>
        <v>0</v>
      </c>
      <c r="Q21162">
        <f t="shared" si="4636"/>
        <v>-2.34375E-2</v>
      </c>
      <c r="R21162">
        <f>Random!A21160</f>
        <v>-1.0462593938268649E-2</v>
      </c>
      <c r="T21162">
        <f t="shared" ca="1" si="4637"/>
        <v>8.489935463875109E-3</v>
      </c>
      <c r="U21162">
        <f t="shared" ca="1" si="4643"/>
        <v>0</v>
      </c>
      <c r="V21162">
        <f t="shared" ca="1" si="4638"/>
        <v>0</v>
      </c>
    </row>
    <row r="21163" spans="6:22" x14ac:dyDescent="0.25">
      <c r="F21163">
        <f t="shared" si="4633"/>
        <v>21160</v>
      </c>
      <c r="G21163">
        <f t="shared" si="4644"/>
        <v>5.2900000000000004E-3</v>
      </c>
      <c r="H21163">
        <f t="shared" si="4634"/>
        <v>0</v>
      </c>
      <c r="I21163">
        <f t="shared" si="4642"/>
        <v>0</v>
      </c>
      <c r="J21163">
        <f t="shared" si="4645"/>
        <v>0</v>
      </c>
      <c r="L21163">
        <f t="shared" si="4635"/>
        <v>17136.325124994073</v>
      </c>
      <c r="M21163">
        <f t="shared" si="4646"/>
        <v>4.2840812812485179E-3</v>
      </c>
      <c r="N21163">
        <f t="shared" si="4639"/>
        <v>0</v>
      </c>
      <c r="O21163">
        <f t="shared" si="4640"/>
        <v>0</v>
      </c>
      <c r="P21163">
        <f t="shared" si="4641"/>
        <v>0</v>
      </c>
      <c r="Q21163">
        <f t="shared" si="4636"/>
        <v>-0.4765625</v>
      </c>
      <c r="R21163">
        <f>Random!A21161</f>
        <v>-0.23815098742200003</v>
      </c>
      <c r="T21163">
        <f t="shared" ca="1" si="4637"/>
        <v>-1.1486121281901145E-2</v>
      </c>
      <c r="U21163">
        <f t="shared" ca="1" si="4643"/>
        <v>0</v>
      </c>
      <c r="V21163">
        <f t="shared" ca="1" si="4638"/>
        <v>0</v>
      </c>
    </row>
    <row r="21164" spans="6:22" x14ac:dyDescent="0.25">
      <c r="F21164">
        <f t="shared" si="4633"/>
        <v>21161</v>
      </c>
      <c r="G21164">
        <f t="shared" si="4644"/>
        <v>5.2902499999999998E-3</v>
      </c>
      <c r="H21164">
        <f t="shared" si="4634"/>
        <v>0</v>
      </c>
      <c r="I21164">
        <f t="shared" si="4642"/>
        <v>0</v>
      </c>
      <c r="J21164">
        <f t="shared" si="4645"/>
        <v>0</v>
      </c>
      <c r="L21164">
        <f t="shared" si="4635"/>
        <v>17137.325124994073</v>
      </c>
      <c r="M21164">
        <f t="shared" si="4646"/>
        <v>4.2843312812485181E-3</v>
      </c>
      <c r="N21164">
        <f t="shared" si="4639"/>
        <v>0</v>
      </c>
      <c r="O21164">
        <f t="shared" si="4640"/>
        <v>0</v>
      </c>
      <c r="P21164">
        <f t="shared" si="4641"/>
        <v>0</v>
      </c>
      <c r="Q21164">
        <f t="shared" si="4636"/>
        <v>0.4296875</v>
      </c>
      <c r="R21164">
        <f>Random!A21162</f>
        <v>0.21391459475934638</v>
      </c>
      <c r="T21164">
        <f t="shared" ca="1" si="4637"/>
        <v>-2.7578679576963024E-2</v>
      </c>
      <c r="U21164">
        <f t="shared" ca="1" si="4643"/>
        <v>0</v>
      </c>
      <c r="V21164">
        <f t="shared" ca="1" si="4638"/>
        <v>0</v>
      </c>
    </row>
    <row r="21165" spans="6:22" x14ac:dyDescent="0.25">
      <c r="F21165">
        <f t="shared" si="4633"/>
        <v>21162</v>
      </c>
      <c r="G21165">
        <f t="shared" si="4644"/>
        <v>5.2905000000000001E-3</v>
      </c>
      <c r="H21165">
        <f t="shared" si="4634"/>
        <v>0</v>
      </c>
      <c r="I21165">
        <f t="shared" si="4642"/>
        <v>0</v>
      </c>
      <c r="J21165">
        <f t="shared" si="4645"/>
        <v>0</v>
      </c>
      <c r="L21165">
        <f t="shared" si="4635"/>
        <v>17138.325124994073</v>
      </c>
      <c r="M21165">
        <f t="shared" si="4646"/>
        <v>4.2845812812485184E-3</v>
      </c>
      <c r="N21165">
        <f t="shared" si="4639"/>
        <v>0</v>
      </c>
      <c r="O21165">
        <f t="shared" si="4640"/>
        <v>0</v>
      </c>
      <c r="P21165">
        <f t="shared" si="4641"/>
        <v>0</v>
      </c>
      <c r="Q21165">
        <f t="shared" si="4636"/>
        <v>3.90625E-2</v>
      </c>
      <c r="R21165">
        <f>Random!A21163</f>
        <v>1.9032688817848586E-2</v>
      </c>
      <c r="T21165">
        <f t="shared" ca="1" si="4637"/>
        <v>-3.5572235067474277E-2</v>
      </c>
      <c r="U21165">
        <f t="shared" ca="1" si="4643"/>
        <v>0</v>
      </c>
      <c r="V21165">
        <f t="shared" ca="1" si="4638"/>
        <v>0</v>
      </c>
    </row>
    <row r="21166" spans="6:22" x14ac:dyDescent="0.25">
      <c r="F21166">
        <f t="shared" si="4633"/>
        <v>21163</v>
      </c>
      <c r="G21166">
        <f t="shared" si="4644"/>
        <v>5.2907500000000003E-3</v>
      </c>
      <c r="H21166">
        <f t="shared" si="4634"/>
        <v>0</v>
      </c>
      <c r="I21166">
        <f t="shared" si="4642"/>
        <v>0</v>
      </c>
      <c r="J21166">
        <f t="shared" si="4645"/>
        <v>0</v>
      </c>
      <c r="L21166">
        <f t="shared" si="4635"/>
        <v>17139.325124994073</v>
      </c>
      <c r="M21166">
        <f t="shared" si="4646"/>
        <v>4.2848312812485186E-3</v>
      </c>
      <c r="N21166">
        <f t="shared" si="4639"/>
        <v>0</v>
      </c>
      <c r="O21166">
        <f t="shared" si="4640"/>
        <v>0</v>
      </c>
      <c r="P21166">
        <f t="shared" si="4641"/>
        <v>0</v>
      </c>
      <c r="Q21166">
        <f t="shared" si="4636"/>
        <v>-0.4765625</v>
      </c>
      <c r="R21166">
        <f>Random!A21164</f>
        <v>-0.23702165015183563</v>
      </c>
      <c r="T21166">
        <f t="shared" ca="1" si="4637"/>
        <v>-3.1199734028342113E-2</v>
      </c>
      <c r="U21166">
        <f t="shared" ca="1" si="4643"/>
        <v>0</v>
      </c>
      <c r="V21166">
        <f t="shared" ca="1" si="4638"/>
        <v>0</v>
      </c>
    </row>
    <row r="21167" spans="6:22" x14ac:dyDescent="0.25">
      <c r="F21167">
        <f t="shared" si="4633"/>
        <v>21164</v>
      </c>
      <c r="G21167">
        <f t="shared" si="4644"/>
        <v>5.2909999999999997E-3</v>
      </c>
      <c r="H21167">
        <f t="shared" si="4634"/>
        <v>0</v>
      </c>
      <c r="I21167">
        <f t="shared" si="4642"/>
        <v>0</v>
      </c>
      <c r="J21167">
        <f t="shared" si="4645"/>
        <v>0</v>
      </c>
      <c r="L21167">
        <f t="shared" si="4635"/>
        <v>17140.325124994073</v>
      </c>
      <c r="M21167">
        <f t="shared" si="4646"/>
        <v>4.285081281248518E-3</v>
      </c>
      <c r="N21167">
        <f t="shared" si="4639"/>
        <v>0</v>
      </c>
      <c r="O21167">
        <f t="shared" si="4640"/>
        <v>0</v>
      </c>
      <c r="P21167">
        <f t="shared" si="4641"/>
        <v>0</v>
      </c>
      <c r="Q21167">
        <f t="shared" si="4636"/>
        <v>0.7109375</v>
      </c>
      <c r="R21167">
        <f>Random!A21165</f>
        <v>0.35680303714455597</v>
      </c>
      <c r="T21167">
        <f t="shared" ca="1" si="4637"/>
        <v>-1.4736454197500417E-2</v>
      </c>
      <c r="U21167">
        <f t="shared" ca="1" si="4643"/>
        <v>0</v>
      </c>
      <c r="V21167">
        <f t="shared" ca="1" si="4638"/>
        <v>0</v>
      </c>
    </row>
    <row r="21168" spans="6:22" x14ac:dyDescent="0.25">
      <c r="F21168">
        <f t="shared" si="4633"/>
        <v>21165</v>
      </c>
      <c r="G21168">
        <f t="shared" si="4644"/>
        <v>5.2912499999999999E-3</v>
      </c>
      <c r="H21168">
        <f t="shared" si="4634"/>
        <v>0</v>
      </c>
      <c r="I21168">
        <f t="shared" si="4642"/>
        <v>0</v>
      </c>
      <c r="J21168">
        <f t="shared" si="4645"/>
        <v>0</v>
      </c>
      <c r="L21168">
        <f t="shared" si="4635"/>
        <v>17141.325124994073</v>
      </c>
      <c r="M21168">
        <f t="shared" si="4646"/>
        <v>4.2853312812485183E-3</v>
      </c>
      <c r="N21168">
        <f t="shared" si="4639"/>
        <v>0</v>
      </c>
      <c r="O21168">
        <f t="shared" si="4640"/>
        <v>0</v>
      </c>
      <c r="P21168">
        <f t="shared" si="4641"/>
        <v>0</v>
      </c>
      <c r="Q21168">
        <f t="shared" si="4636"/>
        <v>-0.3125</v>
      </c>
      <c r="R21168">
        <f>Random!A21166</f>
        <v>-0.15771236205994266</v>
      </c>
      <c r="T21168">
        <f t="shared" ca="1" si="4637"/>
        <v>5.0357488328305819E-3</v>
      </c>
      <c r="U21168">
        <f t="shared" ca="1" si="4643"/>
        <v>0</v>
      </c>
      <c r="V21168">
        <f t="shared" ca="1" si="4638"/>
        <v>0</v>
      </c>
    </row>
    <row r="21169" spans="6:22" x14ac:dyDescent="0.25">
      <c r="F21169">
        <f t="shared" si="4633"/>
        <v>21166</v>
      </c>
      <c r="G21169">
        <f t="shared" si="4644"/>
        <v>5.2915000000000002E-3</v>
      </c>
      <c r="H21169">
        <f t="shared" si="4634"/>
        <v>0</v>
      </c>
      <c r="I21169">
        <f t="shared" si="4642"/>
        <v>0</v>
      </c>
      <c r="J21169">
        <f t="shared" si="4645"/>
        <v>0</v>
      </c>
      <c r="L21169">
        <f t="shared" si="4635"/>
        <v>17142.325124994073</v>
      </c>
      <c r="M21169">
        <f t="shared" si="4646"/>
        <v>4.2855812812485185E-3</v>
      </c>
      <c r="N21169">
        <f t="shared" si="4639"/>
        <v>0</v>
      </c>
      <c r="O21169">
        <f t="shared" si="4640"/>
        <v>0</v>
      </c>
      <c r="P21169">
        <f t="shared" si="4641"/>
        <v>0</v>
      </c>
      <c r="Q21169">
        <f t="shared" si="4636"/>
        <v>0.6484375</v>
      </c>
      <c r="R21169">
        <f>Random!A21167</f>
        <v>0.32326453624343909</v>
      </c>
      <c r="T21169">
        <f t="shared" ca="1" si="4637"/>
        <v>2.3494669279224164E-2</v>
      </c>
      <c r="U21169">
        <f t="shared" ca="1" si="4643"/>
        <v>0</v>
      </c>
      <c r="V21169">
        <f t="shared" ca="1" si="4638"/>
        <v>0</v>
      </c>
    </row>
    <row r="21170" spans="6:22" x14ac:dyDescent="0.25">
      <c r="F21170">
        <f t="shared" si="4633"/>
        <v>21167</v>
      </c>
      <c r="G21170">
        <f t="shared" si="4644"/>
        <v>5.2917499999999996E-3</v>
      </c>
      <c r="H21170">
        <f t="shared" si="4634"/>
        <v>0</v>
      </c>
      <c r="I21170">
        <f t="shared" si="4642"/>
        <v>0</v>
      </c>
      <c r="J21170">
        <f t="shared" si="4645"/>
        <v>0</v>
      </c>
      <c r="L21170">
        <f t="shared" si="4635"/>
        <v>17143.325124994073</v>
      </c>
      <c r="M21170">
        <f t="shared" si="4646"/>
        <v>4.2858312812485179E-3</v>
      </c>
      <c r="N21170">
        <f t="shared" si="4639"/>
        <v>0</v>
      </c>
      <c r="O21170">
        <f t="shared" si="4640"/>
        <v>0</v>
      </c>
      <c r="P21170">
        <f t="shared" si="4641"/>
        <v>0</v>
      </c>
      <c r="Q21170">
        <f t="shared" si="4636"/>
        <v>0.265625</v>
      </c>
      <c r="R21170">
        <f>Random!A21168</f>
        <v>0.13362199070973968</v>
      </c>
      <c r="T21170">
        <f t="shared" ca="1" si="4637"/>
        <v>3.2039340096923843E-2</v>
      </c>
      <c r="U21170">
        <f t="shared" ca="1" si="4643"/>
        <v>0</v>
      </c>
      <c r="V21170">
        <f t="shared" ca="1" si="4638"/>
        <v>0</v>
      </c>
    </row>
    <row r="21171" spans="6:22" x14ac:dyDescent="0.25">
      <c r="F21171">
        <f t="shared" si="4633"/>
        <v>21168</v>
      </c>
      <c r="G21171">
        <f t="shared" si="4644"/>
        <v>5.2919999999999998E-3</v>
      </c>
      <c r="H21171">
        <f t="shared" si="4634"/>
        <v>0</v>
      </c>
      <c r="I21171">
        <f t="shared" si="4642"/>
        <v>0</v>
      </c>
      <c r="J21171">
        <f t="shared" si="4645"/>
        <v>0</v>
      </c>
      <c r="L21171">
        <f t="shared" si="4635"/>
        <v>17144.325124994073</v>
      </c>
      <c r="M21171">
        <f t="shared" si="4646"/>
        <v>4.2860812812485181E-3</v>
      </c>
      <c r="N21171">
        <f t="shared" si="4639"/>
        <v>0</v>
      </c>
      <c r="O21171">
        <f t="shared" si="4640"/>
        <v>0</v>
      </c>
      <c r="P21171">
        <f t="shared" si="4641"/>
        <v>0</v>
      </c>
      <c r="Q21171">
        <f t="shared" si="4636"/>
        <v>-0.3828125</v>
      </c>
      <c r="R21171">
        <f>Random!A21169</f>
        <v>-0.19221213387433633</v>
      </c>
      <c r="T21171">
        <f t="shared" ca="1" si="4637"/>
        <v>2.9634696929744523E-2</v>
      </c>
      <c r="U21171">
        <f t="shared" ca="1" si="4643"/>
        <v>0</v>
      </c>
      <c r="V21171">
        <f t="shared" ca="1" si="4638"/>
        <v>0</v>
      </c>
    </row>
    <row r="21172" spans="6:22" x14ac:dyDescent="0.25">
      <c r="F21172">
        <f t="shared" si="4633"/>
        <v>21169</v>
      </c>
      <c r="G21172">
        <f t="shared" si="4644"/>
        <v>5.2922500000000001E-3</v>
      </c>
      <c r="H21172">
        <f t="shared" si="4634"/>
        <v>0</v>
      </c>
      <c r="I21172">
        <f t="shared" si="4642"/>
        <v>0</v>
      </c>
      <c r="J21172">
        <f t="shared" si="4645"/>
        <v>0</v>
      </c>
      <c r="L21172">
        <f t="shared" si="4635"/>
        <v>17145.325124994073</v>
      </c>
      <c r="M21172">
        <f t="shared" si="4646"/>
        <v>4.2863312812485184E-3</v>
      </c>
      <c r="N21172">
        <f t="shared" si="4639"/>
        <v>0</v>
      </c>
      <c r="O21172">
        <f t="shared" si="4640"/>
        <v>0</v>
      </c>
      <c r="P21172">
        <f t="shared" si="4641"/>
        <v>0</v>
      </c>
      <c r="Q21172">
        <f t="shared" si="4636"/>
        <v>0.9765625</v>
      </c>
      <c r="R21172">
        <f>Random!A21170</f>
        <v>0.48898627740042977</v>
      </c>
      <c r="T21172">
        <f t="shared" ca="1" si="4637"/>
        <v>1.7434333989641653E-2</v>
      </c>
      <c r="U21172">
        <f t="shared" ca="1" si="4643"/>
        <v>0</v>
      </c>
      <c r="V21172">
        <f t="shared" ca="1" si="4638"/>
        <v>0</v>
      </c>
    </row>
    <row r="21173" spans="6:22" x14ac:dyDescent="0.25">
      <c r="F21173">
        <f t="shared" si="4633"/>
        <v>21170</v>
      </c>
      <c r="G21173">
        <f t="shared" si="4644"/>
        <v>5.2925000000000003E-3</v>
      </c>
      <c r="H21173">
        <f t="shared" si="4634"/>
        <v>0</v>
      </c>
      <c r="I21173">
        <f t="shared" si="4642"/>
        <v>0</v>
      </c>
      <c r="J21173">
        <f t="shared" si="4645"/>
        <v>0</v>
      </c>
      <c r="L21173">
        <f t="shared" si="4635"/>
        <v>17146.325124994073</v>
      </c>
      <c r="M21173">
        <f t="shared" si="4646"/>
        <v>4.2865812812485186E-3</v>
      </c>
      <c r="N21173">
        <f t="shared" si="4639"/>
        <v>0</v>
      </c>
      <c r="O21173">
        <f t="shared" si="4640"/>
        <v>0</v>
      </c>
      <c r="P21173">
        <f t="shared" si="4641"/>
        <v>0</v>
      </c>
      <c r="Q21173">
        <f t="shared" si="4636"/>
        <v>-0.3125</v>
      </c>
      <c r="R21173">
        <f>Random!A21171</f>
        <v>-0.15435640200918332</v>
      </c>
      <c r="T21173">
        <f t="shared" ca="1" si="4637"/>
        <v>-1.0143856242020531E-3</v>
      </c>
      <c r="U21173">
        <f t="shared" ca="1" si="4643"/>
        <v>0</v>
      </c>
      <c r="V21173">
        <f t="shared" ca="1" si="4638"/>
        <v>0</v>
      </c>
    </row>
    <row r="21174" spans="6:22" x14ac:dyDescent="0.25">
      <c r="F21174">
        <f t="shared" si="4633"/>
        <v>21171</v>
      </c>
      <c r="G21174">
        <f t="shared" si="4644"/>
        <v>5.2927499999999997E-3</v>
      </c>
      <c r="H21174">
        <f t="shared" si="4634"/>
        <v>0</v>
      </c>
      <c r="I21174">
        <f t="shared" si="4642"/>
        <v>0</v>
      </c>
      <c r="J21174">
        <f t="shared" si="4645"/>
        <v>0</v>
      </c>
      <c r="L21174">
        <f t="shared" si="4635"/>
        <v>17147.325124994073</v>
      </c>
      <c r="M21174">
        <f t="shared" si="4646"/>
        <v>4.286831281248518E-3</v>
      </c>
      <c r="N21174">
        <f t="shared" si="4639"/>
        <v>0</v>
      </c>
      <c r="O21174">
        <f t="shared" si="4640"/>
        <v>0</v>
      </c>
      <c r="P21174">
        <f t="shared" si="4641"/>
        <v>0</v>
      </c>
      <c r="Q21174">
        <f t="shared" si="4636"/>
        <v>-0.625</v>
      </c>
      <c r="R21174">
        <f>Random!A21172</f>
        <v>-0.31142444760922439</v>
      </c>
      <c r="T21174">
        <f t="shared" ca="1" si="4637"/>
        <v>-1.7833708059529555E-2</v>
      </c>
      <c r="U21174">
        <f t="shared" ca="1" si="4643"/>
        <v>0</v>
      </c>
      <c r="V21174">
        <f t="shared" ca="1" si="4638"/>
        <v>0</v>
      </c>
    </row>
    <row r="21175" spans="6:22" x14ac:dyDescent="0.25">
      <c r="F21175">
        <f t="shared" si="4633"/>
        <v>21172</v>
      </c>
      <c r="G21175">
        <f t="shared" si="4644"/>
        <v>5.293E-3</v>
      </c>
      <c r="H21175">
        <f t="shared" si="4634"/>
        <v>0</v>
      </c>
      <c r="I21175">
        <f t="shared" si="4642"/>
        <v>0</v>
      </c>
      <c r="J21175">
        <f t="shared" si="4645"/>
        <v>0</v>
      </c>
      <c r="L21175">
        <f t="shared" si="4635"/>
        <v>17148.325124994073</v>
      </c>
      <c r="M21175">
        <f t="shared" si="4646"/>
        <v>4.2870812812485183E-3</v>
      </c>
      <c r="N21175">
        <f t="shared" si="4639"/>
        <v>0</v>
      </c>
      <c r="O21175">
        <f t="shared" si="4640"/>
        <v>0</v>
      </c>
      <c r="P21175">
        <f t="shared" si="4641"/>
        <v>0</v>
      </c>
      <c r="Q21175">
        <f t="shared" si="4636"/>
        <v>0.3125</v>
      </c>
      <c r="R21175">
        <f>Random!A21173</f>
        <v>0.15565013772768266</v>
      </c>
      <c r="T21175">
        <f t="shared" ca="1" si="4637"/>
        <v>-2.749518630940798E-2</v>
      </c>
      <c r="U21175">
        <f t="shared" ca="1" si="4643"/>
        <v>0</v>
      </c>
      <c r="V21175">
        <f t="shared" ca="1" si="4638"/>
        <v>0</v>
      </c>
    </row>
    <row r="21176" spans="6:22" x14ac:dyDescent="0.25">
      <c r="F21176">
        <f t="shared" si="4633"/>
        <v>21173</v>
      </c>
      <c r="G21176">
        <f t="shared" si="4644"/>
        <v>5.2932500000000002E-3</v>
      </c>
      <c r="H21176">
        <f t="shared" si="4634"/>
        <v>0</v>
      </c>
      <c r="I21176">
        <f t="shared" si="4642"/>
        <v>0</v>
      </c>
      <c r="J21176">
        <f t="shared" si="4645"/>
        <v>0</v>
      </c>
      <c r="L21176">
        <f t="shared" si="4635"/>
        <v>17149.325124994073</v>
      </c>
      <c r="M21176">
        <f t="shared" si="4646"/>
        <v>4.2873312812485185E-3</v>
      </c>
      <c r="N21176">
        <f t="shared" si="4639"/>
        <v>0</v>
      </c>
      <c r="O21176">
        <f t="shared" si="4640"/>
        <v>0</v>
      </c>
      <c r="P21176">
        <f t="shared" si="4641"/>
        <v>0</v>
      </c>
      <c r="Q21176">
        <f t="shared" si="4636"/>
        <v>-0.7734375</v>
      </c>
      <c r="R21176">
        <f>Random!A21174</f>
        <v>-0.3861523721075697</v>
      </c>
      <c r="T21176">
        <f t="shared" ca="1" si="4637"/>
        <v>-2.6792140428581107E-2</v>
      </c>
      <c r="U21176">
        <f t="shared" ca="1" si="4643"/>
        <v>0</v>
      </c>
      <c r="V21176">
        <f t="shared" ca="1" si="4638"/>
        <v>0</v>
      </c>
    </row>
    <row r="21177" spans="6:22" x14ac:dyDescent="0.25">
      <c r="F21177">
        <f t="shared" si="4633"/>
        <v>21174</v>
      </c>
      <c r="G21177">
        <f t="shared" si="4644"/>
        <v>5.2934999999999996E-3</v>
      </c>
      <c r="H21177">
        <f t="shared" si="4634"/>
        <v>0</v>
      </c>
      <c r="I21177">
        <f t="shared" si="4642"/>
        <v>0</v>
      </c>
      <c r="J21177">
        <f t="shared" si="4645"/>
        <v>0</v>
      </c>
      <c r="L21177">
        <f t="shared" si="4635"/>
        <v>17150.325124994073</v>
      </c>
      <c r="M21177">
        <f t="shared" si="4646"/>
        <v>4.2875812812485179E-3</v>
      </c>
      <c r="N21177">
        <f t="shared" si="4639"/>
        <v>0</v>
      </c>
      <c r="O21177">
        <f t="shared" si="4640"/>
        <v>0</v>
      </c>
      <c r="P21177">
        <f t="shared" si="4641"/>
        <v>0</v>
      </c>
      <c r="Q21177">
        <f t="shared" si="4636"/>
        <v>0.3359375</v>
      </c>
      <c r="R21177">
        <f>Random!A21175</f>
        <v>0.1698469748046596</v>
      </c>
      <c r="T21177">
        <f t="shared" ca="1" si="4637"/>
        <v>-1.5073487155339278E-2</v>
      </c>
      <c r="U21177">
        <f t="shared" ca="1" si="4643"/>
        <v>0</v>
      </c>
      <c r="V21177">
        <f t="shared" ca="1" si="4638"/>
        <v>0</v>
      </c>
    </row>
    <row r="21178" spans="6:22" x14ac:dyDescent="0.25">
      <c r="F21178">
        <f t="shared" si="4633"/>
        <v>21175</v>
      </c>
      <c r="G21178">
        <f t="shared" si="4644"/>
        <v>5.2937499999999998E-3</v>
      </c>
      <c r="H21178">
        <f t="shared" si="4634"/>
        <v>0</v>
      </c>
      <c r="I21178">
        <f t="shared" si="4642"/>
        <v>0</v>
      </c>
      <c r="J21178">
        <f t="shared" si="4645"/>
        <v>0</v>
      </c>
      <c r="L21178">
        <f t="shared" si="4635"/>
        <v>17151.325124994073</v>
      </c>
      <c r="M21178">
        <f t="shared" si="4646"/>
        <v>4.2878312812485182E-3</v>
      </c>
      <c r="N21178">
        <f t="shared" si="4639"/>
        <v>0</v>
      </c>
      <c r="O21178">
        <f t="shared" si="4640"/>
        <v>0</v>
      </c>
      <c r="P21178">
        <f t="shared" si="4641"/>
        <v>0</v>
      </c>
      <c r="Q21178">
        <f t="shared" si="4636"/>
        <v>7.8125E-2</v>
      </c>
      <c r="R21178">
        <f>Random!A21176</f>
        <v>3.7114060193767839E-2</v>
      </c>
      <c r="T21178">
        <f t="shared" ca="1" si="4637"/>
        <v>2.6873441997043155E-4</v>
      </c>
      <c r="U21178">
        <f t="shared" ca="1" si="4643"/>
        <v>0</v>
      </c>
      <c r="V21178">
        <f t="shared" ca="1" si="4638"/>
        <v>0</v>
      </c>
    </row>
    <row r="21179" spans="6:22" x14ac:dyDescent="0.25">
      <c r="F21179">
        <f t="shared" si="4633"/>
        <v>21176</v>
      </c>
      <c r="G21179">
        <f t="shared" si="4644"/>
        <v>5.2940000000000001E-3</v>
      </c>
      <c r="H21179">
        <f t="shared" si="4634"/>
        <v>0</v>
      </c>
      <c r="I21179">
        <f t="shared" si="4642"/>
        <v>0</v>
      </c>
      <c r="J21179">
        <f t="shared" si="4645"/>
        <v>0</v>
      </c>
      <c r="L21179">
        <f t="shared" si="4635"/>
        <v>17152.325124994073</v>
      </c>
      <c r="M21179">
        <f t="shared" si="4646"/>
        <v>4.2880812812485184E-3</v>
      </c>
      <c r="N21179">
        <f t="shared" si="4639"/>
        <v>0</v>
      </c>
      <c r="O21179">
        <f t="shared" si="4640"/>
        <v>0</v>
      </c>
      <c r="P21179">
        <f t="shared" si="4641"/>
        <v>0</v>
      </c>
      <c r="Q21179">
        <f t="shared" si="4636"/>
        <v>0.40625</v>
      </c>
      <c r="R21179">
        <f>Random!A21177</f>
        <v>0.201343511790948</v>
      </c>
      <c r="T21179">
        <f t="shared" ca="1" si="4637"/>
        <v>1.3918638979693979E-2</v>
      </c>
      <c r="U21179">
        <f t="shared" ca="1" si="4643"/>
        <v>0</v>
      </c>
      <c r="V21179">
        <f t="shared" ca="1" si="4638"/>
        <v>0</v>
      </c>
    </row>
    <row r="21180" spans="6:22" x14ac:dyDescent="0.25">
      <c r="F21180">
        <f t="shared" si="4633"/>
        <v>21177</v>
      </c>
      <c r="G21180">
        <f t="shared" si="4644"/>
        <v>5.2942500000000003E-3</v>
      </c>
      <c r="H21180">
        <f t="shared" si="4634"/>
        <v>0</v>
      </c>
      <c r="I21180">
        <f t="shared" si="4642"/>
        <v>0</v>
      </c>
      <c r="J21180">
        <f t="shared" si="4645"/>
        <v>0</v>
      </c>
      <c r="L21180">
        <f t="shared" si="4635"/>
        <v>17153.325124994073</v>
      </c>
      <c r="M21180">
        <f t="shared" si="4646"/>
        <v>4.2883312812485187E-3</v>
      </c>
      <c r="N21180">
        <f t="shared" si="4639"/>
        <v>0</v>
      </c>
      <c r="O21180">
        <f t="shared" si="4640"/>
        <v>0</v>
      </c>
      <c r="P21180">
        <f t="shared" si="4641"/>
        <v>0</v>
      </c>
      <c r="Q21180">
        <f t="shared" si="4636"/>
        <v>-0.8203125</v>
      </c>
      <c r="R21180">
        <f>Random!A21178</f>
        <v>-0.41026889341486472</v>
      </c>
      <c r="T21180">
        <f t="shared" ca="1" si="4637"/>
        <v>2.0721119210399781E-2</v>
      </c>
      <c r="U21180">
        <f t="shared" ca="1" si="4643"/>
        <v>0</v>
      </c>
      <c r="V21180">
        <f t="shared" ca="1" si="4638"/>
        <v>0</v>
      </c>
    </row>
    <row r="21181" spans="6:22" x14ac:dyDescent="0.25">
      <c r="F21181">
        <f t="shared" si="4633"/>
        <v>21178</v>
      </c>
      <c r="G21181">
        <f t="shared" si="4644"/>
        <v>5.2944999999999997E-3</v>
      </c>
      <c r="H21181">
        <f t="shared" si="4634"/>
        <v>0</v>
      </c>
      <c r="I21181">
        <f t="shared" si="4642"/>
        <v>0</v>
      </c>
      <c r="J21181">
        <f t="shared" si="4645"/>
        <v>0</v>
      </c>
      <c r="L21181">
        <f t="shared" si="4635"/>
        <v>17154.325124994073</v>
      </c>
      <c r="M21181">
        <f t="shared" si="4646"/>
        <v>4.288581281248518E-3</v>
      </c>
      <c r="N21181">
        <f t="shared" si="4639"/>
        <v>0</v>
      </c>
      <c r="O21181">
        <f t="shared" si="4640"/>
        <v>0</v>
      </c>
      <c r="P21181">
        <f t="shared" si="4641"/>
        <v>0</v>
      </c>
      <c r="Q21181">
        <f t="shared" si="4636"/>
        <v>-0.3984375</v>
      </c>
      <c r="R21181">
        <f>Random!A21179</f>
        <v>-0.19881870875070773</v>
      </c>
      <c r="T21181">
        <f t="shared" ca="1" si="4637"/>
        <v>2.0450096172948743E-2</v>
      </c>
      <c r="U21181">
        <f t="shared" ca="1" si="4643"/>
        <v>0</v>
      </c>
      <c r="V21181">
        <f t="shared" ca="1" si="4638"/>
        <v>0</v>
      </c>
    </row>
    <row r="21182" spans="6:22" x14ac:dyDescent="0.25">
      <c r="F21182">
        <f t="shared" ref="F21182:F21245" si="4647">F21181+1</f>
        <v>21179</v>
      </c>
      <c r="G21182">
        <f t="shared" si="4644"/>
        <v>5.29475E-3</v>
      </c>
      <c r="H21182">
        <f t="shared" ref="H21182:H21245" si="4648">IF(AND(0&lt;=F21182, F21182&lt;=$D$10),2*PI()*($D$8+$D$5*G21182/(2*$D$6))*G21182,0)</f>
        <v>0</v>
      </c>
      <c r="I21182">
        <f t="shared" si="4642"/>
        <v>0</v>
      </c>
      <c r="J21182">
        <f t="shared" si="4645"/>
        <v>0</v>
      </c>
      <c r="L21182">
        <f t="shared" ref="L21182:L21245" si="4649">L21181+1</f>
        <v>17155.325124994073</v>
      </c>
      <c r="M21182">
        <f t="shared" si="4646"/>
        <v>4.2888312812485183E-3</v>
      </c>
      <c r="N21182">
        <f t="shared" si="4639"/>
        <v>0</v>
      </c>
      <c r="O21182">
        <f t="shared" si="4640"/>
        <v>0</v>
      </c>
      <c r="P21182">
        <f t="shared" si="4641"/>
        <v>0</v>
      </c>
      <c r="Q21182">
        <f t="shared" ref="Q21182:Q21245" si="4650">ROUND((O21182+$D$13*R21182)*$D$3,0)/($D$3)</f>
        <v>-0.1171875</v>
      </c>
      <c r="R21182">
        <f>Random!A21180</f>
        <v>-5.7454734893607862E-2</v>
      </c>
      <c r="T21182">
        <f t="shared" ref="T21182:T21245" ca="1" si="4651">IF(F21182&lt;$D$10,0,IFERROR(CORREL(OFFSET($J$3,0,0,$D$10,1),OFFSET($Q$3,F21182-$D$10,0,$D$10,1)),0))</f>
        <v>1.2785441110759804E-2</v>
      </c>
      <c r="U21182">
        <f t="shared" ca="1" si="4643"/>
        <v>0</v>
      </c>
      <c r="V21182">
        <f t="shared" ref="V21182:V21245" ca="1" si="4652">U21182*G21182</f>
        <v>0</v>
      </c>
    </row>
    <row r="21183" spans="6:22" x14ac:dyDescent="0.25">
      <c r="F21183">
        <f t="shared" si="4647"/>
        <v>21180</v>
      </c>
      <c r="G21183">
        <f t="shared" si="4644"/>
        <v>5.2950000000000002E-3</v>
      </c>
      <c r="H21183">
        <f t="shared" si="4648"/>
        <v>0</v>
      </c>
      <c r="I21183">
        <f t="shared" si="4642"/>
        <v>0</v>
      </c>
      <c r="J21183">
        <f t="shared" si="4645"/>
        <v>0</v>
      </c>
      <c r="L21183">
        <f t="shared" si="4649"/>
        <v>17156.325124994073</v>
      </c>
      <c r="M21183">
        <f t="shared" si="4646"/>
        <v>4.2890812812485185E-3</v>
      </c>
      <c r="N21183">
        <f t="shared" si="4639"/>
        <v>0</v>
      </c>
      <c r="O21183">
        <f t="shared" si="4640"/>
        <v>0</v>
      </c>
      <c r="P21183">
        <f t="shared" si="4641"/>
        <v>0</v>
      </c>
      <c r="Q21183">
        <f t="shared" si="4650"/>
        <v>-0.75</v>
      </c>
      <c r="R21183">
        <f>Random!A21181</f>
        <v>-0.37483965386126294</v>
      </c>
      <c r="T21183">
        <f t="shared" ca="1" si="4651"/>
        <v>7.855406421941241E-4</v>
      </c>
      <c r="U21183">
        <f t="shared" ca="1" si="4643"/>
        <v>0</v>
      </c>
      <c r="V21183">
        <f t="shared" ca="1" si="4652"/>
        <v>0</v>
      </c>
    </row>
    <row r="21184" spans="6:22" x14ac:dyDescent="0.25">
      <c r="F21184">
        <f t="shared" si="4647"/>
        <v>21181</v>
      </c>
      <c r="G21184">
        <f t="shared" si="4644"/>
        <v>5.2952499999999996E-3</v>
      </c>
      <c r="H21184">
        <f t="shared" si="4648"/>
        <v>0</v>
      </c>
      <c r="I21184">
        <f t="shared" si="4642"/>
        <v>0</v>
      </c>
      <c r="J21184">
        <f t="shared" si="4645"/>
        <v>0</v>
      </c>
      <c r="L21184">
        <f t="shared" si="4649"/>
        <v>17157.325124994073</v>
      </c>
      <c r="M21184">
        <f t="shared" si="4646"/>
        <v>4.2893312812485179E-3</v>
      </c>
      <c r="N21184">
        <f t="shared" si="4639"/>
        <v>0</v>
      </c>
      <c r="O21184">
        <f t="shared" si="4640"/>
        <v>0</v>
      </c>
      <c r="P21184">
        <f t="shared" si="4641"/>
        <v>0</v>
      </c>
      <c r="Q21184">
        <f t="shared" si="4650"/>
        <v>0.34375</v>
      </c>
      <c r="R21184">
        <f>Random!A21182</f>
        <v>0.17108386156659272</v>
      </c>
      <c r="T21184">
        <f t="shared" ca="1" si="4651"/>
        <v>-1.1419455516807476E-2</v>
      </c>
      <c r="U21184">
        <f t="shared" ca="1" si="4643"/>
        <v>0</v>
      </c>
      <c r="V21184">
        <f t="shared" ca="1" si="4652"/>
        <v>0</v>
      </c>
    </row>
    <row r="21185" spans="6:22" x14ac:dyDescent="0.25">
      <c r="F21185">
        <f t="shared" si="4647"/>
        <v>21182</v>
      </c>
      <c r="G21185">
        <f t="shared" si="4644"/>
        <v>5.2954999999999999E-3</v>
      </c>
      <c r="H21185">
        <f t="shared" si="4648"/>
        <v>0</v>
      </c>
      <c r="I21185">
        <f t="shared" si="4642"/>
        <v>0</v>
      </c>
      <c r="J21185">
        <f t="shared" si="4645"/>
        <v>0</v>
      </c>
      <c r="L21185">
        <f t="shared" si="4649"/>
        <v>17158.325124994073</v>
      </c>
      <c r="M21185">
        <f t="shared" si="4646"/>
        <v>4.2895812812485182E-3</v>
      </c>
      <c r="N21185">
        <f t="shared" si="4639"/>
        <v>0</v>
      </c>
      <c r="O21185">
        <f t="shared" si="4640"/>
        <v>0</v>
      </c>
      <c r="P21185">
        <f t="shared" si="4641"/>
        <v>0</v>
      </c>
      <c r="Q21185">
        <f t="shared" si="4650"/>
        <v>0.9921875</v>
      </c>
      <c r="R21185">
        <f>Random!A21183</f>
        <v>0.49598126690611355</v>
      </c>
      <c r="T21185">
        <f t="shared" ca="1" si="4651"/>
        <v>-1.873239470811856E-2</v>
      </c>
      <c r="U21185">
        <f t="shared" ca="1" si="4643"/>
        <v>0</v>
      </c>
      <c r="V21185">
        <f t="shared" ca="1" si="4652"/>
        <v>0</v>
      </c>
    </row>
    <row r="21186" spans="6:22" x14ac:dyDescent="0.25">
      <c r="F21186">
        <f t="shared" si="4647"/>
        <v>21183</v>
      </c>
      <c r="G21186">
        <f t="shared" si="4644"/>
        <v>5.2957500000000001E-3</v>
      </c>
      <c r="H21186">
        <f t="shared" si="4648"/>
        <v>0</v>
      </c>
      <c r="I21186">
        <f t="shared" si="4642"/>
        <v>0</v>
      </c>
      <c r="J21186">
        <f t="shared" si="4645"/>
        <v>0</v>
      </c>
      <c r="L21186">
        <f t="shared" si="4649"/>
        <v>17159.325124994073</v>
      </c>
      <c r="M21186">
        <f t="shared" si="4646"/>
        <v>4.2898312812485184E-3</v>
      </c>
      <c r="N21186">
        <f t="shared" si="4639"/>
        <v>0</v>
      </c>
      <c r="O21186">
        <f t="shared" si="4640"/>
        <v>0</v>
      </c>
      <c r="P21186">
        <f t="shared" si="4641"/>
        <v>0</v>
      </c>
      <c r="Q21186">
        <f t="shared" si="4650"/>
        <v>-0.6328125</v>
      </c>
      <c r="R21186">
        <f>Random!A21184</f>
        <v>-0.31809541143102349</v>
      </c>
      <c r="T21186">
        <f t="shared" ca="1" si="4651"/>
        <v>-1.9316830666929897E-2</v>
      </c>
      <c r="U21186">
        <f t="shared" ca="1" si="4643"/>
        <v>0</v>
      </c>
      <c r="V21186">
        <f t="shared" ca="1" si="4652"/>
        <v>0</v>
      </c>
    </row>
    <row r="21187" spans="6:22" x14ac:dyDescent="0.25">
      <c r="F21187">
        <f t="shared" si="4647"/>
        <v>21184</v>
      </c>
      <c r="G21187">
        <f t="shared" si="4644"/>
        <v>5.2960000000000004E-3</v>
      </c>
      <c r="H21187">
        <f t="shared" si="4648"/>
        <v>0</v>
      </c>
      <c r="I21187">
        <f t="shared" si="4642"/>
        <v>0</v>
      </c>
      <c r="J21187">
        <f t="shared" si="4645"/>
        <v>0</v>
      </c>
      <c r="L21187">
        <f t="shared" si="4649"/>
        <v>17160.325124994073</v>
      </c>
      <c r="M21187">
        <f t="shared" si="4646"/>
        <v>4.2900812812485187E-3</v>
      </c>
      <c r="N21187">
        <f t="shared" si="4639"/>
        <v>0</v>
      </c>
      <c r="O21187">
        <f t="shared" si="4640"/>
        <v>0</v>
      </c>
      <c r="P21187">
        <f t="shared" si="4641"/>
        <v>0</v>
      </c>
      <c r="Q21187">
        <f t="shared" si="4650"/>
        <v>-2.34375E-2</v>
      </c>
      <c r="R21187">
        <f>Random!A21185</f>
        <v>-1.2007573074961808E-2</v>
      </c>
      <c r="T21187">
        <f t="shared" ca="1" si="4651"/>
        <v>-1.1242405348610996E-2</v>
      </c>
      <c r="U21187">
        <f t="shared" ca="1" si="4643"/>
        <v>0</v>
      </c>
      <c r="V21187">
        <f t="shared" ca="1" si="4652"/>
        <v>0</v>
      </c>
    </row>
    <row r="21188" spans="6:22" x14ac:dyDescent="0.25">
      <c r="F21188">
        <f t="shared" si="4647"/>
        <v>21185</v>
      </c>
      <c r="G21188">
        <f t="shared" si="4644"/>
        <v>5.2962499999999997E-3</v>
      </c>
      <c r="H21188">
        <f t="shared" si="4648"/>
        <v>0</v>
      </c>
      <c r="I21188">
        <f t="shared" si="4642"/>
        <v>0</v>
      </c>
      <c r="J21188">
        <f t="shared" si="4645"/>
        <v>0</v>
      </c>
      <c r="L21188">
        <f t="shared" si="4649"/>
        <v>17161.325124994073</v>
      </c>
      <c r="M21188">
        <f t="shared" si="4646"/>
        <v>4.2903312812485181E-3</v>
      </c>
      <c r="N21188">
        <f t="shared" ref="N21188:N21251" si="4653">IF(AND(0&lt;=M21188,M21188&lt;=$D$6),2*PI()*($D$8+$D$5*M21188/(2*$D$6))*M21188,0)</f>
        <v>0</v>
      </c>
      <c r="O21188">
        <f t="shared" ref="O21188:O21251" si="4654">SIN(N21188)</f>
        <v>0</v>
      </c>
      <c r="P21188">
        <f t="shared" ref="P21188:P21251" si="4655">ROUND(O21188*$D$3,0)/($D$3)</f>
        <v>0</v>
      </c>
      <c r="Q21188">
        <f t="shared" si="4650"/>
        <v>0.8203125</v>
      </c>
      <c r="R21188">
        <f>Random!A21186</f>
        <v>0.40969261103227061</v>
      </c>
      <c r="T21188">
        <f t="shared" ca="1" si="4651"/>
        <v>3.9241480208392364E-4</v>
      </c>
      <c r="U21188">
        <f t="shared" ca="1" si="4643"/>
        <v>0</v>
      </c>
      <c r="V21188">
        <f t="shared" ca="1" si="4652"/>
        <v>0</v>
      </c>
    </row>
    <row r="21189" spans="6:22" x14ac:dyDescent="0.25">
      <c r="F21189">
        <f t="shared" si="4647"/>
        <v>21186</v>
      </c>
      <c r="G21189">
        <f t="shared" si="4644"/>
        <v>5.2965E-3</v>
      </c>
      <c r="H21189">
        <f t="shared" si="4648"/>
        <v>0</v>
      </c>
      <c r="I21189">
        <f t="shared" ref="I21189:I21252" si="4656">SIN(H21189)</f>
        <v>0</v>
      </c>
      <c r="J21189">
        <f t="shared" si="4645"/>
        <v>0</v>
      </c>
      <c r="L21189">
        <f t="shared" si="4649"/>
        <v>17162.325124994073</v>
      </c>
      <c r="M21189">
        <f t="shared" si="4646"/>
        <v>4.2905812812485183E-3</v>
      </c>
      <c r="N21189">
        <f t="shared" si="4653"/>
        <v>0</v>
      </c>
      <c r="O21189">
        <f t="shared" si="4654"/>
        <v>0</v>
      </c>
      <c r="P21189">
        <f t="shared" si="4655"/>
        <v>0</v>
      </c>
      <c r="Q21189">
        <f t="shared" si="4650"/>
        <v>0.9140625</v>
      </c>
      <c r="R21189">
        <f>Random!A21187</f>
        <v>0.45570411815863343</v>
      </c>
      <c r="T21189">
        <f t="shared" ca="1" si="4651"/>
        <v>1.1412431742037479E-2</v>
      </c>
      <c r="U21189">
        <f t="shared" ca="1" si="4643"/>
        <v>0</v>
      </c>
      <c r="V21189">
        <f t="shared" ca="1" si="4652"/>
        <v>0</v>
      </c>
    </row>
    <row r="21190" spans="6:22" x14ac:dyDescent="0.25">
      <c r="F21190">
        <f t="shared" si="4647"/>
        <v>21187</v>
      </c>
      <c r="G21190">
        <f t="shared" si="4644"/>
        <v>5.2967500000000002E-3</v>
      </c>
      <c r="H21190">
        <f t="shared" si="4648"/>
        <v>0</v>
      </c>
      <c r="I21190">
        <f t="shared" si="4656"/>
        <v>0</v>
      </c>
      <c r="J21190">
        <f t="shared" si="4645"/>
        <v>0</v>
      </c>
      <c r="L21190">
        <f t="shared" si="4649"/>
        <v>17163.325124994073</v>
      </c>
      <c r="M21190">
        <f t="shared" si="4646"/>
        <v>4.2908312812485186E-3</v>
      </c>
      <c r="N21190">
        <f t="shared" si="4653"/>
        <v>0</v>
      </c>
      <c r="O21190">
        <f t="shared" si="4654"/>
        <v>0</v>
      </c>
      <c r="P21190">
        <f t="shared" si="4655"/>
        <v>0</v>
      </c>
      <c r="Q21190">
        <f t="shared" si="4650"/>
        <v>7.8125E-2</v>
      </c>
      <c r="R21190">
        <f>Random!A21188</f>
        <v>3.8946259690406326E-2</v>
      </c>
      <c r="T21190">
        <f t="shared" ca="1" si="4651"/>
        <v>1.6717849928099618E-2</v>
      </c>
      <c r="U21190">
        <f t="shared" ca="1" si="4643"/>
        <v>0</v>
      </c>
      <c r="V21190">
        <f t="shared" ca="1" si="4652"/>
        <v>0</v>
      </c>
    </row>
    <row r="21191" spans="6:22" x14ac:dyDescent="0.25">
      <c r="F21191">
        <f t="shared" si="4647"/>
        <v>21188</v>
      </c>
      <c r="G21191">
        <f t="shared" si="4644"/>
        <v>5.2969999999999996E-3</v>
      </c>
      <c r="H21191">
        <f t="shared" si="4648"/>
        <v>0</v>
      </c>
      <c r="I21191">
        <f t="shared" si="4656"/>
        <v>0</v>
      </c>
      <c r="J21191">
        <f t="shared" si="4645"/>
        <v>0</v>
      </c>
      <c r="L21191">
        <f t="shared" si="4649"/>
        <v>17164.325124994073</v>
      </c>
      <c r="M21191">
        <f t="shared" si="4646"/>
        <v>4.2910812812485179E-3</v>
      </c>
      <c r="N21191">
        <f t="shared" si="4653"/>
        <v>0</v>
      </c>
      <c r="O21191">
        <f t="shared" si="4654"/>
        <v>0</v>
      </c>
      <c r="P21191">
        <f t="shared" si="4655"/>
        <v>0</v>
      </c>
      <c r="Q21191">
        <f t="shared" si="4650"/>
        <v>-0.1484375</v>
      </c>
      <c r="R21191">
        <f>Random!A21189</f>
        <v>-7.4227991135811688E-2</v>
      </c>
      <c r="T21191">
        <f t="shared" ca="1" si="4651"/>
        <v>1.6313362751105454E-2</v>
      </c>
      <c r="U21191">
        <f t="shared" ca="1" si="4643"/>
        <v>0</v>
      </c>
      <c r="V21191">
        <f t="shared" ca="1" si="4652"/>
        <v>0</v>
      </c>
    </row>
    <row r="21192" spans="6:22" x14ac:dyDescent="0.25">
      <c r="F21192">
        <f t="shared" si="4647"/>
        <v>21189</v>
      </c>
      <c r="G21192">
        <f t="shared" si="4644"/>
        <v>5.2972499999999999E-3</v>
      </c>
      <c r="H21192">
        <f t="shared" si="4648"/>
        <v>0</v>
      </c>
      <c r="I21192">
        <f t="shared" si="4656"/>
        <v>0</v>
      </c>
      <c r="J21192">
        <f t="shared" si="4645"/>
        <v>0</v>
      </c>
      <c r="L21192">
        <f t="shared" si="4649"/>
        <v>17165.325124994073</v>
      </c>
      <c r="M21192">
        <f t="shared" si="4646"/>
        <v>4.2913312812485182E-3</v>
      </c>
      <c r="N21192">
        <f t="shared" si="4653"/>
        <v>0</v>
      </c>
      <c r="O21192">
        <f t="shared" si="4654"/>
        <v>0</v>
      </c>
      <c r="P21192">
        <f t="shared" si="4655"/>
        <v>0</v>
      </c>
      <c r="Q21192">
        <f t="shared" si="4650"/>
        <v>-0.53125</v>
      </c>
      <c r="R21192">
        <f>Random!A21190</f>
        <v>-0.26678235417709173</v>
      </c>
      <c r="T21192">
        <f t="shared" ca="1" si="4651"/>
        <v>1.0800979186963263E-2</v>
      </c>
      <c r="U21192">
        <f t="shared" ca="1" si="4643"/>
        <v>0</v>
      </c>
      <c r="V21192">
        <f t="shared" ca="1" si="4652"/>
        <v>0</v>
      </c>
    </row>
    <row r="21193" spans="6:22" x14ac:dyDescent="0.25">
      <c r="F21193">
        <f t="shared" si="4647"/>
        <v>21190</v>
      </c>
      <c r="G21193">
        <f t="shared" si="4644"/>
        <v>5.2975000000000001E-3</v>
      </c>
      <c r="H21193">
        <f t="shared" si="4648"/>
        <v>0</v>
      </c>
      <c r="I21193">
        <f t="shared" si="4656"/>
        <v>0</v>
      </c>
      <c r="J21193">
        <f t="shared" si="4645"/>
        <v>0</v>
      </c>
      <c r="L21193">
        <f t="shared" si="4649"/>
        <v>17166.325124994073</v>
      </c>
      <c r="M21193">
        <f t="shared" si="4646"/>
        <v>4.2915812812485184E-3</v>
      </c>
      <c r="N21193">
        <f t="shared" si="4653"/>
        <v>0</v>
      </c>
      <c r="O21193">
        <f t="shared" si="4654"/>
        <v>0</v>
      </c>
      <c r="P21193">
        <f t="shared" si="4655"/>
        <v>0</v>
      </c>
      <c r="Q21193">
        <f t="shared" si="4650"/>
        <v>0.8125</v>
      </c>
      <c r="R21193">
        <f>Random!A21191</f>
        <v>0.40768607128636569</v>
      </c>
      <c r="T21193">
        <f t="shared" ca="1" si="4651"/>
        <v>1.7013318269024653E-3</v>
      </c>
      <c r="U21193">
        <f t="shared" ca="1" si="4643"/>
        <v>0</v>
      </c>
      <c r="V21193">
        <f t="shared" ca="1" si="4652"/>
        <v>0</v>
      </c>
    </row>
    <row r="21194" spans="6:22" x14ac:dyDescent="0.25">
      <c r="F21194">
        <f t="shared" si="4647"/>
        <v>21191</v>
      </c>
      <c r="G21194">
        <f t="shared" si="4644"/>
        <v>5.2977500000000004E-3</v>
      </c>
      <c r="H21194">
        <f t="shared" si="4648"/>
        <v>0</v>
      </c>
      <c r="I21194">
        <f t="shared" si="4656"/>
        <v>0</v>
      </c>
      <c r="J21194">
        <f t="shared" si="4645"/>
        <v>0</v>
      </c>
      <c r="L21194">
        <f t="shared" si="4649"/>
        <v>17167.325124994073</v>
      </c>
      <c r="M21194">
        <f t="shared" si="4646"/>
        <v>4.2918312812485187E-3</v>
      </c>
      <c r="N21194">
        <f t="shared" si="4653"/>
        <v>0</v>
      </c>
      <c r="O21194">
        <f t="shared" si="4654"/>
        <v>0</v>
      </c>
      <c r="P21194">
        <f t="shared" si="4655"/>
        <v>0</v>
      </c>
      <c r="Q21194">
        <f t="shared" si="4650"/>
        <v>3.125E-2</v>
      </c>
      <c r="R21194">
        <f>Random!A21192</f>
        <v>1.4870212076869782E-2</v>
      </c>
      <c r="T21194">
        <f t="shared" ca="1" si="4651"/>
        <v>-8.4510237452382723E-3</v>
      </c>
      <c r="U21194">
        <f t="shared" ca="1" si="4643"/>
        <v>0</v>
      </c>
      <c r="V21194">
        <f t="shared" ca="1" si="4652"/>
        <v>0</v>
      </c>
    </row>
    <row r="21195" spans="6:22" x14ac:dyDescent="0.25">
      <c r="F21195">
        <f t="shared" si="4647"/>
        <v>21192</v>
      </c>
      <c r="G21195">
        <f t="shared" si="4644"/>
        <v>5.2979999999999998E-3</v>
      </c>
      <c r="H21195">
        <f t="shared" si="4648"/>
        <v>0</v>
      </c>
      <c r="I21195">
        <f t="shared" si="4656"/>
        <v>0</v>
      </c>
      <c r="J21195">
        <f t="shared" si="4645"/>
        <v>0</v>
      </c>
      <c r="L21195">
        <f t="shared" si="4649"/>
        <v>17168.325124994073</v>
      </c>
      <c r="M21195">
        <f t="shared" si="4646"/>
        <v>4.2920812812485181E-3</v>
      </c>
      <c r="N21195">
        <f t="shared" si="4653"/>
        <v>0</v>
      </c>
      <c r="O21195">
        <f t="shared" si="4654"/>
        <v>0</v>
      </c>
      <c r="P21195">
        <f t="shared" si="4655"/>
        <v>0</v>
      </c>
      <c r="Q21195">
        <f t="shared" si="4650"/>
        <v>0.2265625</v>
      </c>
      <c r="R21195">
        <f>Random!A21193</f>
        <v>0.11252835255154903</v>
      </c>
      <c r="T21195">
        <f t="shared" ca="1" si="4651"/>
        <v>-1.5225846999448844E-2</v>
      </c>
      <c r="U21195">
        <f t="shared" ca="1" si="4643"/>
        <v>0</v>
      </c>
      <c r="V21195">
        <f t="shared" ca="1" si="4652"/>
        <v>0</v>
      </c>
    </row>
    <row r="21196" spans="6:22" x14ac:dyDescent="0.25">
      <c r="F21196">
        <f t="shared" si="4647"/>
        <v>21193</v>
      </c>
      <c r="G21196">
        <f t="shared" si="4644"/>
        <v>5.29825E-3</v>
      </c>
      <c r="H21196">
        <f t="shared" si="4648"/>
        <v>0</v>
      </c>
      <c r="I21196">
        <f t="shared" si="4656"/>
        <v>0</v>
      </c>
      <c r="J21196">
        <f t="shared" si="4645"/>
        <v>0</v>
      </c>
      <c r="L21196">
        <f t="shared" si="4649"/>
        <v>17169.325124994073</v>
      </c>
      <c r="M21196">
        <f t="shared" si="4646"/>
        <v>4.2923312812485183E-3</v>
      </c>
      <c r="N21196">
        <f t="shared" si="4653"/>
        <v>0</v>
      </c>
      <c r="O21196">
        <f t="shared" si="4654"/>
        <v>0</v>
      </c>
      <c r="P21196">
        <f t="shared" si="4655"/>
        <v>0</v>
      </c>
      <c r="Q21196">
        <f t="shared" si="4650"/>
        <v>7.8125E-3</v>
      </c>
      <c r="R21196">
        <f>Random!A21194</f>
        <v>4.4387180959470918E-3</v>
      </c>
      <c r="T21196">
        <f t="shared" ca="1" si="4651"/>
        <v>-1.6645064560770341E-2</v>
      </c>
      <c r="U21196">
        <f t="shared" ca="1" si="4643"/>
        <v>0</v>
      </c>
      <c r="V21196">
        <f t="shared" ca="1" si="4652"/>
        <v>0</v>
      </c>
    </row>
    <row r="21197" spans="6:22" x14ac:dyDescent="0.25">
      <c r="F21197">
        <f t="shared" si="4647"/>
        <v>21194</v>
      </c>
      <c r="G21197">
        <f t="shared" si="4644"/>
        <v>5.2985000000000003E-3</v>
      </c>
      <c r="H21197">
        <f t="shared" si="4648"/>
        <v>0</v>
      </c>
      <c r="I21197">
        <f t="shared" si="4656"/>
        <v>0</v>
      </c>
      <c r="J21197">
        <f t="shared" si="4645"/>
        <v>0</v>
      </c>
      <c r="L21197">
        <f t="shared" si="4649"/>
        <v>17170.325124994073</v>
      </c>
      <c r="M21197">
        <f t="shared" si="4646"/>
        <v>4.2925812812485186E-3</v>
      </c>
      <c r="N21197">
        <f t="shared" si="4653"/>
        <v>0</v>
      </c>
      <c r="O21197">
        <f t="shared" si="4654"/>
        <v>0</v>
      </c>
      <c r="P21197">
        <f t="shared" si="4655"/>
        <v>0</v>
      </c>
      <c r="Q21197">
        <f t="shared" si="4650"/>
        <v>0.734375</v>
      </c>
      <c r="R21197">
        <f>Random!A21195</f>
        <v>0.36835353674010385</v>
      </c>
      <c r="T21197">
        <f t="shared" ca="1" si="4651"/>
        <v>-1.1977667528123941E-2</v>
      </c>
      <c r="U21197">
        <f t="shared" ca="1" si="4643"/>
        <v>0</v>
      </c>
      <c r="V21197">
        <f t="shared" ca="1" si="4652"/>
        <v>0</v>
      </c>
    </row>
    <row r="21198" spans="6:22" x14ac:dyDescent="0.25">
      <c r="F21198">
        <f t="shared" si="4647"/>
        <v>21195</v>
      </c>
      <c r="G21198">
        <f t="shared" si="4644"/>
        <v>5.2987499999999996E-3</v>
      </c>
      <c r="H21198">
        <f t="shared" si="4648"/>
        <v>0</v>
      </c>
      <c r="I21198">
        <f t="shared" si="4656"/>
        <v>0</v>
      </c>
      <c r="J21198">
        <f t="shared" si="4645"/>
        <v>0</v>
      </c>
      <c r="L21198">
        <f t="shared" si="4649"/>
        <v>17171.325124994073</v>
      </c>
      <c r="M21198">
        <f t="shared" si="4646"/>
        <v>4.292831281248518E-3</v>
      </c>
      <c r="N21198">
        <f t="shared" si="4653"/>
        <v>0</v>
      </c>
      <c r="O21198">
        <f t="shared" si="4654"/>
        <v>0</v>
      </c>
      <c r="P21198">
        <f t="shared" si="4655"/>
        <v>0</v>
      </c>
      <c r="Q21198">
        <f t="shared" si="4650"/>
        <v>-0.84375</v>
      </c>
      <c r="R21198">
        <f>Random!A21196</f>
        <v>-0.42292103166174322</v>
      </c>
      <c r="T21198">
        <f t="shared" ca="1" si="4651"/>
        <v>-3.4780640823211507E-3</v>
      </c>
      <c r="U21198">
        <f t="shared" ca="1" si="4643"/>
        <v>0</v>
      </c>
      <c r="V21198">
        <f t="shared" ca="1" si="4652"/>
        <v>0</v>
      </c>
    </row>
    <row r="21199" spans="6:22" x14ac:dyDescent="0.25">
      <c r="F21199">
        <f t="shared" si="4647"/>
        <v>21196</v>
      </c>
      <c r="G21199">
        <f t="shared" si="4644"/>
        <v>5.2989999999999999E-3</v>
      </c>
      <c r="H21199">
        <f t="shared" si="4648"/>
        <v>0</v>
      </c>
      <c r="I21199">
        <f t="shared" si="4656"/>
        <v>0</v>
      </c>
      <c r="J21199">
        <f t="shared" si="4645"/>
        <v>0</v>
      </c>
      <c r="L21199">
        <f t="shared" si="4649"/>
        <v>17172.325124994073</v>
      </c>
      <c r="M21199">
        <f t="shared" si="4646"/>
        <v>4.2930812812485182E-3</v>
      </c>
      <c r="N21199">
        <f t="shared" si="4653"/>
        <v>0</v>
      </c>
      <c r="O21199">
        <f t="shared" si="4654"/>
        <v>0</v>
      </c>
      <c r="P21199">
        <f t="shared" si="4655"/>
        <v>0</v>
      </c>
      <c r="Q21199">
        <f t="shared" si="4650"/>
        <v>-0.78125</v>
      </c>
      <c r="R21199">
        <f>Random!A21197</f>
        <v>-0.38978341671755123</v>
      </c>
      <c r="T21199">
        <f t="shared" ca="1" si="4651"/>
        <v>6.5476367023775016E-3</v>
      </c>
      <c r="U21199">
        <f t="shared" ca="1" si="4643"/>
        <v>0</v>
      </c>
      <c r="V21199">
        <f t="shared" ca="1" si="4652"/>
        <v>0</v>
      </c>
    </row>
    <row r="21200" spans="6:22" x14ac:dyDescent="0.25">
      <c r="F21200">
        <f t="shared" si="4647"/>
        <v>21197</v>
      </c>
      <c r="G21200">
        <f t="shared" si="4644"/>
        <v>5.2992500000000001E-3</v>
      </c>
      <c r="H21200">
        <f t="shared" si="4648"/>
        <v>0</v>
      </c>
      <c r="I21200">
        <f t="shared" si="4656"/>
        <v>0</v>
      </c>
      <c r="J21200">
        <f t="shared" si="4645"/>
        <v>0</v>
      </c>
      <c r="L21200">
        <f t="shared" si="4649"/>
        <v>17173.325124994073</v>
      </c>
      <c r="M21200">
        <f t="shared" si="4646"/>
        <v>4.2933312812485185E-3</v>
      </c>
      <c r="N21200">
        <f t="shared" si="4653"/>
        <v>0</v>
      </c>
      <c r="O21200">
        <f t="shared" si="4654"/>
        <v>0</v>
      </c>
      <c r="P21200">
        <f t="shared" si="4655"/>
        <v>0</v>
      </c>
      <c r="Q21200">
        <f t="shared" si="4650"/>
        <v>0.7734375</v>
      </c>
      <c r="R21200">
        <f>Random!A21198</f>
        <v>0.38712527601455349</v>
      </c>
      <c r="T21200">
        <f t="shared" ca="1" si="4651"/>
        <v>1.5198787723544797E-2</v>
      </c>
      <c r="U21200">
        <f t="shared" ca="1" si="4643"/>
        <v>0</v>
      </c>
      <c r="V21200">
        <f t="shared" ca="1" si="4652"/>
        <v>0</v>
      </c>
    </row>
    <row r="21201" spans="6:22" x14ac:dyDescent="0.25">
      <c r="F21201">
        <f t="shared" si="4647"/>
        <v>21198</v>
      </c>
      <c r="G21201">
        <f t="shared" si="4644"/>
        <v>5.2995000000000004E-3</v>
      </c>
      <c r="H21201">
        <f t="shared" si="4648"/>
        <v>0</v>
      </c>
      <c r="I21201">
        <f t="shared" si="4656"/>
        <v>0</v>
      </c>
      <c r="J21201">
        <f t="shared" si="4645"/>
        <v>0</v>
      </c>
      <c r="L21201">
        <f t="shared" si="4649"/>
        <v>17174.325124994073</v>
      </c>
      <c r="M21201">
        <f t="shared" si="4646"/>
        <v>4.2935812812485187E-3</v>
      </c>
      <c r="N21201">
        <f t="shared" si="4653"/>
        <v>0</v>
      </c>
      <c r="O21201">
        <f t="shared" si="4654"/>
        <v>0</v>
      </c>
      <c r="P21201">
        <f t="shared" si="4655"/>
        <v>0</v>
      </c>
      <c r="Q21201">
        <f t="shared" si="4650"/>
        <v>-0.1796875</v>
      </c>
      <c r="R21201">
        <f>Random!A21199</f>
        <v>-8.9654688172495334E-2</v>
      </c>
      <c r="T21201">
        <f t="shared" ca="1" si="4651"/>
        <v>1.7732471166034103E-2</v>
      </c>
      <c r="U21201">
        <f t="shared" ca="1" si="4643"/>
        <v>0</v>
      </c>
      <c r="V21201">
        <f t="shared" ca="1" si="4652"/>
        <v>0</v>
      </c>
    </row>
    <row r="21202" spans="6:22" x14ac:dyDescent="0.25">
      <c r="F21202">
        <f t="shared" si="4647"/>
        <v>21199</v>
      </c>
      <c r="G21202">
        <f t="shared" si="4644"/>
        <v>5.2997499999999998E-3</v>
      </c>
      <c r="H21202">
        <f t="shared" si="4648"/>
        <v>0</v>
      </c>
      <c r="I21202">
        <f t="shared" si="4656"/>
        <v>0</v>
      </c>
      <c r="J21202">
        <f t="shared" si="4645"/>
        <v>0</v>
      </c>
      <c r="L21202">
        <f t="shared" si="4649"/>
        <v>17175.325124994073</v>
      </c>
      <c r="M21202">
        <f t="shared" si="4646"/>
        <v>4.2938312812485181E-3</v>
      </c>
      <c r="N21202">
        <f t="shared" si="4653"/>
        <v>0</v>
      </c>
      <c r="O21202">
        <f t="shared" si="4654"/>
        <v>0</v>
      </c>
      <c r="P21202">
        <f t="shared" si="4655"/>
        <v>0</v>
      </c>
      <c r="Q21202">
        <f t="shared" si="4650"/>
        <v>0.453125</v>
      </c>
      <c r="R21202">
        <f>Random!A21200</f>
        <v>0.22495258402016594</v>
      </c>
      <c r="T21202">
        <f t="shared" ca="1" si="4651"/>
        <v>1.4516319083519243E-2</v>
      </c>
      <c r="U21202">
        <f t="shared" ca="1" si="4643"/>
        <v>0</v>
      </c>
      <c r="V21202">
        <f t="shared" ca="1" si="4652"/>
        <v>0</v>
      </c>
    </row>
    <row r="21203" spans="6:22" x14ac:dyDescent="0.25">
      <c r="F21203">
        <f t="shared" si="4647"/>
        <v>21200</v>
      </c>
      <c r="G21203">
        <f t="shared" si="4644"/>
        <v>5.3E-3</v>
      </c>
      <c r="H21203">
        <f t="shared" si="4648"/>
        <v>0</v>
      </c>
      <c r="I21203">
        <f t="shared" si="4656"/>
        <v>0</v>
      </c>
      <c r="J21203">
        <f t="shared" si="4645"/>
        <v>0</v>
      </c>
      <c r="L21203">
        <f t="shared" si="4649"/>
        <v>17176.325124994073</v>
      </c>
      <c r="M21203">
        <f t="shared" si="4646"/>
        <v>4.2940812812485183E-3</v>
      </c>
      <c r="N21203">
        <f t="shared" si="4653"/>
        <v>0</v>
      </c>
      <c r="O21203">
        <f t="shared" si="4654"/>
        <v>0</v>
      </c>
      <c r="P21203">
        <f t="shared" si="4655"/>
        <v>0</v>
      </c>
      <c r="Q21203">
        <f t="shared" si="4650"/>
        <v>-7.03125E-2</v>
      </c>
      <c r="R21203">
        <f>Random!A21201</f>
        <v>-3.5348509935672956E-2</v>
      </c>
      <c r="T21203">
        <f t="shared" ca="1" si="4651"/>
        <v>6.7333750968269768E-3</v>
      </c>
      <c r="U21203">
        <f t="shared" ref="U21203:U21266" ca="1" si="4657">IF(T21203&gt;$D$14,T21203,0)</f>
        <v>0</v>
      </c>
      <c r="V21203">
        <f t="shared" ca="1" si="4652"/>
        <v>0</v>
      </c>
    </row>
    <row r="21204" spans="6:22" x14ac:dyDescent="0.25">
      <c r="F21204">
        <f t="shared" si="4647"/>
        <v>21201</v>
      </c>
      <c r="G21204">
        <f t="shared" si="4644"/>
        <v>5.3002500000000003E-3</v>
      </c>
      <c r="H21204">
        <f t="shared" si="4648"/>
        <v>0</v>
      </c>
      <c r="I21204">
        <f t="shared" si="4656"/>
        <v>0</v>
      </c>
      <c r="J21204">
        <f t="shared" si="4645"/>
        <v>0</v>
      </c>
      <c r="L21204">
        <f t="shared" si="4649"/>
        <v>17177.325124994073</v>
      </c>
      <c r="M21204">
        <f t="shared" si="4646"/>
        <v>4.2943312812485186E-3</v>
      </c>
      <c r="N21204">
        <f t="shared" si="4653"/>
        <v>0</v>
      </c>
      <c r="O21204">
        <f t="shared" si="4654"/>
        <v>0</v>
      </c>
      <c r="P21204">
        <f t="shared" si="4655"/>
        <v>0</v>
      </c>
      <c r="Q21204">
        <f t="shared" si="4650"/>
        <v>-7.03125E-2</v>
      </c>
      <c r="R21204">
        <f>Random!A21202</f>
        <v>-3.353053466473277E-2</v>
      </c>
      <c r="T21204">
        <f t="shared" ca="1" si="4651"/>
        <v>-4.3320834626743845E-3</v>
      </c>
      <c r="U21204">
        <f t="shared" ca="1" si="4657"/>
        <v>0</v>
      </c>
      <c r="V21204">
        <f t="shared" ca="1" si="4652"/>
        <v>0</v>
      </c>
    </row>
    <row r="21205" spans="6:22" x14ac:dyDescent="0.25">
      <c r="F21205">
        <f t="shared" si="4647"/>
        <v>21202</v>
      </c>
      <c r="G21205">
        <f t="shared" si="4644"/>
        <v>5.3004999999999997E-3</v>
      </c>
      <c r="H21205">
        <f t="shared" si="4648"/>
        <v>0</v>
      </c>
      <c r="I21205">
        <f t="shared" si="4656"/>
        <v>0</v>
      </c>
      <c r="J21205">
        <f t="shared" si="4645"/>
        <v>0</v>
      </c>
      <c r="L21205">
        <f t="shared" si="4649"/>
        <v>17178.325124994073</v>
      </c>
      <c r="M21205">
        <f t="shared" si="4646"/>
        <v>4.294581281248518E-3</v>
      </c>
      <c r="N21205">
        <f t="shared" si="4653"/>
        <v>0</v>
      </c>
      <c r="O21205">
        <f t="shared" si="4654"/>
        <v>0</v>
      </c>
      <c r="P21205">
        <f t="shared" si="4655"/>
        <v>0</v>
      </c>
      <c r="Q21205">
        <f t="shared" si="4650"/>
        <v>-0.6171875</v>
      </c>
      <c r="R21205">
        <f>Random!A21203</f>
        <v>-0.30907418156364008</v>
      </c>
      <c r="T21205">
        <f t="shared" ca="1" si="4651"/>
        <v>-1.247569286000157E-2</v>
      </c>
      <c r="U21205">
        <f t="shared" ca="1" si="4657"/>
        <v>0</v>
      </c>
      <c r="V21205">
        <f t="shared" ca="1" si="4652"/>
        <v>0</v>
      </c>
    </row>
    <row r="21206" spans="6:22" x14ac:dyDescent="0.25">
      <c r="F21206">
        <f t="shared" si="4647"/>
        <v>21203</v>
      </c>
      <c r="G21206">
        <f t="shared" si="4644"/>
        <v>5.3007499999999999E-3</v>
      </c>
      <c r="H21206">
        <f t="shared" si="4648"/>
        <v>0</v>
      </c>
      <c r="I21206">
        <f t="shared" si="4656"/>
        <v>0</v>
      </c>
      <c r="J21206">
        <f t="shared" si="4645"/>
        <v>0</v>
      </c>
      <c r="L21206">
        <f t="shared" si="4649"/>
        <v>17179.325124994073</v>
      </c>
      <c r="M21206">
        <f t="shared" si="4646"/>
        <v>4.2948312812485182E-3</v>
      </c>
      <c r="N21206">
        <f t="shared" si="4653"/>
        <v>0</v>
      </c>
      <c r="O21206">
        <f t="shared" si="4654"/>
        <v>0</v>
      </c>
      <c r="P21206">
        <f t="shared" si="4655"/>
        <v>0</v>
      </c>
      <c r="Q21206">
        <f t="shared" si="4650"/>
        <v>-0.7734375</v>
      </c>
      <c r="R21206">
        <f>Random!A21204</f>
        <v>-0.38539255004997719</v>
      </c>
      <c r="T21206">
        <f t="shared" ca="1" si="4651"/>
        <v>-1.4302222908783951E-2</v>
      </c>
      <c r="U21206">
        <f t="shared" ca="1" si="4657"/>
        <v>0</v>
      </c>
      <c r="V21206">
        <f t="shared" ca="1" si="4652"/>
        <v>0</v>
      </c>
    </row>
    <row r="21207" spans="6:22" x14ac:dyDescent="0.25">
      <c r="F21207">
        <f t="shared" si="4647"/>
        <v>21204</v>
      </c>
      <c r="G21207">
        <f t="shared" si="4644"/>
        <v>5.3010000000000002E-3</v>
      </c>
      <c r="H21207">
        <f t="shared" si="4648"/>
        <v>0</v>
      </c>
      <c r="I21207">
        <f t="shared" si="4656"/>
        <v>0</v>
      </c>
      <c r="J21207">
        <f t="shared" si="4645"/>
        <v>0</v>
      </c>
      <c r="L21207">
        <f t="shared" si="4649"/>
        <v>17180.325124994073</v>
      </c>
      <c r="M21207">
        <f t="shared" si="4646"/>
        <v>4.2950812812485185E-3</v>
      </c>
      <c r="N21207">
        <f t="shared" si="4653"/>
        <v>0</v>
      </c>
      <c r="O21207">
        <f t="shared" si="4654"/>
        <v>0</v>
      </c>
      <c r="P21207">
        <f t="shared" si="4655"/>
        <v>0</v>
      </c>
      <c r="Q21207">
        <f t="shared" si="4650"/>
        <v>0.7109375</v>
      </c>
      <c r="R21207">
        <f>Random!A21205</f>
        <v>0.35626056076364321</v>
      </c>
      <c r="T21207">
        <f t="shared" ca="1" si="4651"/>
        <v>-9.5177846685640145E-3</v>
      </c>
      <c r="U21207">
        <f t="shared" ca="1" si="4657"/>
        <v>0</v>
      </c>
      <c r="V21207">
        <f t="shared" ca="1" si="4652"/>
        <v>0</v>
      </c>
    </row>
    <row r="21208" spans="6:22" x14ac:dyDescent="0.25">
      <c r="F21208">
        <f t="shared" si="4647"/>
        <v>21205</v>
      </c>
      <c r="G21208">
        <f t="shared" si="4644"/>
        <v>5.3012500000000004E-3</v>
      </c>
      <c r="H21208">
        <f t="shared" si="4648"/>
        <v>0</v>
      </c>
      <c r="I21208">
        <f t="shared" si="4656"/>
        <v>0</v>
      </c>
      <c r="J21208">
        <f t="shared" si="4645"/>
        <v>0</v>
      </c>
      <c r="L21208">
        <f t="shared" si="4649"/>
        <v>17181.325124994073</v>
      </c>
      <c r="M21208">
        <f t="shared" si="4646"/>
        <v>4.2953312812485179E-3</v>
      </c>
      <c r="N21208">
        <f t="shared" si="4653"/>
        <v>0</v>
      </c>
      <c r="O21208">
        <f t="shared" si="4654"/>
        <v>0</v>
      </c>
      <c r="P21208">
        <f t="shared" si="4655"/>
        <v>0</v>
      </c>
      <c r="Q21208">
        <f t="shared" si="4650"/>
        <v>-9.375E-2</v>
      </c>
      <c r="R21208">
        <f>Random!A21206</f>
        <v>-4.777966497452768E-2</v>
      </c>
      <c r="T21208">
        <f t="shared" ca="1" si="4651"/>
        <v>-3.2192070382759379E-3</v>
      </c>
      <c r="U21208">
        <f t="shared" ca="1" si="4657"/>
        <v>0</v>
      </c>
      <c r="V21208">
        <f t="shared" ca="1" si="4652"/>
        <v>0</v>
      </c>
    </row>
    <row r="21209" spans="6:22" x14ac:dyDescent="0.25">
      <c r="F21209">
        <f t="shared" si="4647"/>
        <v>21206</v>
      </c>
      <c r="G21209">
        <f t="shared" si="4644"/>
        <v>5.3014999999999998E-3</v>
      </c>
      <c r="H21209">
        <f t="shared" si="4648"/>
        <v>0</v>
      </c>
      <c r="I21209">
        <f t="shared" si="4656"/>
        <v>0</v>
      </c>
      <c r="J21209">
        <f t="shared" si="4645"/>
        <v>0</v>
      </c>
      <c r="L21209">
        <f t="shared" si="4649"/>
        <v>17182.325124994073</v>
      </c>
      <c r="M21209">
        <f t="shared" si="4646"/>
        <v>4.2955812812485181E-3</v>
      </c>
      <c r="N21209">
        <f t="shared" si="4653"/>
        <v>0</v>
      </c>
      <c r="O21209">
        <f t="shared" si="4654"/>
        <v>0</v>
      </c>
      <c r="P21209">
        <f t="shared" si="4655"/>
        <v>0</v>
      </c>
      <c r="Q21209">
        <f t="shared" si="4650"/>
        <v>-7.8125E-2</v>
      </c>
      <c r="R21209">
        <f>Random!A21207</f>
        <v>-4.0400966898701873E-2</v>
      </c>
      <c r="T21209">
        <f t="shared" ca="1" si="4651"/>
        <v>4.4450204714098131E-3</v>
      </c>
      <c r="U21209">
        <f t="shared" ca="1" si="4657"/>
        <v>0</v>
      </c>
      <c r="V21209">
        <f t="shared" ca="1" si="4652"/>
        <v>0</v>
      </c>
    </row>
    <row r="21210" spans="6:22" x14ac:dyDescent="0.25">
      <c r="F21210">
        <f t="shared" si="4647"/>
        <v>21207</v>
      </c>
      <c r="G21210">
        <f t="shared" si="4644"/>
        <v>5.30175E-3</v>
      </c>
      <c r="H21210">
        <f t="shared" si="4648"/>
        <v>0</v>
      </c>
      <c r="I21210">
        <f t="shared" si="4656"/>
        <v>0</v>
      </c>
      <c r="J21210">
        <f t="shared" si="4645"/>
        <v>0</v>
      </c>
      <c r="L21210">
        <f t="shared" si="4649"/>
        <v>17183.325124994073</v>
      </c>
      <c r="M21210">
        <f t="shared" si="4646"/>
        <v>4.2958312812485184E-3</v>
      </c>
      <c r="N21210">
        <f t="shared" si="4653"/>
        <v>0</v>
      </c>
      <c r="O21210">
        <f t="shared" si="4654"/>
        <v>0</v>
      </c>
      <c r="P21210">
        <f t="shared" si="4655"/>
        <v>0</v>
      </c>
      <c r="Q21210">
        <f t="shared" si="4650"/>
        <v>-0.828125</v>
      </c>
      <c r="R21210">
        <f>Random!A21208</f>
        <v>-0.41356548328595644</v>
      </c>
      <c r="T21210">
        <f t="shared" ca="1" si="4651"/>
        <v>1.0767655214842031E-2</v>
      </c>
      <c r="U21210">
        <f t="shared" ca="1" si="4657"/>
        <v>0</v>
      </c>
      <c r="V21210">
        <f t="shared" ca="1" si="4652"/>
        <v>0</v>
      </c>
    </row>
    <row r="21211" spans="6:22" x14ac:dyDescent="0.25">
      <c r="F21211">
        <f t="shared" si="4647"/>
        <v>21208</v>
      </c>
      <c r="G21211">
        <f t="shared" ref="G21211:G21274" si="4658">F21211/$D$2</f>
        <v>5.3020000000000003E-3</v>
      </c>
      <c r="H21211">
        <f t="shared" si="4648"/>
        <v>0</v>
      </c>
      <c r="I21211">
        <f t="shared" si="4656"/>
        <v>0</v>
      </c>
      <c r="J21211">
        <f t="shared" ref="J21211:J21274" si="4659">ROUND(I21211*$D$3,0)/$D$3</f>
        <v>0</v>
      </c>
      <c r="L21211">
        <f t="shared" si="4649"/>
        <v>17184.325124994073</v>
      </c>
      <c r="M21211">
        <f t="shared" ref="M21211:M21274" si="4660">L21211/$D$2</f>
        <v>4.2960812812485186E-3</v>
      </c>
      <c r="N21211">
        <f t="shared" si="4653"/>
        <v>0</v>
      </c>
      <c r="O21211">
        <f t="shared" si="4654"/>
        <v>0</v>
      </c>
      <c r="P21211">
        <f t="shared" si="4655"/>
        <v>0</v>
      </c>
      <c r="Q21211">
        <f t="shared" si="4650"/>
        <v>-0.28125</v>
      </c>
      <c r="R21211">
        <f>Random!A21209</f>
        <v>-0.14221773629158529</v>
      </c>
      <c r="T21211">
        <f t="shared" ca="1" si="4651"/>
        <v>1.4230668580386973E-2</v>
      </c>
      <c r="U21211">
        <f t="shared" ca="1" si="4657"/>
        <v>0</v>
      </c>
      <c r="V21211">
        <f t="shared" ca="1" si="4652"/>
        <v>0</v>
      </c>
    </row>
    <row r="21212" spans="6:22" x14ac:dyDescent="0.25">
      <c r="F21212">
        <f t="shared" si="4647"/>
        <v>21209</v>
      </c>
      <c r="G21212">
        <f t="shared" si="4658"/>
        <v>5.3022499999999997E-3</v>
      </c>
      <c r="H21212">
        <f t="shared" si="4648"/>
        <v>0</v>
      </c>
      <c r="I21212">
        <f t="shared" si="4656"/>
        <v>0</v>
      </c>
      <c r="J21212">
        <f t="shared" si="4659"/>
        <v>0</v>
      </c>
      <c r="L21212">
        <f t="shared" si="4649"/>
        <v>17185.325124994073</v>
      </c>
      <c r="M21212">
        <f t="shared" si="4660"/>
        <v>4.296331281248518E-3</v>
      </c>
      <c r="N21212">
        <f t="shared" si="4653"/>
        <v>0</v>
      </c>
      <c r="O21212">
        <f t="shared" si="4654"/>
        <v>0</v>
      </c>
      <c r="P21212">
        <f t="shared" si="4655"/>
        <v>0</v>
      </c>
      <c r="Q21212">
        <f t="shared" si="4650"/>
        <v>0.6953125</v>
      </c>
      <c r="R21212">
        <f>Random!A21210</f>
        <v>0.34756514149727924</v>
      </c>
      <c r="T21212">
        <f t="shared" ca="1" si="4651"/>
        <v>1.2969464057131451E-2</v>
      </c>
      <c r="U21212">
        <f t="shared" ca="1" si="4657"/>
        <v>0</v>
      </c>
      <c r="V21212">
        <f t="shared" ca="1" si="4652"/>
        <v>0</v>
      </c>
    </row>
    <row r="21213" spans="6:22" x14ac:dyDescent="0.25">
      <c r="F21213">
        <f t="shared" si="4647"/>
        <v>21210</v>
      </c>
      <c r="G21213">
        <f t="shared" si="4658"/>
        <v>5.3024999999999999E-3</v>
      </c>
      <c r="H21213">
        <f t="shared" si="4648"/>
        <v>0</v>
      </c>
      <c r="I21213">
        <f t="shared" si="4656"/>
        <v>0</v>
      </c>
      <c r="J21213">
        <f t="shared" si="4659"/>
        <v>0</v>
      </c>
      <c r="L21213">
        <f t="shared" si="4649"/>
        <v>17186.325124994073</v>
      </c>
      <c r="M21213">
        <f t="shared" si="4660"/>
        <v>4.2965812812485182E-3</v>
      </c>
      <c r="N21213">
        <f t="shared" si="4653"/>
        <v>0</v>
      </c>
      <c r="O21213">
        <f t="shared" si="4654"/>
        <v>0</v>
      </c>
      <c r="P21213">
        <f t="shared" si="4655"/>
        <v>0</v>
      </c>
      <c r="Q21213">
        <f t="shared" si="4650"/>
        <v>0.875</v>
      </c>
      <c r="R21213">
        <f>Random!A21211</f>
        <v>0.43736172290644437</v>
      </c>
      <c r="T21213">
        <f t="shared" ca="1" si="4651"/>
        <v>5.9335222716445828E-3</v>
      </c>
      <c r="U21213">
        <f t="shared" ca="1" si="4657"/>
        <v>0</v>
      </c>
      <c r="V21213">
        <f t="shared" ca="1" si="4652"/>
        <v>0</v>
      </c>
    </row>
    <row r="21214" spans="6:22" x14ac:dyDescent="0.25">
      <c r="F21214">
        <f t="shared" si="4647"/>
        <v>21211</v>
      </c>
      <c r="G21214">
        <f t="shared" si="4658"/>
        <v>5.3027500000000002E-3</v>
      </c>
      <c r="H21214">
        <f t="shared" si="4648"/>
        <v>0</v>
      </c>
      <c r="I21214">
        <f t="shared" si="4656"/>
        <v>0</v>
      </c>
      <c r="J21214">
        <f t="shared" si="4659"/>
        <v>0</v>
      </c>
      <c r="L21214">
        <f t="shared" si="4649"/>
        <v>17187.325124994073</v>
      </c>
      <c r="M21214">
        <f t="shared" si="4660"/>
        <v>4.2968312812485185E-3</v>
      </c>
      <c r="N21214">
        <f t="shared" si="4653"/>
        <v>0</v>
      </c>
      <c r="O21214">
        <f t="shared" si="4654"/>
        <v>0</v>
      </c>
      <c r="P21214">
        <f t="shared" si="4655"/>
        <v>0</v>
      </c>
      <c r="Q21214">
        <f t="shared" si="4650"/>
        <v>-0.2421875</v>
      </c>
      <c r="R21214">
        <f>Random!A21212</f>
        <v>-0.12250396396193297</v>
      </c>
      <c r="T21214">
        <f t="shared" ca="1" si="4651"/>
        <v>-3.7092741140660216E-3</v>
      </c>
      <c r="U21214">
        <f t="shared" ca="1" si="4657"/>
        <v>0</v>
      </c>
      <c r="V21214">
        <f t="shared" ca="1" si="4652"/>
        <v>0</v>
      </c>
    </row>
    <row r="21215" spans="6:22" x14ac:dyDescent="0.25">
      <c r="F21215">
        <f t="shared" si="4647"/>
        <v>21212</v>
      </c>
      <c r="G21215">
        <f t="shared" si="4658"/>
        <v>5.3030000000000004E-3</v>
      </c>
      <c r="H21215">
        <f t="shared" si="4648"/>
        <v>0</v>
      </c>
      <c r="I21215">
        <f t="shared" si="4656"/>
        <v>0</v>
      </c>
      <c r="J21215">
        <f t="shared" si="4659"/>
        <v>0</v>
      </c>
      <c r="L21215">
        <f t="shared" si="4649"/>
        <v>17188.325124994073</v>
      </c>
      <c r="M21215">
        <f t="shared" si="4660"/>
        <v>4.2970812812485179E-3</v>
      </c>
      <c r="N21215">
        <f t="shared" si="4653"/>
        <v>0</v>
      </c>
      <c r="O21215">
        <f t="shared" si="4654"/>
        <v>0</v>
      </c>
      <c r="P21215">
        <f t="shared" si="4655"/>
        <v>0</v>
      </c>
      <c r="Q21215">
        <f t="shared" si="4650"/>
        <v>0.125</v>
      </c>
      <c r="R21215">
        <f>Random!A21213</f>
        <v>6.285390709855887E-2</v>
      </c>
      <c r="T21215">
        <f t="shared" ca="1" si="4651"/>
        <v>-1.1444461643719176E-2</v>
      </c>
      <c r="U21215">
        <f t="shared" ca="1" si="4657"/>
        <v>0</v>
      </c>
      <c r="V21215">
        <f t="shared" ca="1" si="4652"/>
        <v>0</v>
      </c>
    </row>
    <row r="21216" spans="6:22" x14ac:dyDescent="0.25">
      <c r="F21216">
        <f t="shared" si="4647"/>
        <v>21213</v>
      </c>
      <c r="G21216">
        <f t="shared" si="4658"/>
        <v>5.3032499999999998E-3</v>
      </c>
      <c r="H21216">
        <f t="shared" si="4648"/>
        <v>0</v>
      </c>
      <c r="I21216">
        <f t="shared" si="4656"/>
        <v>0</v>
      </c>
      <c r="J21216">
        <f t="shared" si="4659"/>
        <v>0</v>
      </c>
      <c r="L21216">
        <f t="shared" si="4649"/>
        <v>17189.325124994073</v>
      </c>
      <c r="M21216">
        <f t="shared" si="4660"/>
        <v>4.2973312812485181E-3</v>
      </c>
      <c r="N21216">
        <f t="shared" si="4653"/>
        <v>0</v>
      </c>
      <c r="O21216">
        <f t="shared" si="4654"/>
        <v>0</v>
      </c>
      <c r="P21216">
        <f t="shared" si="4655"/>
        <v>0</v>
      </c>
      <c r="Q21216">
        <f t="shared" si="4650"/>
        <v>0.4765625</v>
      </c>
      <c r="R21216">
        <f>Random!A21214</f>
        <v>0.23689070194650608</v>
      </c>
      <c r="T21216">
        <f t="shared" ca="1" si="4651"/>
        <v>-1.5171639694336719E-2</v>
      </c>
      <c r="U21216">
        <f t="shared" ca="1" si="4657"/>
        <v>0</v>
      </c>
      <c r="V21216">
        <f t="shared" ca="1" si="4652"/>
        <v>0</v>
      </c>
    </row>
    <row r="21217" spans="6:22" x14ac:dyDescent="0.25">
      <c r="F21217">
        <f t="shared" si="4647"/>
        <v>21214</v>
      </c>
      <c r="G21217">
        <f t="shared" si="4658"/>
        <v>5.3035000000000001E-3</v>
      </c>
      <c r="H21217">
        <f t="shared" si="4648"/>
        <v>0</v>
      </c>
      <c r="I21217">
        <f t="shared" si="4656"/>
        <v>0</v>
      </c>
      <c r="J21217">
        <f t="shared" si="4659"/>
        <v>0</v>
      </c>
      <c r="L21217">
        <f t="shared" si="4649"/>
        <v>17190.325124994073</v>
      </c>
      <c r="M21217">
        <f t="shared" si="4660"/>
        <v>4.2975812812485184E-3</v>
      </c>
      <c r="N21217">
        <f t="shared" si="4653"/>
        <v>0</v>
      </c>
      <c r="O21217">
        <f t="shared" si="4654"/>
        <v>0</v>
      </c>
      <c r="P21217">
        <f t="shared" si="4655"/>
        <v>0</v>
      </c>
      <c r="Q21217">
        <f t="shared" si="4650"/>
        <v>0.28125</v>
      </c>
      <c r="R21217">
        <f>Random!A21215</f>
        <v>0.14090516476235215</v>
      </c>
      <c r="T21217">
        <f t="shared" ca="1" si="4651"/>
        <v>-1.2798014463609527E-2</v>
      </c>
      <c r="U21217">
        <f t="shared" ca="1" si="4657"/>
        <v>0</v>
      </c>
      <c r="V21217">
        <f t="shared" ca="1" si="4652"/>
        <v>0</v>
      </c>
    </row>
    <row r="21218" spans="6:22" x14ac:dyDescent="0.25">
      <c r="F21218">
        <f t="shared" si="4647"/>
        <v>21215</v>
      </c>
      <c r="G21218">
        <f t="shared" si="4658"/>
        <v>5.3037500000000003E-3</v>
      </c>
      <c r="H21218">
        <f t="shared" si="4648"/>
        <v>0</v>
      </c>
      <c r="I21218">
        <f t="shared" si="4656"/>
        <v>0</v>
      </c>
      <c r="J21218">
        <f t="shared" si="4659"/>
        <v>0</v>
      </c>
      <c r="L21218">
        <f t="shared" si="4649"/>
        <v>17191.325124994073</v>
      </c>
      <c r="M21218">
        <f t="shared" si="4660"/>
        <v>4.2978312812485186E-3</v>
      </c>
      <c r="N21218">
        <f t="shared" si="4653"/>
        <v>0</v>
      </c>
      <c r="O21218">
        <f t="shared" si="4654"/>
        <v>0</v>
      </c>
      <c r="P21218">
        <f t="shared" si="4655"/>
        <v>0</v>
      </c>
      <c r="Q21218">
        <f t="shared" si="4650"/>
        <v>0.3515625</v>
      </c>
      <c r="R21218">
        <f>Random!A21216</f>
        <v>0.17570191438613625</v>
      </c>
      <c r="T21218">
        <f t="shared" ca="1" si="4651"/>
        <v>-5.7280610319176738E-3</v>
      </c>
      <c r="U21218">
        <f t="shared" ca="1" si="4657"/>
        <v>0</v>
      </c>
      <c r="V21218">
        <f t="shared" ca="1" si="4652"/>
        <v>0</v>
      </c>
    </row>
    <row r="21219" spans="6:22" x14ac:dyDescent="0.25">
      <c r="F21219">
        <f t="shared" si="4647"/>
        <v>21216</v>
      </c>
      <c r="G21219">
        <f t="shared" si="4658"/>
        <v>5.3039999999999997E-3</v>
      </c>
      <c r="H21219">
        <f t="shared" si="4648"/>
        <v>0</v>
      </c>
      <c r="I21219">
        <f t="shared" si="4656"/>
        <v>0</v>
      </c>
      <c r="J21219">
        <f t="shared" si="4659"/>
        <v>0</v>
      </c>
      <c r="L21219">
        <f t="shared" si="4649"/>
        <v>17192.325124994073</v>
      </c>
      <c r="M21219">
        <f t="shared" si="4660"/>
        <v>4.298081281248518E-3</v>
      </c>
      <c r="N21219">
        <f t="shared" si="4653"/>
        <v>0</v>
      </c>
      <c r="O21219">
        <f t="shared" si="4654"/>
        <v>0</v>
      </c>
      <c r="P21219">
        <f t="shared" si="4655"/>
        <v>0</v>
      </c>
      <c r="Q21219">
        <f t="shared" si="4650"/>
        <v>0.5078125</v>
      </c>
      <c r="R21219">
        <f>Random!A21217</f>
        <v>0.25289819383152579</v>
      </c>
      <c r="T21219">
        <f t="shared" ca="1" si="4651"/>
        <v>3.0221063458287906E-3</v>
      </c>
      <c r="U21219">
        <f t="shared" ca="1" si="4657"/>
        <v>0</v>
      </c>
      <c r="V21219">
        <f t="shared" ca="1" si="4652"/>
        <v>0</v>
      </c>
    </row>
    <row r="21220" spans="6:22" x14ac:dyDescent="0.25">
      <c r="F21220">
        <f t="shared" si="4647"/>
        <v>21217</v>
      </c>
      <c r="G21220">
        <f t="shared" si="4658"/>
        <v>5.3042499999999999E-3</v>
      </c>
      <c r="H21220">
        <f t="shared" si="4648"/>
        <v>0</v>
      </c>
      <c r="I21220">
        <f t="shared" si="4656"/>
        <v>0</v>
      </c>
      <c r="J21220">
        <f t="shared" si="4659"/>
        <v>0</v>
      </c>
      <c r="L21220">
        <f t="shared" si="4649"/>
        <v>17193.325124994073</v>
      </c>
      <c r="M21220">
        <f t="shared" si="4660"/>
        <v>4.2983312812485183E-3</v>
      </c>
      <c r="N21220">
        <f t="shared" si="4653"/>
        <v>0</v>
      </c>
      <c r="O21220">
        <f t="shared" si="4654"/>
        <v>0</v>
      </c>
      <c r="P21220">
        <f t="shared" si="4655"/>
        <v>0</v>
      </c>
      <c r="Q21220">
        <f t="shared" si="4650"/>
        <v>1.5625E-2</v>
      </c>
      <c r="R21220">
        <f>Random!A21218</f>
        <v>6.1959171739516261E-3</v>
      </c>
      <c r="T21220">
        <f t="shared" ca="1" si="4651"/>
        <v>8.864077986030245E-3</v>
      </c>
      <c r="U21220">
        <f t="shared" ca="1" si="4657"/>
        <v>0</v>
      </c>
      <c r="V21220">
        <f t="shared" ca="1" si="4652"/>
        <v>0</v>
      </c>
    </row>
    <row r="21221" spans="6:22" x14ac:dyDescent="0.25">
      <c r="F21221">
        <f t="shared" si="4647"/>
        <v>21218</v>
      </c>
      <c r="G21221">
        <f t="shared" si="4658"/>
        <v>5.3045000000000002E-3</v>
      </c>
      <c r="H21221">
        <f t="shared" si="4648"/>
        <v>0</v>
      </c>
      <c r="I21221">
        <f t="shared" si="4656"/>
        <v>0</v>
      </c>
      <c r="J21221">
        <f t="shared" si="4659"/>
        <v>0</v>
      </c>
      <c r="L21221">
        <f t="shared" si="4649"/>
        <v>17194.325124994073</v>
      </c>
      <c r="M21221">
        <f t="shared" si="4660"/>
        <v>4.2985812812485185E-3</v>
      </c>
      <c r="N21221">
        <f t="shared" si="4653"/>
        <v>0</v>
      </c>
      <c r="O21221">
        <f t="shared" si="4654"/>
        <v>0</v>
      </c>
      <c r="P21221">
        <f t="shared" si="4655"/>
        <v>0</v>
      </c>
      <c r="Q21221">
        <f t="shared" si="4650"/>
        <v>-0.6328125</v>
      </c>
      <c r="R21221">
        <f>Random!A21219</f>
        <v>-0.31669583198443874</v>
      </c>
      <c r="T21221">
        <f t="shared" ca="1" si="4651"/>
        <v>1.0266993661273809E-2</v>
      </c>
      <c r="U21221">
        <f t="shared" ca="1" si="4657"/>
        <v>0</v>
      </c>
      <c r="V21221">
        <f t="shared" ca="1" si="4652"/>
        <v>0</v>
      </c>
    </row>
    <row r="21222" spans="6:22" x14ac:dyDescent="0.25">
      <c r="F21222">
        <f t="shared" si="4647"/>
        <v>21219</v>
      </c>
      <c r="G21222">
        <f t="shared" si="4658"/>
        <v>5.3047499999999996E-3</v>
      </c>
      <c r="H21222">
        <f t="shared" si="4648"/>
        <v>0</v>
      </c>
      <c r="I21222">
        <f t="shared" si="4656"/>
        <v>0</v>
      </c>
      <c r="J21222">
        <f t="shared" si="4659"/>
        <v>0</v>
      </c>
      <c r="L21222">
        <f t="shared" si="4649"/>
        <v>17195.325124994073</v>
      </c>
      <c r="M21222">
        <f t="shared" si="4660"/>
        <v>4.2988312812485179E-3</v>
      </c>
      <c r="N21222">
        <f t="shared" si="4653"/>
        <v>0</v>
      </c>
      <c r="O21222">
        <f t="shared" si="4654"/>
        <v>0</v>
      </c>
      <c r="P21222">
        <f t="shared" si="4655"/>
        <v>0</v>
      </c>
      <c r="Q21222">
        <f t="shared" si="4650"/>
        <v>-0.1796875</v>
      </c>
      <c r="R21222">
        <f>Random!A21220</f>
        <v>-8.9821282125958302E-2</v>
      </c>
      <c r="T21222">
        <f t="shared" ca="1" si="4651"/>
        <v>8.4516460821919253E-3</v>
      </c>
      <c r="U21222">
        <f t="shared" ca="1" si="4657"/>
        <v>0</v>
      </c>
      <c r="V21222">
        <f t="shared" ca="1" si="4652"/>
        <v>0</v>
      </c>
    </row>
    <row r="21223" spans="6:22" x14ac:dyDescent="0.25">
      <c r="F21223">
        <f t="shared" si="4647"/>
        <v>21220</v>
      </c>
      <c r="G21223">
        <f t="shared" si="4658"/>
        <v>5.3049999999999998E-3</v>
      </c>
      <c r="H21223">
        <f t="shared" si="4648"/>
        <v>0</v>
      </c>
      <c r="I21223">
        <f t="shared" si="4656"/>
        <v>0</v>
      </c>
      <c r="J21223">
        <f t="shared" si="4659"/>
        <v>0</v>
      </c>
      <c r="L21223">
        <f t="shared" si="4649"/>
        <v>17196.325124994073</v>
      </c>
      <c r="M21223">
        <f t="shared" si="4660"/>
        <v>4.2990812812485181E-3</v>
      </c>
      <c r="N21223">
        <f t="shared" si="4653"/>
        <v>0</v>
      </c>
      <c r="O21223">
        <f t="shared" si="4654"/>
        <v>0</v>
      </c>
      <c r="P21223">
        <f t="shared" si="4655"/>
        <v>0</v>
      </c>
      <c r="Q21223">
        <f t="shared" si="4650"/>
        <v>-7.03125E-2</v>
      </c>
      <c r="R21223">
        <f>Random!A21221</f>
        <v>-3.6483205289504772E-2</v>
      </c>
      <c r="T21223">
        <f t="shared" ca="1" si="4651"/>
        <v>4.4527362496862444E-3</v>
      </c>
      <c r="U21223">
        <f t="shared" ca="1" si="4657"/>
        <v>0</v>
      </c>
      <c r="V21223">
        <f t="shared" ca="1" si="4652"/>
        <v>0</v>
      </c>
    </row>
    <row r="21224" spans="6:22" x14ac:dyDescent="0.25">
      <c r="F21224">
        <f t="shared" si="4647"/>
        <v>21221</v>
      </c>
      <c r="G21224">
        <f t="shared" si="4658"/>
        <v>5.3052500000000001E-3</v>
      </c>
      <c r="H21224">
        <f t="shared" si="4648"/>
        <v>0</v>
      </c>
      <c r="I21224">
        <f t="shared" si="4656"/>
        <v>0</v>
      </c>
      <c r="J21224">
        <f t="shared" si="4659"/>
        <v>0</v>
      </c>
      <c r="L21224">
        <f t="shared" si="4649"/>
        <v>17197.325124994073</v>
      </c>
      <c r="M21224">
        <f t="shared" si="4660"/>
        <v>4.2993312812485184E-3</v>
      </c>
      <c r="N21224">
        <f t="shared" si="4653"/>
        <v>0</v>
      </c>
      <c r="O21224">
        <f t="shared" si="4654"/>
        <v>0</v>
      </c>
      <c r="P21224">
        <f t="shared" si="4655"/>
        <v>0</v>
      </c>
      <c r="Q21224">
        <f t="shared" si="4650"/>
        <v>-0.8515625</v>
      </c>
      <c r="R21224">
        <f>Random!A21222</f>
        <v>-0.42670385470187044</v>
      </c>
      <c r="T21224">
        <f t="shared" ca="1" si="4651"/>
        <v>-1.087315464072923E-3</v>
      </c>
      <c r="U21224">
        <f t="shared" ca="1" si="4657"/>
        <v>0</v>
      </c>
      <c r="V21224">
        <f t="shared" ca="1" si="4652"/>
        <v>0</v>
      </c>
    </row>
    <row r="21225" spans="6:22" x14ac:dyDescent="0.25">
      <c r="F21225">
        <f t="shared" si="4647"/>
        <v>21222</v>
      </c>
      <c r="G21225">
        <f t="shared" si="4658"/>
        <v>5.3055000000000003E-3</v>
      </c>
      <c r="H21225">
        <f t="shared" si="4648"/>
        <v>0</v>
      </c>
      <c r="I21225">
        <f t="shared" si="4656"/>
        <v>0</v>
      </c>
      <c r="J21225">
        <f t="shared" si="4659"/>
        <v>0</v>
      </c>
      <c r="L21225">
        <f t="shared" si="4649"/>
        <v>17198.325124994073</v>
      </c>
      <c r="M21225">
        <f t="shared" si="4660"/>
        <v>4.2995812812485186E-3</v>
      </c>
      <c r="N21225">
        <f t="shared" si="4653"/>
        <v>0</v>
      </c>
      <c r="O21225">
        <f t="shared" si="4654"/>
        <v>0</v>
      </c>
      <c r="P21225">
        <f t="shared" si="4655"/>
        <v>0</v>
      </c>
      <c r="Q21225">
        <f t="shared" si="4650"/>
        <v>0.859375</v>
      </c>
      <c r="R21225">
        <f>Random!A21223</f>
        <v>0.43076275636756445</v>
      </c>
      <c r="T21225">
        <f t="shared" ca="1" si="4651"/>
        <v>-5.0202105723249294E-3</v>
      </c>
      <c r="U21225">
        <f t="shared" ca="1" si="4657"/>
        <v>0</v>
      </c>
      <c r="V21225">
        <f t="shared" ca="1" si="4652"/>
        <v>0</v>
      </c>
    </row>
    <row r="21226" spans="6:22" x14ac:dyDescent="0.25">
      <c r="F21226">
        <f t="shared" si="4647"/>
        <v>21223</v>
      </c>
      <c r="G21226">
        <f t="shared" si="4658"/>
        <v>5.3057499999999997E-3</v>
      </c>
      <c r="H21226">
        <f t="shared" si="4648"/>
        <v>0</v>
      </c>
      <c r="I21226">
        <f t="shared" si="4656"/>
        <v>0</v>
      </c>
      <c r="J21226">
        <f t="shared" si="4659"/>
        <v>0</v>
      </c>
      <c r="L21226">
        <f t="shared" si="4649"/>
        <v>17199.325124994073</v>
      </c>
      <c r="M21226">
        <f t="shared" si="4660"/>
        <v>4.299831281248518E-3</v>
      </c>
      <c r="N21226">
        <f t="shared" si="4653"/>
        <v>0</v>
      </c>
      <c r="O21226">
        <f t="shared" si="4654"/>
        <v>0</v>
      </c>
      <c r="P21226">
        <f t="shared" si="4655"/>
        <v>0</v>
      </c>
      <c r="Q21226">
        <f t="shared" si="4650"/>
        <v>0.875</v>
      </c>
      <c r="R21226">
        <f>Random!A21224</f>
        <v>0.4362243665523774</v>
      </c>
      <c r="T21226">
        <f t="shared" ca="1" si="4651"/>
        <v>-8.4269729956525184E-3</v>
      </c>
      <c r="U21226">
        <f t="shared" ca="1" si="4657"/>
        <v>0</v>
      </c>
      <c r="V21226">
        <f t="shared" ca="1" si="4652"/>
        <v>0</v>
      </c>
    </row>
    <row r="21227" spans="6:22" x14ac:dyDescent="0.25">
      <c r="F21227">
        <f t="shared" si="4647"/>
        <v>21224</v>
      </c>
      <c r="G21227">
        <f t="shared" si="4658"/>
        <v>5.306E-3</v>
      </c>
      <c r="H21227">
        <f t="shared" si="4648"/>
        <v>0</v>
      </c>
      <c r="I21227">
        <f t="shared" si="4656"/>
        <v>0</v>
      </c>
      <c r="J21227">
        <f t="shared" si="4659"/>
        <v>0</v>
      </c>
      <c r="L21227">
        <f t="shared" si="4649"/>
        <v>17200.325124994073</v>
      </c>
      <c r="M21227">
        <f t="shared" si="4660"/>
        <v>4.3000812812485183E-3</v>
      </c>
      <c r="N21227">
        <f t="shared" si="4653"/>
        <v>0</v>
      </c>
      <c r="O21227">
        <f t="shared" si="4654"/>
        <v>0</v>
      </c>
      <c r="P21227">
        <f t="shared" si="4655"/>
        <v>0</v>
      </c>
      <c r="Q21227">
        <f t="shared" si="4650"/>
        <v>0.765625</v>
      </c>
      <c r="R21227">
        <f>Random!A21225</f>
        <v>0.38174386393809723</v>
      </c>
      <c r="T21227">
        <f t="shared" ca="1" si="4651"/>
        <v>-9.7456589448670743E-3</v>
      </c>
      <c r="U21227">
        <f t="shared" ca="1" si="4657"/>
        <v>0</v>
      </c>
      <c r="V21227">
        <f t="shared" ca="1" si="4652"/>
        <v>0</v>
      </c>
    </row>
    <row r="21228" spans="6:22" x14ac:dyDescent="0.25">
      <c r="F21228">
        <f t="shared" si="4647"/>
        <v>21225</v>
      </c>
      <c r="G21228">
        <f t="shared" si="4658"/>
        <v>5.3062500000000002E-3</v>
      </c>
      <c r="H21228">
        <f t="shared" si="4648"/>
        <v>0</v>
      </c>
      <c r="I21228">
        <f t="shared" si="4656"/>
        <v>0</v>
      </c>
      <c r="J21228">
        <f t="shared" si="4659"/>
        <v>0</v>
      </c>
      <c r="L21228">
        <f t="shared" si="4649"/>
        <v>17201.325124994073</v>
      </c>
      <c r="M21228">
        <f t="shared" si="4660"/>
        <v>4.3003312812485185E-3</v>
      </c>
      <c r="N21228">
        <f t="shared" si="4653"/>
        <v>0</v>
      </c>
      <c r="O21228">
        <f t="shared" si="4654"/>
        <v>0</v>
      </c>
      <c r="P21228">
        <f t="shared" si="4655"/>
        <v>0</v>
      </c>
      <c r="Q21228">
        <f t="shared" si="4650"/>
        <v>-0.6484375</v>
      </c>
      <c r="R21228">
        <f>Random!A21226</f>
        <v>-0.32305222548319168</v>
      </c>
      <c r="T21228">
        <f t="shared" ca="1" si="4651"/>
        <v>-9.2122477454473408E-3</v>
      </c>
      <c r="U21228">
        <f t="shared" ca="1" si="4657"/>
        <v>0</v>
      </c>
      <c r="V21228">
        <f t="shared" ca="1" si="4652"/>
        <v>0</v>
      </c>
    </row>
    <row r="21229" spans="6:22" x14ac:dyDescent="0.25">
      <c r="F21229">
        <f t="shared" si="4647"/>
        <v>21226</v>
      </c>
      <c r="G21229">
        <f t="shared" si="4658"/>
        <v>5.3064999999999996E-3</v>
      </c>
      <c r="H21229">
        <f t="shared" si="4648"/>
        <v>0</v>
      </c>
      <c r="I21229">
        <f t="shared" si="4656"/>
        <v>0</v>
      </c>
      <c r="J21229">
        <f t="shared" si="4659"/>
        <v>0</v>
      </c>
      <c r="L21229">
        <f t="shared" si="4649"/>
        <v>17202.325124994073</v>
      </c>
      <c r="M21229">
        <f t="shared" si="4660"/>
        <v>4.3005812812485179E-3</v>
      </c>
      <c r="N21229">
        <f t="shared" si="4653"/>
        <v>0</v>
      </c>
      <c r="O21229">
        <f t="shared" si="4654"/>
        <v>0</v>
      </c>
      <c r="P21229">
        <f t="shared" si="4655"/>
        <v>0</v>
      </c>
      <c r="Q21229">
        <f t="shared" si="4650"/>
        <v>0.375</v>
      </c>
      <c r="R21229">
        <f>Random!A21227</f>
        <v>0.18597602427485482</v>
      </c>
      <c r="T21229">
        <f t="shared" ca="1" si="4651"/>
        <v>-4.9342928803749915E-3</v>
      </c>
      <c r="U21229">
        <f t="shared" ca="1" si="4657"/>
        <v>0</v>
      </c>
      <c r="V21229">
        <f t="shared" ca="1" si="4652"/>
        <v>0</v>
      </c>
    </row>
    <row r="21230" spans="6:22" x14ac:dyDescent="0.25">
      <c r="F21230">
        <f t="shared" si="4647"/>
        <v>21227</v>
      </c>
      <c r="G21230">
        <f t="shared" si="4658"/>
        <v>5.3067499999999998E-3</v>
      </c>
      <c r="H21230">
        <f t="shared" si="4648"/>
        <v>0</v>
      </c>
      <c r="I21230">
        <f t="shared" si="4656"/>
        <v>0</v>
      </c>
      <c r="J21230">
        <f t="shared" si="4659"/>
        <v>0</v>
      </c>
      <c r="L21230">
        <f t="shared" si="4649"/>
        <v>17203.325124994073</v>
      </c>
      <c r="M21230">
        <f t="shared" si="4660"/>
        <v>4.3008312812485181E-3</v>
      </c>
      <c r="N21230">
        <f t="shared" si="4653"/>
        <v>0</v>
      </c>
      <c r="O21230">
        <f t="shared" si="4654"/>
        <v>0</v>
      </c>
      <c r="P21230">
        <f t="shared" si="4655"/>
        <v>0</v>
      </c>
      <c r="Q21230">
        <f t="shared" si="4650"/>
        <v>-0.5234375</v>
      </c>
      <c r="R21230">
        <f>Random!A21228</f>
        <v>-0.26171564014488846</v>
      </c>
      <c r="T21230">
        <f t="shared" ca="1" si="4651"/>
        <v>1.5825111809346661E-3</v>
      </c>
      <c r="U21230">
        <f t="shared" ca="1" si="4657"/>
        <v>0</v>
      </c>
      <c r="V21230">
        <f t="shared" ca="1" si="4652"/>
        <v>0</v>
      </c>
    </row>
    <row r="21231" spans="6:22" x14ac:dyDescent="0.25">
      <c r="F21231">
        <f t="shared" si="4647"/>
        <v>21228</v>
      </c>
      <c r="G21231">
        <f t="shared" si="4658"/>
        <v>5.3070000000000001E-3</v>
      </c>
      <c r="H21231">
        <f t="shared" si="4648"/>
        <v>0</v>
      </c>
      <c r="I21231">
        <f t="shared" si="4656"/>
        <v>0</v>
      </c>
      <c r="J21231">
        <f t="shared" si="4659"/>
        <v>0</v>
      </c>
      <c r="L21231">
        <f t="shared" si="4649"/>
        <v>17204.325124994073</v>
      </c>
      <c r="M21231">
        <f t="shared" si="4660"/>
        <v>4.3010812812485184E-3</v>
      </c>
      <c r="N21231">
        <f t="shared" si="4653"/>
        <v>0</v>
      </c>
      <c r="O21231">
        <f t="shared" si="4654"/>
        <v>0</v>
      </c>
      <c r="P21231">
        <f t="shared" si="4655"/>
        <v>0</v>
      </c>
      <c r="Q21231">
        <f t="shared" si="4650"/>
        <v>0.9609375</v>
      </c>
      <c r="R21231">
        <f>Random!A21229</f>
        <v>0.48103323788723662</v>
      </c>
      <c r="T21231">
        <f t="shared" ca="1" si="4651"/>
        <v>6.5813871449418391E-3</v>
      </c>
      <c r="U21231">
        <f t="shared" ca="1" si="4657"/>
        <v>0</v>
      </c>
      <c r="V21231">
        <f t="shared" ca="1" si="4652"/>
        <v>0</v>
      </c>
    </row>
    <row r="21232" spans="6:22" x14ac:dyDescent="0.25">
      <c r="F21232">
        <f t="shared" si="4647"/>
        <v>21229</v>
      </c>
      <c r="G21232">
        <f t="shared" si="4658"/>
        <v>5.3072500000000003E-3</v>
      </c>
      <c r="H21232">
        <f t="shared" si="4648"/>
        <v>0</v>
      </c>
      <c r="I21232">
        <f t="shared" si="4656"/>
        <v>0</v>
      </c>
      <c r="J21232">
        <f t="shared" si="4659"/>
        <v>0</v>
      </c>
      <c r="L21232">
        <f t="shared" si="4649"/>
        <v>17205.325124994073</v>
      </c>
      <c r="M21232">
        <f t="shared" si="4660"/>
        <v>4.3013312812485186E-3</v>
      </c>
      <c r="N21232">
        <f t="shared" si="4653"/>
        <v>0</v>
      </c>
      <c r="O21232">
        <f t="shared" si="4654"/>
        <v>0</v>
      </c>
      <c r="P21232">
        <f t="shared" si="4655"/>
        <v>0</v>
      </c>
      <c r="Q21232">
        <f t="shared" si="4650"/>
        <v>-0.5234375</v>
      </c>
      <c r="R21232">
        <f>Random!A21230</f>
        <v>-0.26070641060406696</v>
      </c>
      <c r="T21232">
        <f t="shared" ca="1" si="4651"/>
        <v>8.0315754352598499E-3</v>
      </c>
      <c r="U21232">
        <f t="shared" ca="1" si="4657"/>
        <v>0</v>
      </c>
      <c r="V21232">
        <f t="shared" ca="1" si="4652"/>
        <v>0</v>
      </c>
    </row>
    <row r="21233" spans="6:22" x14ac:dyDescent="0.25">
      <c r="F21233">
        <f t="shared" si="4647"/>
        <v>21230</v>
      </c>
      <c r="G21233">
        <f t="shared" si="4658"/>
        <v>5.3074999999999997E-3</v>
      </c>
      <c r="H21233">
        <f t="shared" si="4648"/>
        <v>0</v>
      </c>
      <c r="I21233">
        <f t="shared" si="4656"/>
        <v>0</v>
      </c>
      <c r="J21233">
        <f t="shared" si="4659"/>
        <v>0</v>
      </c>
      <c r="L21233">
        <f t="shared" si="4649"/>
        <v>17206.325124994073</v>
      </c>
      <c r="M21233">
        <f t="shared" si="4660"/>
        <v>4.301581281248518E-3</v>
      </c>
      <c r="N21233">
        <f t="shared" si="4653"/>
        <v>0</v>
      </c>
      <c r="O21233">
        <f t="shared" si="4654"/>
        <v>0</v>
      </c>
      <c r="P21233">
        <f t="shared" si="4655"/>
        <v>0</v>
      </c>
      <c r="Q21233">
        <f t="shared" si="4650"/>
        <v>0.9609375</v>
      </c>
      <c r="R21233">
        <f>Random!A21231</f>
        <v>0.48178309799963548</v>
      </c>
      <c r="T21233">
        <f t="shared" ca="1" si="4651"/>
        <v>6.848738430401311E-3</v>
      </c>
      <c r="U21233">
        <f t="shared" ca="1" si="4657"/>
        <v>0</v>
      </c>
      <c r="V21233">
        <f t="shared" ca="1" si="4652"/>
        <v>0</v>
      </c>
    </row>
    <row r="21234" spans="6:22" x14ac:dyDescent="0.25">
      <c r="F21234">
        <f t="shared" si="4647"/>
        <v>21231</v>
      </c>
      <c r="G21234">
        <f t="shared" si="4658"/>
        <v>5.30775E-3</v>
      </c>
      <c r="H21234">
        <f t="shared" si="4648"/>
        <v>0</v>
      </c>
      <c r="I21234">
        <f t="shared" si="4656"/>
        <v>0</v>
      </c>
      <c r="J21234">
        <f t="shared" si="4659"/>
        <v>0</v>
      </c>
      <c r="L21234">
        <f t="shared" si="4649"/>
        <v>17207.325124994073</v>
      </c>
      <c r="M21234">
        <f t="shared" si="4660"/>
        <v>4.3018312812485183E-3</v>
      </c>
      <c r="N21234">
        <f t="shared" si="4653"/>
        <v>0</v>
      </c>
      <c r="O21234">
        <f t="shared" si="4654"/>
        <v>0</v>
      </c>
      <c r="P21234">
        <f t="shared" si="4655"/>
        <v>0</v>
      </c>
      <c r="Q21234">
        <f t="shared" si="4650"/>
        <v>-1.5625E-2</v>
      </c>
      <c r="R21234">
        <f>Random!A21232</f>
        <v>-5.9397076538634241E-3</v>
      </c>
      <c r="T21234">
        <f t="shared" ca="1" si="4651"/>
        <v>3.0027408228106667E-3</v>
      </c>
      <c r="U21234">
        <f t="shared" ca="1" si="4657"/>
        <v>0</v>
      </c>
      <c r="V21234">
        <f t="shared" ca="1" si="4652"/>
        <v>0</v>
      </c>
    </row>
    <row r="21235" spans="6:22" x14ac:dyDescent="0.25">
      <c r="F21235">
        <f t="shared" si="4647"/>
        <v>21232</v>
      </c>
      <c r="G21235">
        <f t="shared" si="4658"/>
        <v>5.3080000000000002E-3</v>
      </c>
      <c r="H21235">
        <f t="shared" si="4648"/>
        <v>0</v>
      </c>
      <c r="I21235">
        <f t="shared" si="4656"/>
        <v>0</v>
      </c>
      <c r="J21235">
        <f t="shared" si="4659"/>
        <v>0</v>
      </c>
      <c r="L21235">
        <f t="shared" si="4649"/>
        <v>17208.325124994073</v>
      </c>
      <c r="M21235">
        <f t="shared" si="4660"/>
        <v>4.3020812812485185E-3</v>
      </c>
      <c r="N21235">
        <f t="shared" si="4653"/>
        <v>0</v>
      </c>
      <c r="O21235">
        <f t="shared" si="4654"/>
        <v>0</v>
      </c>
      <c r="P21235">
        <f t="shared" si="4655"/>
        <v>0</v>
      </c>
      <c r="Q21235">
        <f t="shared" si="4650"/>
        <v>0.4921875</v>
      </c>
      <c r="R21235">
        <f>Random!A21233</f>
        <v>0.24475014651423821</v>
      </c>
      <c r="T21235">
        <f t="shared" ca="1" si="4651"/>
        <v>-1.3145652396134311E-3</v>
      </c>
      <c r="U21235">
        <f t="shared" ca="1" si="4657"/>
        <v>0</v>
      </c>
      <c r="V21235">
        <f t="shared" ca="1" si="4652"/>
        <v>0</v>
      </c>
    </row>
    <row r="21236" spans="6:22" x14ac:dyDescent="0.25">
      <c r="F21236">
        <f t="shared" si="4647"/>
        <v>21233</v>
      </c>
      <c r="G21236">
        <f t="shared" si="4658"/>
        <v>5.3082499999999996E-3</v>
      </c>
      <c r="H21236">
        <f t="shared" si="4648"/>
        <v>0</v>
      </c>
      <c r="I21236">
        <f t="shared" si="4656"/>
        <v>0</v>
      </c>
      <c r="J21236">
        <f t="shared" si="4659"/>
        <v>0</v>
      </c>
      <c r="L21236">
        <f t="shared" si="4649"/>
        <v>17209.325124994073</v>
      </c>
      <c r="M21236">
        <f t="shared" si="4660"/>
        <v>4.3023312812485179E-3</v>
      </c>
      <c r="N21236">
        <f t="shared" si="4653"/>
        <v>0</v>
      </c>
      <c r="O21236">
        <f t="shared" si="4654"/>
        <v>0</v>
      </c>
      <c r="P21236">
        <f t="shared" si="4655"/>
        <v>0</v>
      </c>
      <c r="Q21236">
        <f t="shared" si="4650"/>
        <v>-0.4765625</v>
      </c>
      <c r="R21236">
        <f>Random!A21234</f>
        <v>-0.23885607096982875</v>
      </c>
      <c r="T21236">
        <f t="shared" ca="1" si="4651"/>
        <v>-6.0988809184755396E-3</v>
      </c>
      <c r="U21236">
        <f t="shared" ca="1" si="4657"/>
        <v>0</v>
      </c>
      <c r="V21236">
        <f t="shared" ca="1" si="4652"/>
        <v>0</v>
      </c>
    </row>
    <row r="21237" spans="6:22" x14ac:dyDescent="0.25">
      <c r="F21237">
        <f t="shared" si="4647"/>
        <v>21234</v>
      </c>
      <c r="G21237">
        <f t="shared" si="4658"/>
        <v>5.3084999999999999E-3</v>
      </c>
      <c r="H21237">
        <f t="shared" si="4648"/>
        <v>0</v>
      </c>
      <c r="I21237">
        <f t="shared" si="4656"/>
        <v>0</v>
      </c>
      <c r="J21237">
        <f t="shared" si="4659"/>
        <v>0</v>
      </c>
      <c r="L21237">
        <f t="shared" si="4649"/>
        <v>17210.325124994073</v>
      </c>
      <c r="M21237">
        <f t="shared" si="4660"/>
        <v>4.3025812812485182E-3</v>
      </c>
      <c r="N21237">
        <f t="shared" si="4653"/>
        <v>0</v>
      </c>
      <c r="O21237">
        <f t="shared" si="4654"/>
        <v>0</v>
      </c>
      <c r="P21237">
        <f t="shared" si="4655"/>
        <v>0</v>
      </c>
      <c r="Q21237">
        <f t="shared" si="4650"/>
        <v>-0.15625</v>
      </c>
      <c r="R21237">
        <f>Random!A21235</f>
        <v>-7.6250870452124864E-2</v>
      </c>
      <c r="T21237">
        <f t="shared" ca="1" si="4651"/>
        <v>-6.3534486606763741E-3</v>
      </c>
      <c r="U21237">
        <f t="shared" ca="1" si="4657"/>
        <v>0</v>
      </c>
      <c r="V21237">
        <f t="shared" ca="1" si="4652"/>
        <v>0</v>
      </c>
    </row>
    <row r="21238" spans="6:22" x14ac:dyDescent="0.25">
      <c r="F21238">
        <f t="shared" si="4647"/>
        <v>21235</v>
      </c>
      <c r="G21238">
        <f t="shared" si="4658"/>
        <v>5.3087500000000001E-3</v>
      </c>
      <c r="H21238">
        <f t="shared" si="4648"/>
        <v>0</v>
      </c>
      <c r="I21238">
        <f t="shared" si="4656"/>
        <v>0</v>
      </c>
      <c r="J21238">
        <f t="shared" si="4659"/>
        <v>0</v>
      </c>
      <c r="L21238">
        <f t="shared" si="4649"/>
        <v>17211.325124994073</v>
      </c>
      <c r="M21238">
        <f t="shared" si="4660"/>
        <v>4.3028312812485184E-3</v>
      </c>
      <c r="N21238">
        <f t="shared" si="4653"/>
        <v>0</v>
      </c>
      <c r="O21238">
        <f t="shared" si="4654"/>
        <v>0</v>
      </c>
      <c r="P21238">
        <f t="shared" si="4655"/>
        <v>0</v>
      </c>
      <c r="Q21238">
        <f t="shared" si="4650"/>
        <v>-0.9296875</v>
      </c>
      <c r="R21238">
        <f>Random!A21236</f>
        <v>-0.46290155378007025</v>
      </c>
      <c r="T21238">
        <f t="shared" ca="1" si="4651"/>
        <v>-3.3910052507608885E-3</v>
      </c>
      <c r="U21238">
        <f t="shared" ca="1" si="4657"/>
        <v>0</v>
      </c>
      <c r="V21238">
        <f t="shared" ca="1" si="4652"/>
        <v>0</v>
      </c>
    </row>
    <row r="21239" spans="6:22" x14ac:dyDescent="0.25">
      <c r="F21239">
        <f t="shared" si="4647"/>
        <v>21236</v>
      </c>
      <c r="G21239">
        <f t="shared" si="4658"/>
        <v>5.3090000000000004E-3</v>
      </c>
      <c r="H21239">
        <f t="shared" si="4648"/>
        <v>0</v>
      </c>
      <c r="I21239">
        <f t="shared" si="4656"/>
        <v>0</v>
      </c>
      <c r="J21239">
        <f t="shared" si="4659"/>
        <v>0</v>
      </c>
      <c r="L21239">
        <f t="shared" si="4649"/>
        <v>17212.325124994073</v>
      </c>
      <c r="M21239">
        <f t="shared" si="4660"/>
        <v>4.3030812812485187E-3</v>
      </c>
      <c r="N21239">
        <f t="shared" si="4653"/>
        <v>0</v>
      </c>
      <c r="O21239">
        <f t="shared" si="4654"/>
        <v>0</v>
      </c>
      <c r="P21239">
        <f t="shared" si="4655"/>
        <v>0</v>
      </c>
      <c r="Q21239">
        <f t="shared" si="4650"/>
        <v>0.859375</v>
      </c>
      <c r="R21239">
        <f>Random!A21237</f>
        <v>0.42873886503461611</v>
      </c>
      <c r="T21239">
        <f t="shared" ca="1" si="4651"/>
        <v>2.141746170793977E-3</v>
      </c>
      <c r="U21239">
        <f t="shared" ca="1" si="4657"/>
        <v>0</v>
      </c>
      <c r="V21239">
        <f t="shared" ca="1" si="4652"/>
        <v>0</v>
      </c>
    </row>
    <row r="21240" spans="6:22" x14ac:dyDescent="0.25">
      <c r="F21240">
        <f t="shared" si="4647"/>
        <v>21237</v>
      </c>
      <c r="G21240">
        <f t="shared" si="4658"/>
        <v>5.3092499999999997E-3</v>
      </c>
      <c r="H21240">
        <f t="shared" si="4648"/>
        <v>0</v>
      </c>
      <c r="I21240">
        <f t="shared" si="4656"/>
        <v>0</v>
      </c>
      <c r="J21240">
        <f t="shared" si="4659"/>
        <v>0</v>
      </c>
      <c r="L21240">
        <f t="shared" si="4649"/>
        <v>17213.325124994073</v>
      </c>
      <c r="M21240">
        <f t="shared" si="4660"/>
        <v>4.303331281248518E-3</v>
      </c>
      <c r="N21240">
        <f t="shared" si="4653"/>
        <v>0</v>
      </c>
      <c r="O21240">
        <f t="shared" si="4654"/>
        <v>0</v>
      </c>
      <c r="P21240">
        <f t="shared" si="4655"/>
        <v>0</v>
      </c>
      <c r="Q21240">
        <f t="shared" si="4650"/>
        <v>-0.1875</v>
      </c>
      <c r="R21240">
        <f>Random!A21238</f>
        <v>-9.4152595007900075E-2</v>
      </c>
      <c r="T21240">
        <f t="shared" ca="1" si="4651"/>
        <v>6.2126781747535147E-3</v>
      </c>
      <c r="U21240">
        <f t="shared" ca="1" si="4657"/>
        <v>0</v>
      </c>
      <c r="V21240">
        <f t="shared" ca="1" si="4652"/>
        <v>0</v>
      </c>
    </row>
    <row r="21241" spans="6:22" x14ac:dyDescent="0.25">
      <c r="F21241">
        <f t="shared" si="4647"/>
        <v>21238</v>
      </c>
      <c r="G21241">
        <f t="shared" si="4658"/>
        <v>5.3095E-3</v>
      </c>
      <c r="H21241">
        <f t="shared" si="4648"/>
        <v>0</v>
      </c>
      <c r="I21241">
        <f t="shared" si="4656"/>
        <v>0</v>
      </c>
      <c r="J21241">
        <f t="shared" si="4659"/>
        <v>0</v>
      </c>
      <c r="L21241">
        <f t="shared" si="4649"/>
        <v>17214.325124994073</v>
      </c>
      <c r="M21241">
        <f t="shared" si="4660"/>
        <v>4.3035812812485183E-3</v>
      </c>
      <c r="N21241">
        <f t="shared" si="4653"/>
        <v>0</v>
      </c>
      <c r="O21241">
        <f t="shared" si="4654"/>
        <v>0</v>
      </c>
      <c r="P21241">
        <f t="shared" si="4655"/>
        <v>0</v>
      </c>
      <c r="Q21241">
        <f t="shared" si="4650"/>
        <v>-0.9765625</v>
      </c>
      <c r="R21241">
        <f>Random!A21239</f>
        <v>-0.48990687421601176</v>
      </c>
      <c r="T21241">
        <f t="shared" ca="1" si="4651"/>
        <v>8.3614582711926521E-3</v>
      </c>
      <c r="U21241">
        <f t="shared" ca="1" si="4657"/>
        <v>0</v>
      </c>
      <c r="V21241">
        <f t="shared" ca="1" si="4652"/>
        <v>0</v>
      </c>
    </row>
    <row r="21242" spans="6:22" x14ac:dyDescent="0.25">
      <c r="F21242">
        <f t="shared" si="4647"/>
        <v>21239</v>
      </c>
      <c r="G21242">
        <f t="shared" si="4658"/>
        <v>5.3097500000000002E-3</v>
      </c>
      <c r="H21242">
        <f t="shared" si="4648"/>
        <v>0</v>
      </c>
      <c r="I21242">
        <f t="shared" si="4656"/>
        <v>0</v>
      </c>
      <c r="J21242">
        <f t="shared" si="4659"/>
        <v>0</v>
      </c>
      <c r="L21242">
        <f t="shared" si="4649"/>
        <v>17215.325124994073</v>
      </c>
      <c r="M21242">
        <f t="shared" si="4660"/>
        <v>4.3038312812485185E-3</v>
      </c>
      <c r="N21242">
        <f t="shared" si="4653"/>
        <v>0</v>
      </c>
      <c r="O21242">
        <f t="shared" si="4654"/>
        <v>0</v>
      </c>
      <c r="P21242">
        <f t="shared" si="4655"/>
        <v>0</v>
      </c>
      <c r="Q21242">
        <f t="shared" si="4650"/>
        <v>-0.59375</v>
      </c>
      <c r="R21242">
        <f>Random!A21240</f>
        <v>-0.29713620436010268</v>
      </c>
      <c r="T21242">
        <f t="shared" ca="1" si="4651"/>
        <v>9.0171700576855921E-3</v>
      </c>
      <c r="U21242">
        <f t="shared" ca="1" si="4657"/>
        <v>0</v>
      </c>
      <c r="V21242">
        <f t="shared" ca="1" si="4652"/>
        <v>0</v>
      </c>
    </row>
    <row r="21243" spans="6:22" x14ac:dyDescent="0.25">
      <c r="F21243">
        <f t="shared" si="4647"/>
        <v>21240</v>
      </c>
      <c r="G21243">
        <f t="shared" si="4658"/>
        <v>5.3099999999999996E-3</v>
      </c>
      <c r="H21243">
        <f t="shared" si="4648"/>
        <v>0</v>
      </c>
      <c r="I21243">
        <f t="shared" si="4656"/>
        <v>0</v>
      </c>
      <c r="J21243">
        <f t="shared" si="4659"/>
        <v>0</v>
      </c>
      <c r="L21243">
        <f t="shared" si="4649"/>
        <v>17216.325124994073</v>
      </c>
      <c r="M21243">
        <f t="shared" si="4660"/>
        <v>4.3040812812485179E-3</v>
      </c>
      <c r="N21243">
        <f t="shared" si="4653"/>
        <v>0</v>
      </c>
      <c r="O21243">
        <f t="shared" si="4654"/>
        <v>0</v>
      </c>
      <c r="P21243">
        <f t="shared" si="4655"/>
        <v>0</v>
      </c>
      <c r="Q21243">
        <f t="shared" si="4650"/>
        <v>0.4140625</v>
      </c>
      <c r="R21243">
        <f>Random!A21241</f>
        <v>0.2079717687773015</v>
      </c>
      <c r="T21243">
        <f t="shared" ca="1" si="4651"/>
        <v>6.1236789251367342E-3</v>
      </c>
      <c r="U21243">
        <f t="shared" ca="1" si="4657"/>
        <v>0</v>
      </c>
      <c r="V21243">
        <f t="shared" ca="1" si="4652"/>
        <v>0</v>
      </c>
    </row>
    <row r="21244" spans="6:22" x14ac:dyDescent="0.25">
      <c r="F21244">
        <f t="shared" si="4647"/>
        <v>21241</v>
      </c>
      <c r="G21244">
        <f t="shared" si="4658"/>
        <v>5.3102499999999999E-3</v>
      </c>
      <c r="H21244">
        <f t="shared" si="4648"/>
        <v>0</v>
      </c>
      <c r="I21244">
        <f t="shared" si="4656"/>
        <v>0</v>
      </c>
      <c r="J21244">
        <f t="shared" si="4659"/>
        <v>0</v>
      </c>
      <c r="L21244">
        <f t="shared" si="4649"/>
        <v>17217.325124994073</v>
      </c>
      <c r="M21244">
        <f t="shared" si="4660"/>
        <v>4.3043312812485182E-3</v>
      </c>
      <c r="N21244">
        <f t="shared" si="4653"/>
        <v>0</v>
      </c>
      <c r="O21244">
        <f t="shared" si="4654"/>
        <v>0</v>
      </c>
      <c r="P21244">
        <f t="shared" si="4655"/>
        <v>0</v>
      </c>
      <c r="Q21244">
        <f t="shared" si="4650"/>
        <v>0.546875</v>
      </c>
      <c r="R21244">
        <f>Random!A21242</f>
        <v>0.27461484372669243</v>
      </c>
      <c r="T21244">
        <f t="shared" ca="1" si="4651"/>
        <v>-6.3280028775165897E-4</v>
      </c>
      <c r="U21244">
        <f t="shared" ca="1" si="4657"/>
        <v>0</v>
      </c>
      <c r="V21244">
        <f t="shared" ca="1" si="4652"/>
        <v>0</v>
      </c>
    </row>
    <row r="21245" spans="6:22" x14ac:dyDescent="0.25">
      <c r="F21245">
        <f t="shared" si="4647"/>
        <v>21242</v>
      </c>
      <c r="G21245">
        <f t="shared" si="4658"/>
        <v>5.3105000000000001E-3</v>
      </c>
      <c r="H21245">
        <f t="shared" si="4648"/>
        <v>0</v>
      </c>
      <c r="I21245">
        <f t="shared" si="4656"/>
        <v>0</v>
      </c>
      <c r="J21245">
        <f t="shared" si="4659"/>
        <v>0</v>
      </c>
      <c r="L21245">
        <f t="shared" si="4649"/>
        <v>17218.325124994073</v>
      </c>
      <c r="M21245">
        <f t="shared" si="4660"/>
        <v>4.3045812812485184E-3</v>
      </c>
      <c r="N21245">
        <f t="shared" si="4653"/>
        <v>0</v>
      </c>
      <c r="O21245">
        <f t="shared" si="4654"/>
        <v>0</v>
      </c>
      <c r="P21245">
        <f t="shared" si="4655"/>
        <v>0</v>
      </c>
      <c r="Q21245">
        <f t="shared" si="4650"/>
        <v>-0.4453125</v>
      </c>
      <c r="R21245">
        <f>Random!A21243</f>
        <v>-0.22436003325498277</v>
      </c>
      <c r="T21245">
        <f t="shared" ca="1" si="4651"/>
        <v>-7.8664843160780266E-3</v>
      </c>
      <c r="U21245">
        <f t="shared" ca="1" si="4657"/>
        <v>0</v>
      </c>
      <c r="V21245">
        <f t="shared" ca="1" si="4652"/>
        <v>0</v>
      </c>
    </row>
    <row r="21246" spans="6:22" x14ac:dyDescent="0.25">
      <c r="F21246">
        <f t="shared" ref="F21246:F21309" si="4661">F21245+1</f>
        <v>21243</v>
      </c>
      <c r="G21246">
        <f t="shared" si="4658"/>
        <v>5.3107500000000004E-3</v>
      </c>
      <c r="H21246">
        <f t="shared" ref="H21246:H21309" si="4662">IF(AND(0&lt;=F21246, F21246&lt;=$D$10),2*PI()*($D$8+$D$5*G21246/(2*$D$6))*G21246,0)</f>
        <v>0</v>
      </c>
      <c r="I21246">
        <f t="shared" si="4656"/>
        <v>0</v>
      </c>
      <c r="J21246">
        <f t="shared" si="4659"/>
        <v>0</v>
      </c>
      <c r="L21246">
        <f t="shared" ref="L21246:L21309" si="4663">L21245+1</f>
        <v>17219.325124994073</v>
      </c>
      <c r="M21246">
        <f t="shared" si="4660"/>
        <v>4.3048312812485187E-3</v>
      </c>
      <c r="N21246">
        <f t="shared" si="4653"/>
        <v>0</v>
      </c>
      <c r="O21246">
        <f t="shared" si="4654"/>
        <v>0</v>
      </c>
      <c r="P21246">
        <f t="shared" si="4655"/>
        <v>0</v>
      </c>
      <c r="Q21246">
        <f t="shared" ref="Q21246:Q21309" si="4664">ROUND((O21246+$D$13*R21246)*$D$3,0)/($D$3)</f>
        <v>0.8828125</v>
      </c>
      <c r="R21246">
        <f>Random!A21244</f>
        <v>0.44221402937564391</v>
      </c>
      <c r="T21246">
        <f t="shared" ref="T21246:T21309" ca="1" si="4665">IF(F21246&lt;$D$10,0,IFERROR(CORREL(OFFSET($J$3,0,0,$D$10,1),OFFSET($Q$3,F21246-$D$10,0,$D$10,1)),0))</f>
        <v>-1.195169099423196E-2</v>
      </c>
      <c r="U21246">
        <f t="shared" ca="1" si="4657"/>
        <v>0</v>
      </c>
      <c r="V21246">
        <f t="shared" ref="V21246:V21309" ca="1" si="4666">U21246*G21246</f>
        <v>0</v>
      </c>
    </row>
    <row r="21247" spans="6:22" x14ac:dyDescent="0.25">
      <c r="F21247">
        <f t="shared" si="4661"/>
        <v>21244</v>
      </c>
      <c r="G21247">
        <f t="shared" si="4658"/>
        <v>5.3109999999999997E-3</v>
      </c>
      <c r="H21247">
        <f t="shared" si="4662"/>
        <v>0</v>
      </c>
      <c r="I21247">
        <f t="shared" si="4656"/>
        <v>0</v>
      </c>
      <c r="J21247">
        <f t="shared" si="4659"/>
        <v>0</v>
      </c>
      <c r="L21247">
        <f t="shared" si="4663"/>
        <v>17220.325124994073</v>
      </c>
      <c r="M21247">
        <f t="shared" si="4660"/>
        <v>4.3050812812485181E-3</v>
      </c>
      <c r="N21247">
        <f t="shared" si="4653"/>
        <v>0</v>
      </c>
      <c r="O21247">
        <f t="shared" si="4654"/>
        <v>0</v>
      </c>
      <c r="P21247">
        <f t="shared" si="4655"/>
        <v>0</v>
      </c>
      <c r="Q21247">
        <f t="shared" si="4664"/>
        <v>-0.1875</v>
      </c>
      <c r="R21247">
        <f>Random!A21245</f>
        <v>-9.3635455967954306E-2</v>
      </c>
      <c r="T21247">
        <f t="shared" ca="1" si="4665"/>
        <v>-1.1923168923972655E-2</v>
      </c>
      <c r="U21247">
        <f t="shared" ca="1" si="4657"/>
        <v>0</v>
      </c>
      <c r="V21247">
        <f t="shared" ca="1" si="4666"/>
        <v>0</v>
      </c>
    </row>
    <row r="21248" spans="6:22" x14ac:dyDescent="0.25">
      <c r="F21248">
        <f t="shared" si="4661"/>
        <v>21245</v>
      </c>
      <c r="G21248">
        <f t="shared" si="4658"/>
        <v>5.31125E-3</v>
      </c>
      <c r="H21248">
        <f t="shared" si="4662"/>
        <v>0</v>
      </c>
      <c r="I21248">
        <f t="shared" si="4656"/>
        <v>0</v>
      </c>
      <c r="J21248">
        <f t="shared" si="4659"/>
        <v>0</v>
      </c>
      <c r="L21248">
        <f t="shared" si="4663"/>
        <v>17221.325124994073</v>
      </c>
      <c r="M21248">
        <f t="shared" si="4660"/>
        <v>4.3053312812485183E-3</v>
      </c>
      <c r="N21248">
        <f t="shared" si="4653"/>
        <v>0</v>
      </c>
      <c r="O21248">
        <f t="shared" si="4654"/>
        <v>0</v>
      </c>
      <c r="P21248">
        <f t="shared" si="4655"/>
        <v>0</v>
      </c>
      <c r="Q21248">
        <f t="shared" si="4664"/>
        <v>-0.34375</v>
      </c>
      <c r="R21248">
        <f>Random!A21246</f>
        <v>-0.17097850073814069</v>
      </c>
      <c r="T21248">
        <f t="shared" ca="1" si="4665"/>
        <v>-6.6357731685517786E-3</v>
      </c>
      <c r="U21248">
        <f t="shared" ca="1" si="4657"/>
        <v>0</v>
      </c>
      <c r="V21248">
        <f t="shared" ca="1" si="4666"/>
        <v>0</v>
      </c>
    </row>
    <row r="21249" spans="6:22" x14ac:dyDescent="0.25">
      <c r="F21249">
        <f t="shared" si="4661"/>
        <v>21246</v>
      </c>
      <c r="G21249">
        <f t="shared" si="4658"/>
        <v>5.3115000000000002E-3</v>
      </c>
      <c r="H21249">
        <f t="shared" si="4662"/>
        <v>0</v>
      </c>
      <c r="I21249">
        <f t="shared" si="4656"/>
        <v>0</v>
      </c>
      <c r="J21249">
        <f t="shared" si="4659"/>
        <v>0</v>
      </c>
      <c r="L21249">
        <f t="shared" si="4663"/>
        <v>17222.325124994073</v>
      </c>
      <c r="M21249">
        <f t="shared" si="4660"/>
        <v>4.3055812812485186E-3</v>
      </c>
      <c r="N21249">
        <f t="shared" si="4653"/>
        <v>0</v>
      </c>
      <c r="O21249">
        <f t="shared" si="4654"/>
        <v>0</v>
      </c>
      <c r="P21249">
        <f t="shared" si="4655"/>
        <v>0</v>
      </c>
      <c r="Q21249">
        <f t="shared" si="4664"/>
        <v>0.5</v>
      </c>
      <c r="R21249">
        <f>Random!A21247</f>
        <v>0.2493594854431499</v>
      </c>
      <c r="T21249">
        <f t="shared" ca="1" si="4665"/>
        <v>1.064689825988523E-3</v>
      </c>
      <c r="U21249">
        <f t="shared" ca="1" si="4657"/>
        <v>0</v>
      </c>
      <c r="V21249">
        <f t="shared" ca="1" si="4666"/>
        <v>0</v>
      </c>
    </row>
    <row r="21250" spans="6:22" x14ac:dyDescent="0.25">
      <c r="F21250">
        <f t="shared" si="4661"/>
        <v>21247</v>
      </c>
      <c r="G21250">
        <f t="shared" si="4658"/>
        <v>5.3117499999999996E-3</v>
      </c>
      <c r="H21250">
        <f t="shared" si="4662"/>
        <v>0</v>
      </c>
      <c r="I21250">
        <f t="shared" si="4656"/>
        <v>0</v>
      </c>
      <c r="J21250">
        <f t="shared" si="4659"/>
        <v>0</v>
      </c>
      <c r="L21250">
        <f t="shared" si="4663"/>
        <v>17223.325124994073</v>
      </c>
      <c r="M21250">
        <f t="shared" si="4660"/>
        <v>4.3058312812485179E-3</v>
      </c>
      <c r="N21250">
        <f t="shared" si="4653"/>
        <v>0</v>
      </c>
      <c r="O21250">
        <f t="shared" si="4654"/>
        <v>0</v>
      </c>
      <c r="P21250">
        <f t="shared" si="4655"/>
        <v>0</v>
      </c>
      <c r="Q21250">
        <f t="shared" si="4664"/>
        <v>-0.1875</v>
      </c>
      <c r="R21250">
        <f>Random!A21248</f>
        <v>-9.1828897851188529E-2</v>
      </c>
      <c r="T21250">
        <f t="shared" ca="1" si="4665"/>
        <v>8.1057104390288067E-3</v>
      </c>
      <c r="U21250">
        <f t="shared" ca="1" si="4657"/>
        <v>0</v>
      </c>
      <c r="V21250">
        <f t="shared" ca="1" si="4666"/>
        <v>0</v>
      </c>
    </row>
    <row r="21251" spans="6:22" x14ac:dyDescent="0.25">
      <c r="F21251">
        <f t="shared" si="4661"/>
        <v>21248</v>
      </c>
      <c r="G21251">
        <f t="shared" si="4658"/>
        <v>5.3119999999999999E-3</v>
      </c>
      <c r="H21251">
        <f t="shared" si="4662"/>
        <v>0</v>
      </c>
      <c r="I21251">
        <f t="shared" si="4656"/>
        <v>0</v>
      </c>
      <c r="J21251">
        <f t="shared" si="4659"/>
        <v>0</v>
      </c>
      <c r="L21251">
        <f t="shared" si="4663"/>
        <v>17224.325124994073</v>
      </c>
      <c r="M21251">
        <f t="shared" si="4660"/>
        <v>4.3060812812485182E-3</v>
      </c>
      <c r="N21251">
        <f t="shared" si="4653"/>
        <v>0</v>
      </c>
      <c r="O21251">
        <f t="shared" si="4654"/>
        <v>0</v>
      </c>
      <c r="P21251">
        <f t="shared" si="4655"/>
        <v>0</v>
      </c>
      <c r="Q21251">
        <f t="shared" si="4664"/>
        <v>0.9609375</v>
      </c>
      <c r="R21251">
        <f>Random!A21249</f>
        <v>0.47933483186105663</v>
      </c>
      <c r="T21251">
        <f t="shared" ca="1" si="4665"/>
        <v>1.2590420683070104E-2</v>
      </c>
      <c r="U21251">
        <f t="shared" ca="1" si="4657"/>
        <v>0</v>
      </c>
      <c r="V21251">
        <f t="shared" ca="1" si="4666"/>
        <v>0</v>
      </c>
    </row>
    <row r="21252" spans="6:22" x14ac:dyDescent="0.25">
      <c r="F21252">
        <f t="shared" si="4661"/>
        <v>21249</v>
      </c>
      <c r="G21252">
        <f t="shared" si="4658"/>
        <v>5.3122500000000001E-3</v>
      </c>
      <c r="H21252">
        <f t="shared" si="4662"/>
        <v>0</v>
      </c>
      <c r="I21252">
        <f t="shared" si="4656"/>
        <v>0</v>
      </c>
      <c r="J21252">
        <f t="shared" si="4659"/>
        <v>0</v>
      </c>
      <c r="L21252">
        <f t="shared" si="4663"/>
        <v>17225.325124994073</v>
      </c>
      <c r="M21252">
        <f t="shared" si="4660"/>
        <v>4.3063312812485184E-3</v>
      </c>
      <c r="N21252">
        <f t="shared" ref="N21252:N21315" si="4667">IF(AND(0&lt;=M21252,M21252&lt;=$D$6),2*PI()*($D$8+$D$5*M21252/(2*$D$6))*M21252,0)</f>
        <v>0</v>
      </c>
      <c r="O21252">
        <f t="shared" ref="O21252:O21315" si="4668">SIN(N21252)</f>
        <v>0</v>
      </c>
      <c r="P21252">
        <f t="shared" ref="P21252:P21315" si="4669">ROUND(O21252*$D$3,0)/($D$3)</f>
        <v>0</v>
      </c>
      <c r="Q21252">
        <f t="shared" si="4664"/>
        <v>-0.828125</v>
      </c>
      <c r="R21252">
        <f>Random!A21250</f>
        <v>-0.41409977578078816</v>
      </c>
      <c r="T21252">
        <f t="shared" ca="1" si="4665"/>
        <v>1.1383722456022222E-2</v>
      </c>
      <c r="U21252">
        <f t="shared" ca="1" si="4657"/>
        <v>0</v>
      </c>
      <c r="V21252">
        <f t="shared" ca="1" si="4666"/>
        <v>0</v>
      </c>
    </row>
    <row r="21253" spans="6:22" x14ac:dyDescent="0.25">
      <c r="F21253">
        <f t="shared" si="4661"/>
        <v>21250</v>
      </c>
      <c r="G21253">
        <f t="shared" si="4658"/>
        <v>5.3125000000000004E-3</v>
      </c>
      <c r="H21253">
        <f t="shared" si="4662"/>
        <v>0</v>
      </c>
      <c r="I21253">
        <f t="shared" ref="I21253:I21316" si="4670">SIN(H21253)</f>
        <v>0</v>
      </c>
      <c r="J21253">
        <f t="shared" si="4659"/>
        <v>0</v>
      </c>
      <c r="L21253">
        <f t="shared" si="4663"/>
        <v>17226.325124994073</v>
      </c>
      <c r="M21253">
        <f t="shared" si="4660"/>
        <v>4.3065812812485187E-3</v>
      </c>
      <c r="N21253">
        <f t="shared" si="4667"/>
        <v>0</v>
      </c>
      <c r="O21253">
        <f t="shared" si="4668"/>
        <v>0</v>
      </c>
      <c r="P21253">
        <f t="shared" si="4669"/>
        <v>0</v>
      </c>
      <c r="Q21253">
        <f t="shared" si="4664"/>
        <v>-0.875</v>
      </c>
      <c r="R21253">
        <f>Random!A21251</f>
        <v>-0.43910046806453862</v>
      </c>
      <c r="T21253">
        <f t="shared" ca="1" si="4665"/>
        <v>6.844053736293842E-3</v>
      </c>
      <c r="U21253">
        <f t="shared" ca="1" si="4657"/>
        <v>0</v>
      </c>
      <c r="V21253">
        <f t="shared" ca="1" si="4666"/>
        <v>0</v>
      </c>
    </row>
    <row r="21254" spans="6:22" x14ac:dyDescent="0.25">
      <c r="F21254">
        <f t="shared" si="4661"/>
        <v>21251</v>
      </c>
      <c r="G21254">
        <f t="shared" si="4658"/>
        <v>5.3127499999999998E-3</v>
      </c>
      <c r="H21254">
        <f t="shared" si="4662"/>
        <v>0</v>
      </c>
      <c r="I21254">
        <f t="shared" si="4670"/>
        <v>0</v>
      </c>
      <c r="J21254">
        <f t="shared" si="4659"/>
        <v>0</v>
      </c>
      <c r="L21254">
        <f t="shared" si="4663"/>
        <v>17227.325124994073</v>
      </c>
      <c r="M21254">
        <f t="shared" si="4660"/>
        <v>4.3068312812485181E-3</v>
      </c>
      <c r="N21254">
        <f t="shared" si="4667"/>
        <v>0</v>
      </c>
      <c r="O21254">
        <f t="shared" si="4668"/>
        <v>0</v>
      </c>
      <c r="P21254">
        <f t="shared" si="4669"/>
        <v>0</v>
      </c>
      <c r="Q21254">
        <f t="shared" si="4664"/>
        <v>0.765625</v>
      </c>
      <c r="R21254">
        <f>Random!A21252</f>
        <v>0.38246896907251471</v>
      </c>
      <c r="T21254">
        <f t="shared" ca="1" si="4665"/>
        <v>3.1787316782095124E-4</v>
      </c>
      <c r="U21254">
        <f t="shared" ca="1" si="4657"/>
        <v>0</v>
      </c>
      <c r="V21254">
        <f t="shared" ca="1" si="4666"/>
        <v>0</v>
      </c>
    </row>
    <row r="21255" spans="6:22" x14ac:dyDescent="0.25">
      <c r="F21255">
        <f t="shared" si="4661"/>
        <v>21252</v>
      </c>
      <c r="G21255">
        <f t="shared" si="4658"/>
        <v>5.313E-3</v>
      </c>
      <c r="H21255">
        <f t="shared" si="4662"/>
        <v>0</v>
      </c>
      <c r="I21255">
        <f t="shared" si="4670"/>
        <v>0</v>
      </c>
      <c r="J21255">
        <f t="shared" si="4659"/>
        <v>0</v>
      </c>
      <c r="L21255">
        <f t="shared" si="4663"/>
        <v>17228.325124994073</v>
      </c>
      <c r="M21255">
        <f t="shared" si="4660"/>
        <v>4.3070812812485183E-3</v>
      </c>
      <c r="N21255">
        <f t="shared" si="4667"/>
        <v>0</v>
      </c>
      <c r="O21255">
        <f t="shared" si="4668"/>
        <v>0</v>
      </c>
      <c r="P21255">
        <f t="shared" si="4669"/>
        <v>0</v>
      </c>
      <c r="Q21255">
        <f t="shared" si="4664"/>
        <v>-0.6640625</v>
      </c>
      <c r="R21255">
        <f>Random!A21253</f>
        <v>-0.33256774830147073</v>
      </c>
      <c r="T21255">
        <f t="shared" ca="1" si="4665"/>
        <v>-7.6248838176150857E-3</v>
      </c>
      <c r="U21255">
        <f t="shared" ca="1" si="4657"/>
        <v>0</v>
      </c>
      <c r="V21255">
        <f t="shared" ca="1" si="4666"/>
        <v>0</v>
      </c>
    </row>
    <row r="21256" spans="6:22" x14ac:dyDescent="0.25">
      <c r="F21256">
        <f t="shared" si="4661"/>
        <v>21253</v>
      </c>
      <c r="G21256">
        <f t="shared" si="4658"/>
        <v>5.3132500000000003E-3</v>
      </c>
      <c r="H21256">
        <f t="shared" si="4662"/>
        <v>0</v>
      </c>
      <c r="I21256">
        <f t="shared" si="4670"/>
        <v>0</v>
      </c>
      <c r="J21256">
        <f t="shared" si="4659"/>
        <v>0</v>
      </c>
      <c r="L21256">
        <f t="shared" si="4663"/>
        <v>17229.325124994073</v>
      </c>
      <c r="M21256">
        <f t="shared" si="4660"/>
        <v>4.3073312812485186E-3</v>
      </c>
      <c r="N21256">
        <f t="shared" si="4667"/>
        <v>0</v>
      </c>
      <c r="O21256">
        <f t="shared" si="4668"/>
        <v>0</v>
      </c>
      <c r="P21256">
        <f t="shared" si="4669"/>
        <v>0</v>
      </c>
      <c r="Q21256">
        <f t="shared" si="4664"/>
        <v>6.25E-2</v>
      </c>
      <c r="R21256">
        <f>Random!A21254</f>
        <v>2.9474874117460526E-2</v>
      </c>
      <c r="T21256">
        <f t="shared" ca="1" si="4665"/>
        <v>-1.2286552218648654E-2</v>
      </c>
      <c r="U21256">
        <f t="shared" ca="1" si="4657"/>
        <v>0</v>
      </c>
      <c r="V21256">
        <f t="shared" ca="1" si="4666"/>
        <v>0</v>
      </c>
    </row>
    <row r="21257" spans="6:22" x14ac:dyDescent="0.25">
      <c r="F21257">
        <f t="shared" si="4661"/>
        <v>21254</v>
      </c>
      <c r="G21257">
        <f t="shared" si="4658"/>
        <v>5.3134999999999996E-3</v>
      </c>
      <c r="H21257">
        <f t="shared" si="4662"/>
        <v>0</v>
      </c>
      <c r="I21257">
        <f t="shared" si="4670"/>
        <v>0</v>
      </c>
      <c r="J21257">
        <f t="shared" si="4659"/>
        <v>0</v>
      </c>
      <c r="L21257">
        <f t="shared" si="4663"/>
        <v>17230.325124994073</v>
      </c>
      <c r="M21257">
        <f t="shared" si="4660"/>
        <v>4.307581281248518E-3</v>
      </c>
      <c r="N21257">
        <f t="shared" si="4667"/>
        <v>0</v>
      </c>
      <c r="O21257">
        <f t="shared" si="4668"/>
        <v>0</v>
      </c>
      <c r="P21257">
        <f t="shared" si="4669"/>
        <v>0</v>
      </c>
      <c r="Q21257">
        <f t="shared" si="4664"/>
        <v>0.21875</v>
      </c>
      <c r="R21257">
        <f>Random!A21255</f>
        <v>0.10851347135097567</v>
      </c>
      <c r="T21257">
        <f t="shared" ca="1" si="4665"/>
        <v>-1.2099857731732161E-2</v>
      </c>
      <c r="U21257">
        <f t="shared" ca="1" si="4657"/>
        <v>0</v>
      </c>
      <c r="V21257">
        <f t="shared" ca="1" si="4666"/>
        <v>0</v>
      </c>
    </row>
    <row r="21258" spans="6:22" x14ac:dyDescent="0.25">
      <c r="F21258">
        <f t="shared" si="4661"/>
        <v>21255</v>
      </c>
      <c r="G21258">
        <f t="shared" si="4658"/>
        <v>5.3137499999999999E-3</v>
      </c>
      <c r="H21258">
        <f t="shared" si="4662"/>
        <v>0</v>
      </c>
      <c r="I21258">
        <f t="shared" si="4670"/>
        <v>0</v>
      </c>
      <c r="J21258">
        <f t="shared" si="4659"/>
        <v>0</v>
      </c>
      <c r="L21258">
        <f t="shared" si="4663"/>
        <v>17231.325124994073</v>
      </c>
      <c r="M21258">
        <f t="shared" si="4660"/>
        <v>4.3078312812485182E-3</v>
      </c>
      <c r="N21258">
        <f t="shared" si="4667"/>
        <v>0</v>
      </c>
      <c r="O21258">
        <f t="shared" si="4668"/>
        <v>0</v>
      </c>
      <c r="P21258">
        <f t="shared" si="4669"/>
        <v>0</v>
      </c>
      <c r="Q21258">
        <f t="shared" si="4664"/>
        <v>-0.71875</v>
      </c>
      <c r="R21258">
        <f>Random!A21256</f>
        <v>-0.35782595100497927</v>
      </c>
      <c r="T21258">
        <f t="shared" ca="1" si="4665"/>
        <v>-8.5391246663892827E-3</v>
      </c>
      <c r="U21258">
        <f t="shared" ca="1" si="4657"/>
        <v>0</v>
      </c>
      <c r="V21258">
        <f t="shared" ca="1" si="4666"/>
        <v>0</v>
      </c>
    </row>
    <row r="21259" spans="6:22" x14ac:dyDescent="0.25">
      <c r="F21259">
        <f t="shared" si="4661"/>
        <v>21256</v>
      </c>
      <c r="G21259">
        <f t="shared" si="4658"/>
        <v>5.3140000000000001E-3</v>
      </c>
      <c r="H21259">
        <f t="shared" si="4662"/>
        <v>0</v>
      </c>
      <c r="I21259">
        <f t="shared" si="4670"/>
        <v>0</v>
      </c>
      <c r="J21259">
        <f t="shared" si="4659"/>
        <v>0</v>
      </c>
      <c r="L21259">
        <f t="shared" si="4663"/>
        <v>17232.325124994073</v>
      </c>
      <c r="M21259">
        <f t="shared" si="4660"/>
        <v>4.3080812812485185E-3</v>
      </c>
      <c r="N21259">
        <f t="shared" si="4667"/>
        <v>0</v>
      </c>
      <c r="O21259">
        <f t="shared" si="4668"/>
        <v>0</v>
      </c>
      <c r="P21259">
        <f t="shared" si="4669"/>
        <v>0</v>
      </c>
      <c r="Q21259">
        <f t="shared" si="4664"/>
        <v>0.859375</v>
      </c>
      <c r="R21259">
        <f>Random!A21257</f>
        <v>0.42798133842586916</v>
      </c>
      <c r="T21259">
        <f t="shared" ca="1" si="4665"/>
        <v>-1.9328908292697694E-3</v>
      </c>
      <c r="U21259">
        <f t="shared" ca="1" si="4657"/>
        <v>0</v>
      </c>
      <c r="V21259">
        <f t="shared" ca="1" si="4666"/>
        <v>0</v>
      </c>
    </row>
    <row r="21260" spans="6:22" x14ac:dyDescent="0.25">
      <c r="F21260">
        <f t="shared" si="4661"/>
        <v>21257</v>
      </c>
      <c r="G21260">
        <f t="shared" si="4658"/>
        <v>5.3142500000000004E-3</v>
      </c>
      <c r="H21260">
        <f t="shared" si="4662"/>
        <v>0</v>
      </c>
      <c r="I21260">
        <f t="shared" si="4670"/>
        <v>0</v>
      </c>
      <c r="J21260">
        <f t="shared" si="4659"/>
        <v>0</v>
      </c>
      <c r="L21260">
        <f t="shared" si="4663"/>
        <v>17233.325124994073</v>
      </c>
      <c r="M21260">
        <f t="shared" si="4660"/>
        <v>4.3083312812485187E-3</v>
      </c>
      <c r="N21260">
        <f t="shared" si="4667"/>
        <v>0</v>
      </c>
      <c r="O21260">
        <f t="shared" si="4668"/>
        <v>0</v>
      </c>
      <c r="P21260">
        <f t="shared" si="4669"/>
        <v>0</v>
      </c>
      <c r="Q21260">
        <f t="shared" si="4664"/>
        <v>7.8125E-3</v>
      </c>
      <c r="R21260">
        <f>Random!A21258</f>
        <v>4.7947820538473129E-3</v>
      </c>
      <c r="T21260">
        <f t="shared" ca="1" si="4665"/>
        <v>3.3945360752787E-3</v>
      </c>
      <c r="U21260">
        <f t="shared" ca="1" si="4657"/>
        <v>0</v>
      </c>
      <c r="V21260">
        <f t="shared" ca="1" si="4666"/>
        <v>0</v>
      </c>
    </row>
    <row r="21261" spans="6:22" x14ac:dyDescent="0.25">
      <c r="F21261">
        <f t="shared" si="4661"/>
        <v>21258</v>
      </c>
      <c r="G21261">
        <f t="shared" si="4658"/>
        <v>5.3144999999999998E-3</v>
      </c>
      <c r="H21261">
        <f t="shared" si="4662"/>
        <v>0</v>
      </c>
      <c r="I21261">
        <f t="shared" si="4670"/>
        <v>0</v>
      </c>
      <c r="J21261">
        <f t="shared" si="4659"/>
        <v>0</v>
      </c>
      <c r="L21261">
        <f t="shared" si="4663"/>
        <v>17234.325124994073</v>
      </c>
      <c r="M21261">
        <f t="shared" si="4660"/>
        <v>4.3085812812485181E-3</v>
      </c>
      <c r="N21261">
        <f t="shared" si="4667"/>
        <v>0</v>
      </c>
      <c r="O21261">
        <f t="shared" si="4668"/>
        <v>0</v>
      </c>
      <c r="P21261">
        <f t="shared" si="4669"/>
        <v>0</v>
      </c>
      <c r="Q21261">
        <f t="shared" si="4664"/>
        <v>-0.1796875</v>
      </c>
      <c r="R21261">
        <f>Random!A21259</f>
        <v>-9.0271672563958072E-2</v>
      </c>
      <c r="T21261">
        <f t="shared" ca="1" si="4665"/>
        <v>7.6632600828894443E-3</v>
      </c>
      <c r="U21261">
        <f t="shared" ca="1" si="4657"/>
        <v>0</v>
      </c>
      <c r="V21261">
        <f t="shared" ca="1" si="4666"/>
        <v>0</v>
      </c>
    </row>
    <row r="21262" spans="6:22" x14ac:dyDescent="0.25">
      <c r="F21262">
        <f t="shared" si="4661"/>
        <v>21259</v>
      </c>
      <c r="G21262">
        <f t="shared" si="4658"/>
        <v>5.31475E-3</v>
      </c>
      <c r="H21262">
        <f t="shared" si="4662"/>
        <v>0</v>
      </c>
      <c r="I21262">
        <f t="shared" si="4670"/>
        <v>0</v>
      </c>
      <c r="J21262">
        <f t="shared" si="4659"/>
        <v>0</v>
      </c>
      <c r="L21262">
        <f t="shared" si="4663"/>
        <v>17235.325124994073</v>
      </c>
      <c r="M21262">
        <f t="shared" si="4660"/>
        <v>4.3088312812485183E-3</v>
      </c>
      <c r="N21262">
        <f t="shared" si="4667"/>
        <v>0</v>
      </c>
      <c r="O21262">
        <f t="shared" si="4668"/>
        <v>0</v>
      </c>
      <c r="P21262">
        <f t="shared" si="4669"/>
        <v>0</v>
      </c>
      <c r="Q21262">
        <f t="shared" si="4664"/>
        <v>-0.8515625</v>
      </c>
      <c r="R21262">
        <f>Random!A21260</f>
        <v>-0.42723542653004998</v>
      </c>
      <c r="T21262">
        <f t="shared" ca="1" si="4665"/>
        <v>8.2904182969952799E-3</v>
      </c>
      <c r="U21262">
        <f t="shared" ca="1" si="4657"/>
        <v>0</v>
      </c>
      <c r="V21262">
        <f t="shared" ca="1" si="4666"/>
        <v>0</v>
      </c>
    </row>
    <row r="21263" spans="6:22" x14ac:dyDescent="0.25">
      <c r="F21263">
        <f t="shared" si="4661"/>
        <v>21260</v>
      </c>
      <c r="G21263">
        <f t="shared" si="4658"/>
        <v>5.3150000000000003E-3</v>
      </c>
      <c r="H21263">
        <f t="shared" si="4662"/>
        <v>0</v>
      </c>
      <c r="I21263">
        <f t="shared" si="4670"/>
        <v>0</v>
      </c>
      <c r="J21263">
        <f t="shared" si="4659"/>
        <v>0</v>
      </c>
      <c r="L21263">
        <f t="shared" si="4663"/>
        <v>17236.325124994073</v>
      </c>
      <c r="M21263">
        <f t="shared" si="4660"/>
        <v>4.3090812812485186E-3</v>
      </c>
      <c r="N21263">
        <f t="shared" si="4667"/>
        <v>0</v>
      </c>
      <c r="O21263">
        <f t="shared" si="4668"/>
        <v>0</v>
      </c>
      <c r="P21263">
        <f t="shared" si="4669"/>
        <v>0</v>
      </c>
      <c r="Q21263">
        <f t="shared" si="4664"/>
        <v>-0.640625</v>
      </c>
      <c r="R21263">
        <f>Random!A21261</f>
        <v>-0.31919030394361292</v>
      </c>
      <c r="T21263">
        <f t="shared" ca="1" si="4665"/>
        <v>5.7372688119116328E-3</v>
      </c>
      <c r="U21263">
        <f t="shared" ca="1" si="4657"/>
        <v>0</v>
      </c>
      <c r="V21263">
        <f t="shared" ca="1" si="4666"/>
        <v>0</v>
      </c>
    </row>
    <row r="21264" spans="6:22" x14ac:dyDescent="0.25">
      <c r="F21264">
        <f t="shared" si="4661"/>
        <v>21261</v>
      </c>
      <c r="G21264">
        <f t="shared" si="4658"/>
        <v>5.3152499999999997E-3</v>
      </c>
      <c r="H21264">
        <f t="shared" si="4662"/>
        <v>0</v>
      </c>
      <c r="I21264">
        <f t="shared" si="4670"/>
        <v>0</v>
      </c>
      <c r="J21264">
        <f t="shared" si="4659"/>
        <v>0</v>
      </c>
      <c r="L21264">
        <f t="shared" si="4663"/>
        <v>17237.325124994073</v>
      </c>
      <c r="M21264">
        <f t="shared" si="4660"/>
        <v>4.309331281248518E-3</v>
      </c>
      <c r="N21264">
        <f t="shared" si="4667"/>
        <v>0</v>
      </c>
      <c r="O21264">
        <f t="shared" si="4668"/>
        <v>0</v>
      </c>
      <c r="P21264">
        <f t="shared" si="4669"/>
        <v>0</v>
      </c>
      <c r="Q21264">
        <f t="shared" si="4664"/>
        <v>-0.8515625</v>
      </c>
      <c r="R21264">
        <f>Random!A21262</f>
        <v>-0.42614644049897155</v>
      </c>
      <c r="T21264">
        <f t="shared" ca="1" si="4665"/>
        <v>2.4703084711236423E-3</v>
      </c>
      <c r="U21264">
        <f t="shared" ca="1" si="4657"/>
        <v>0</v>
      </c>
      <c r="V21264">
        <f t="shared" ca="1" si="4666"/>
        <v>0</v>
      </c>
    </row>
    <row r="21265" spans="6:22" x14ac:dyDescent="0.25">
      <c r="F21265">
        <f t="shared" si="4661"/>
        <v>21262</v>
      </c>
      <c r="G21265">
        <f t="shared" si="4658"/>
        <v>5.3154999999999999E-3</v>
      </c>
      <c r="H21265">
        <f t="shared" si="4662"/>
        <v>0</v>
      </c>
      <c r="I21265">
        <f t="shared" si="4670"/>
        <v>0</v>
      </c>
      <c r="J21265">
        <f t="shared" si="4659"/>
        <v>0</v>
      </c>
      <c r="L21265">
        <f t="shared" si="4663"/>
        <v>17238.325124994073</v>
      </c>
      <c r="M21265">
        <f t="shared" si="4660"/>
        <v>4.3095812812485182E-3</v>
      </c>
      <c r="N21265">
        <f t="shared" si="4667"/>
        <v>0</v>
      </c>
      <c r="O21265">
        <f t="shared" si="4668"/>
        <v>0</v>
      </c>
      <c r="P21265">
        <f t="shared" si="4669"/>
        <v>0</v>
      </c>
      <c r="Q21265">
        <f t="shared" si="4664"/>
        <v>0.7734375</v>
      </c>
      <c r="R21265">
        <f>Random!A21263</f>
        <v>0.38824407115432724</v>
      </c>
      <c r="T21265">
        <f t="shared" ca="1" si="4665"/>
        <v>-8.4300476236783169E-4</v>
      </c>
      <c r="U21265">
        <f t="shared" ca="1" si="4657"/>
        <v>0</v>
      </c>
      <c r="V21265">
        <f t="shared" ca="1" si="4666"/>
        <v>0</v>
      </c>
    </row>
    <row r="21266" spans="6:22" x14ac:dyDescent="0.25">
      <c r="F21266">
        <f t="shared" si="4661"/>
        <v>21263</v>
      </c>
      <c r="G21266">
        <f t="shared" si="4658"/>
        <v>5.3157500000000002E-3</v>
      </c>
      <c r="H21266">
        <f t="shared" si="4662"/>
        <v>0</v>
      </c>
      <c r="I21266">
        <f t="shared" si="4670"/>
        <v>0</v>
      </c>
      <c r="J21266">
        <f t="shared" si="4659"/>
        <v>0</v>
      </c>
      <c r="L21266">
        <f t="shared" si="4663"/>
        <v>17239.325124994073</v>
      </c>
      <c r="M21266">
        <f t="shared" si="4660"/>
        <v>4.3098312812485185E-3</v>
      </c>
      <c r="N21266">
        <f t="shared" si="4667"/>
        <v>0</v>
      </c>
      <c r="O21266">
        <f t="shared" si="4668"/>
        <v>0</v>
      </c>
      <c r="P21266">
        <f t="shared" si="4669"/>
        <v>0</v>
      </c>
      <c r="Q21266">
        <f t="shared" si="4664"/>
        <v>0.234375</v>
      </c>
      <c r="R21266">
        <f>Random!A21264</f>
        <v>0.11656592214995842</v>
      </c>
      <c r="T21266">
        <f t="shared" ca="1" si="4665"/>
        <v>-4.6440152417035396E-3</v>
      </c>
      <c r="U21266">
        <f t="shared" ca="1" si="4657"/>
        <v>0</v>
      </c>
      <c r="V21266">
        <f t="shared" ca="1" si="4666"/>
        <v>0</v>
      </c>
    </row>
    <row r="21267" spans="6:22" x14ac:dyDescent="0.25">
      <c r="F21267">
        <f t="shared" si="4661"/>
        <v>21264</v>
      </c>
      <c r="G21267">
        <f t="shared" si="4658"/>
        <v>5.3160000000000004E-3</v>
      </c>
      <c r="H21267">
        <f t="shared" si="4662"/>
        <v>0</v>
      </c>
      <c r="I21267">
        <f t="shared" si="4670"/>
        <v>0</v>
      </c>
      <c r="J21267">
        <f t="shared" si="4659"/>
        <v>0</v>
      </c>
      <c r="L21267">
        <f t="shared" si="4663"/>
        <v>17240.325124994073</v>
      </c>
      <c r="M21267">
        <f t="shared" si="4660"/>
        <v>4.3100812812485179E-3</v>
      </c>
      <c r="N21267">
        <f t="shared" si="4667"/>
        <v>0</v>
      </c>
      <c r="O21267">
        <f t="shared" si="4668"/>
        <v>0</v>
      </c>
      <c r="P21267">
        <f t="shared" si="4669"/>
        <v>0</v>
      </c>
      <c r="Q21267">
        <f t="shared" si="4664"/>
        <v>-0.7265625</v>
      </c>
      <c r="R21267">
        <f>Random!A21265</f>
        <v>-0.36492542101463532</v>
      </c>
      <c r="T21267">
        <f t="shared" ca="1" si="4665"/>
        <v>-5.9752319178806293E-3</v>
      </c>
      <c r="U21267">
        <f t="shared" ref="U21267:U21330" ca="1" si="4671">IF(T21267&gt;$D$14,T21267,0)</f>
        <v>0</v>
      </c>
      <c r="V21267">
        <f t="shared" ca="1" si="4666"/>
        <v>0</v>
      </c>
    </row>
    <row r="21268" spans="6:22" x14ac:dyDescent="0.25">
      <c r="F21268">
        <f t="shared" si="4661"/>
        <v>21265</v>
      </c>
      <c r="G21268">
        <f t="shared" si="4658"/>
        <v>5.3162499999999998E-3</v>
      </c>
      <c r="H21268">
        <f t="shared" si="4662"/>
        <v>0</v>
      </c>
      <c r="I21268">
        <f t="shared" si="4670"/>
        <v>0</v>
      </c>
      <c r="J21268">
        <f t="shared" si="4659"/>
        <v>0</v>
      </c>
      <c r="L21268">
        <f t="shared" si="4663"/>
        <v>17241.325124994073</v>
      </c>
      <c r="M21268">
        <f t="shared" si="4660"/>
        <v>4.3103312812485181E-3</v>
      </c>
      <c r="N21268">
        <f t="shared" si="4667"/>
        <v>0</v>
      </c>
      <c r="O21268">
        <f t="shared" si="4668"/>
        <v>0</v>
      </c>
      <c r="P21268">
        <f t="shared" si="4669"/>
        <v>0</v>
      </c>
      <c r="Q21268">
        <f t="shared" si="4664"/>
        <v>-0.25</v>
      </c>
      <c r="R21268">
        <f>Random!A21266</f>
        <v>-0.12563649064519744</v>
      </c>
      <c r="T21268">
        <f t="shared" ca="1" si="4665"/>
        <v>-4.0701567405428928E-3</v>
      </c>
      <c r="U21268">
        <f t="shared" ca="1" si="4671"/>
        <v>0</v>
      </c>
      <c r="V21268">
        <f t="shared" ca="1" si="4666"/>
        <v>0</v>
      </c>
    </row>
    <row r="21269" spans="6:22" x14ac:dyDescent="0.25">
      <c r="F21269">
        <f t="shared" si="4661"/>
        <v>21266</v>
      </c>
      <c r="G21269">
        <f t="shared" si="4658"/>
        <v>5.3165E-3</v>
      </c>
      <c r="H21269">
        <f t="shared" si="4662"/>
        <v>0</v>
      </c>
      <c r="I21269">
        <f t="shared" si="4670"/>
        <v>0</v>
      </c>
      <c r="J21269">
        <f t="shared" si="4659"/>
        <v>0</v>
      </c>
      <c r="L21269">
        <f t="shared" si="4663"/>
        <v>17242.325124994073</v>
      </c>
      <c r="M21269">
        <f t="shared" si="4660"/>
        <v>4.3105812812485184E-3</v>
      </c>
      <c r="N21269">
        <f t="shared" si="4667"/>
        <v>0</v>
      </c>
      <c r="O21269">
        <f t="shared" si="4668"/>
        <v>0</v>
      </c>
      <c r="P21269">
        <f t="shared" si="4669"/>
        <v>0</v>
      </c>
      <c r="Q21269">
        <f t="shared" si="4664"/>
        <v>0.578125</v>
      </c>
      <c r="R21269">
        <f>Random!A21267</f>
        <v>0.28792247358853573</v>
      </c>
      <c r="T21269">
        <f t="shared" ca="1" si="4665"/>
        <v>-5.0454284365751827E-4</v>
      </c>
      <c r="U21269">
        <f t="shared" ca="1" si="4671"/>
        <v>0</v>
      </c>
      <c r="V21269">
        <f t="shared" ca="1" si="4666"/>
        <v>0</v>
      </c>
    </row>
    <row r="21270" spans="6:22" x14ac:dyDescent="0.25">
      <c r="F21270">
        <f t="shared" si="4661"/>
        <v>21267</v>
      </c>
      <c r="G21270">
        <f t="shared" si="4658"/>
        <v>5.3167500000000003E-3</v>
      </c>
      <c r="H21270">
        <f t="shared" si="4662"/>
        <v>0</v>
      </c>
      <c r="I21270">
        <f t="shared" si="4670"/>
        <v>0</v>
      </c>
      <c r="J21270">
        <f t="shared" si="4659"/>
        <v>0</v>
      </c>
      <c r="L21270">
        <f t="shared" si="4663"/>
        <v>17243.325124994073</v>
      </c>
      <c r="M21270">
        <f t="shared" si="4660"/>
        <v>4.3108312812485186E-3</v>
      </c>
      <c r="N21270">
        <f t="shared" si="4667"/>
        <v>0</v>
      </c>
      <c r="O21270">
        <f t="shared" si="4668"/>
        <v>0</v>
      </c>
      <c r="P21270">
        <f t="shared" si="4669"/>
        <v>0</v>
      </c>
      <c r="Q21270">
        <f t="shared" si="4664"/>
        <v>-0.2578125</v>
      </c>
      <c r="R21270">
        <f>Random!A21268</f>
        <v>-0.12699722934403812</v>
      </c>
      <c r="T21270">
        <f t="shared" ca="1" si="4665"/>
        <v>2.7961725406459139E-3</v>
      </c>
      <c r="U21270">
        <f t="shared" ca="1" si="4671"/>
        <v>0</v>
      </c>
      <c r="V21270">
        <f t="shared" ca="1" si="4666"/>
        <v>0</v>
      </c>
    </row>
    <row r="21271" spans="6:22" x14ac:dyDescent="0.25">
      <c r="F21271">
        <f t="shared" si="4661"/>
        <v>21268</v>
      </c>
      <c r="G21271">
        <f t="shared" si="4658"/>
        <v>5.3169999999999997E-3</v>
      </c>
      <c r="H21271">
        <f t="shared" si="4662"/>
        <v>0</v>
      </c>
      <c r="I21271">
        <f t="shared" si="4670"/>
        <v>0</v>
      </c>
      <c r="J21271">
        <f t="shared" si="4659"/>
        <v>0</v>
      </c>
      <c r="L21271">
        <f t="shared" si="4663"/>
        <v>17244.325124994073</v>
      </c>
      <c r="M21271">
        <f t="shared" si="4660"/>
        <v>4.311081281248518E-3</v>
      </c>
      <c r="N21271">
        <f t="shared" si="4667"/>
        <v>0</v>
      </c>
      <c r="O21271">
        <f t="shared" si="4668"/>
        <v>0</v>
      </c>
      <c r="P21271">
        <f t="shared" si="4669"/>
        <v>0</v>
      </c>
      <c r="Q21271">
        <f t="shared" si="4664"/>
        <v>0.359375</v>
      </c>
      <c r="R21271">
        <f>Random!A21269</f>
        <v>0.18020445951306785</v>
      </c>
      <c r="T21271">
        <f t="shared" ca="1" si="4665"/>
        <v>5.1858154191603166E-3</v>
      </c>
      <c r="U21271">
        <f t="shared" ca="1" si="4671"/>
        <v>0</v>
      </c>
      <c r="V21271">
        <f t="shared" ca="1" si="4666"/>
        <v>0</v>
      </c>
    </row>
    <row r="21272" spans="6:22" x14ac:dyDescent="0.25">
      <c r="F21272">
        <f t="shared" si="4661"/>
        <v>21269</v>
      </c>
      <c r="G21272">
        <f t="shared" si="4658"/>
        <v>5.3172499999999999E-3</v>
      </c>
      <c r="H21272">
        <f t="shared" si="4662"/>
        <v>0</v>
      </c>
      <c r="I21272">
        <f t="shared" si="4670"/>
        <v>0</v>
      </c>
      <c r="J21272">
        <f t="shared" si="4659"/>
        <v>0</v>
      </c>
      <c r="L21272">
        <f t="shared" si="4663"/>
        <v>17245.325124994073</v>
      </c>
      <c r="M21272">
        <f t="shared" si="4660"/>
        <v>4.3113312812485182E-3</v>
      </c>
      <c r="N21272">
        <f t="shared" si="4667"/>
        <v>0</v>
      </c>
      <c r="O21272">
        <f t="shared" si="4668"/>
        <v>0</v>
      </c>
      <c r="P21272">
        <f t="shared" si="4669"/>
        <v>0</v>
      </c>
      <c r="Q21272">
        <f t="shared" si="4664"/>
        <v>-0.75</v>
      </c>
      <c r="R21272">
        <f>Random!A21270</f>
        <v>-0.37419786681377976</v>
      </c>
      <c r="T21272">
        <f t="shared" ca="1" si="4665"/>
        <v>5.2778422709589216E-3</v>
      </c>
      <c r="U21272">
        <f t="shared" ca="1" si="4671"/>
        <v>0</v>
      </c>
      <c r="V21272">
        <f t="shared" ca="1" si="4666"/>
        <v>0</v>
      </c>
    </row>
    <row r="21273" spans="6:22" x14ac:dyDescent="0.25">
      <c r="F21273">
        <f t="shared" si="4661"/>
        <v>21270</v>
      </c>
      <c r="G21273">
        <f t="shared" si="4658"/>
        <v>5.3175000000000002E-3</v>
      </c>
      <c r="H21273">
        <f t="shared" si="4662"/>
        <v>0</v>
      </c>
      <c r="I21273">
        <f t="shared" si="4670"/>
        <v>0</v>
      </c>
      <c r="J21273">
        <f t="shared" si="4659"/>
        <v>0</v>
      </c>
      <c r="L21273">
        <f t="shared" si="4663"/>
        <v>17246.325124994073</v>
      </c>
      <c r="M21273">
        <f t="shared" si="4660"/>
        <v>4.3115812812485185E-3</v>
      </c>
      <c r="N21273">
        <f t="shared" si="4667"/>
        <v>0</v>
      </c>
      <c r="O21273">
        <f t="shared" si="4668"/>
        <v>0</v>
      </c>
      <c r="P21273">
        <f t="shared" si="4669"/>
        <v>0</v>
      </c>
      <c r="Q21273">
        <f t="shared" si="4664"/>
        <v>-0.71875</v>
      </c>
      <c r="R21273">
        <f>Random!A21271</f>
        <v>-0.35885962250908854</v>
      </c>
      <c r="T21273">
        <f t="shared" ca="1" si="4665"/>
        <v>4.3747305010051673E-3</v>
      </c>
      <c r="U21273">
        <f t="shared" ca="1" si="4671"/>
        <v>0</v>
      </c>
      <c r="V21273">
        <f t="shared" ca="1" si="4666"/>
        <v>0</v>
      </c>
    </row>
    <row r="21274" spans="6:22" x14ac:dyDescent="0.25">
      <c r="F21274">
        <f t="shared" si="4661"/>
        <v>21271</v>
      </c>
      <c r="G21274">
        <f t="shared" si="4658"/>
        <v>5.3177500000000004E-3</v>
      </c>
      <c r="H21274">
        <f t="shared" si="4662"/>
        <v>0</v>
      </c>
      <c r="I21274">
        <f t="shared" si="4670"/>
        <v>0</v>
      </c>
      <c r="J21274">
        <f t="shared" si="4659"/>
        <v>0</v>
      </c>
      <c r="L21274">
        <f t="shared" si="4663"/>
        <v>17247.325124994073</v>
      </c>
      <c r="M21274">
        <f t="shared" si="4660"/>
        <v>4.3118312812485179E-3</v>
      </c>
      <c r="N21274">
        <f t="shared" si="4667"/>
        <v>0</v>
      </c>
      <c r="O21274">
        <f t="shared" si="4668"/>
        <v>0</v>
      </c>
      <c r="P21274">
        <f t="shared" si="4669"/>
        <v>0</v>
      </c>
      <c r="Q21274">
        <f t="shared" si="4664"/>
        <v>-0.3671875</v>
      </c>
      <c r="R21274">
        <f>Random!A21272</f>
        <v>-0.18227937309770859</v>
      </c>
      <c r="T21274">
        <f t="shared" ca="1" si="4665"/>
        <v>2.2373054959337049E-3</v>
      </c>
      <c r="U21274">
        <f t="shared" ca="1" si="4671"/>
        <v>0</v>
      </c>
      <c r="V21274">
        <f t="shared" ca="1" si="4666"/>
        <v>0</v>
      </c>
    </row>
    <row r="21275" spans="6:22" x14ac:dyDescent="0.25">
      <c r="F21275">
        <f t="shared" si="4661"/>
        <v>21272</v>
      </c>
      <c r="G21275">
        <f t="shared" ref="G21275:G21338" si="4672">F21275/$D$2</f>
        <v>5.3179999999999998E-3</v>
      </c>
      <c r="H21275">
        <f t="shared" si="4662"/>
        <v>0</v>
      </c>
      <c r="I21275">
        <f t="shared" si="4670"/>
        <v>0</v>
      </c>
      <c r="J21275">
        <f t="shared" ref="J21275:J21338" si="4673">ROUND(I21275*$D$3,0)/$D$3</f>
        <v>0</v>
      </c>
      <c r="L21275">
        <f t="shared" si="4663"/>
        <v>17248.325124994073</v>
      </c>
      <c r="M21275">
        <f t="shared" ref="M21275:M21338" si="4674">L21275/$D$2</f>
        <v>4.3120812812485181E-3</v>
      </c>
      <c r="N21275">
        <f t="shared" si="4667"/>
        <v>0</v>
      </c>
      <c r="O21275">
        <f t="shared" si="4668"/>
        <v>0</v>
      </c>
      <c r="P21275">
        <f t="shared" si="4669"/>
        <v>0</v>
      </c>
      <c r="Q21275">
        <f t="shared" si="4664"/>
        <v>3.90625E-2</v>
      </c>
      <c r="R21275">
        <f>Random!A21273</f>
        <v>1.8699399727538091E-2</v>
      </c>
      <c r="T21275">
        <f t="shared" ca="1" si="4665"/>
        <v>-1.8539325987369281E-3</v>
      </c>
      <c r="U21275">
        <f t="shared" ca="1" si="4671"/>
        <v>0</v>
      </c>
      <c r="V21275">
        <f t="shared" ca="1" si="4666"/>
        <v>0</v>
      </c>
    </row>
    <row r="21276" spans="6:22" x14ac:dyDescent="0.25">
      <c r="F21276">
        <f t="shared" si="4661"/>
        <v>21273</v>
      </c>
      <c r="G21276">
        <f t="shared" si="4672"/>
        <v>5.3182500000000001E-3</v>
      </c>
      <c r="H21276">
        <f t="shared" si="4662"/>
        <v>0</v>
      </c>
      <c r="I21276">
        <f t="shared" si="4670"/>
        <v>0</v>
      </c>
      <c r="J21276">
        <f t="shared" si="4673"/>
        <v>0</v>
      </c>
      <c r="L21276">
        <f t="shared" si="4663"/>
        <v>17249.325124994073</v>
      </c>
      <c r="M21276">
        <f t="shared" si="4674"/>
        <v>4.3123312812485184E-3</v>
      </c>
      <c r="N21276">
        <f t="shared" si="4667"/>
        <v>0</v>
      </c>
      <c r="O21276">
        <f t="shared" si="4668"/>
        <v>0</v>
      </c>
      <c r="P21276">
        <f t="shared" si="4669"/>
        <v>0</v>
      </c>
      <c r="Q21276">
        <f t="shared" si="4664"/>
        <v>0.5078125</v>
      </c>
      <c r="R21276">
        <f>Random!A21274</f>
        <v>0.25565852330697214</v>
      </c>
      <c r="T21276">
        <f t="shared" ca="1" si="4665"/>
        <v>-5.7052647450399705E-3</v>
      </c>
      <c r="U21276">
        <f t="shared" ca="1" si="4671"/>
        <v>0</v>
      </c>
      <c r="V21276">
        <f t="shared" ca="1" si="4666"/>
        <v>0</v>
      </c>
    </row>
    <row r="21277" spans="6:22" x14ac:dyDescent="0.25">
      <c r="F21277">
        <f t="shared" si="4661"/>
        <v>21274</v>
      </c>
      <c r="G21277">
        <f t="shared" si="4672"/>
        <v>5.3185000000000003E-3</v>
      </c>
      <c r="H21277">
        <f t="shared" si="4662"/>
        <v>0</v>
      </c>
      <c r="I21277">
        <f t="shared" si="4670"/>
        <v>0</v>
      </c>
      <c r="J21277">
        <f t="shared" si="4673"/>
        <v>0</v>
      </c>
      <c r="L21277">
        <f t="shared" si="4663"/>
        <v>17250.325124994073</v>
      </c>
      <c r="M21277">
        <f t="shared" si="4674"/>
        <v>4.3125812812485186E-3</v>
      </c>
      <c r="N21277">
        <f t="shared" si="4667"/>
        <v>0</v>
      </c>
      <c r="O21277">
        <f t="shared" si="4668"/>
        <v>0</v>
      </c>
      <c r="P21277">
        <f t="shared" si="4669"/>
        <v>0</v>
      </c>
      <c r="Q21277">
        <f t="shared" si="4664"/>
        <v>-7.8125E-3</v>
      </c>
      <c r="R21277">
        <f>Random!A21275</f>
        <v>-3.4995491747739083E-3</v>
      </c>
      <c r="T21277">
        <f t="shared" ca="1" si="4665"/>
        <v>-7.8406240071314578E-3</v>
      </c>
      <c r="U21277">
        <f t="shared" ca="1" si="4671"/>
        <v>0</v>
      </c>
      <c r="V21277">
        <f t="shared" ca="1" si="4666"/>
        <v>0</v>
      </c>
    </row>
    <row r="21278" spans="6:22" x14ac:dyDescent="0.25">
      <c r="F21278">
        <f t="shared" si="4661"/>
        <v>21275</v>
      </c>
      <c r="G21278">
        <f t="shared" si="4672"/>
        <v>5.3187499999999997E-3</v>
      </c>
      <c r="H21278">
        <f t="shared" si="4662"/>
        <v>0</v>
      </c>
      <c r="I21278">
        <f t="shared" si="4670"/>
        <v>0</v>
      </c>
      <c r="J21278">
        <f t="shared" si="4673"/>
        <v>0</v>
      </c>
      <c r="L21278">
        <f t="shared" si="4663"/>
        <v>17251.325124994073</v>
      </c>
      <c r="M21278">
        <f t="shared" si="4674"/>
        <v>4.312831281248518E-3</v>
      </c>
      <c r="N21278">
        <f t="shared" si="4667"/>
        <v>0</v>
      </c>
      <c r="O21278">
        <f t="shared" si="4668"/>
        <v>0</v>
      </c>
      <c r="P21278">
        <f t="shared" si="4669"/>
        <v>0</v>
      </c>
      <c r="Q21278">
        <f t="shared" si="4664"/>
        <v>0.8984375</v>
      </c>
      <c r="R21278">
        <f>Random!A21276</f>
        <v>0.44752138132826924</v>
      </c>
      <c r="T21278">
        <f t="shared" ca="1" si="4665"/>
        <v>-6.5116775194585131E-3</v>
      </c>
      <c r="U21278">
        <f t="shared" ca="1" si="4671"/>
        <v>0</v>
      </c>
      <c r="V21278">
        <f t="shared" ca="1" si="4666"/>
        <v>0</v>
      </c>
    </row>
    <row r="21279" spans="6:22" x14ac:dyDescent="0.25">
      <c r="F21279">
        <f t="shared" si="4661"/>
        <v>21276</v>
      </c>
      <c r="G21279">
        <f t="shared" si="4672"/>
        <v>5.3189999999999999E-3</v>
      </c>
      <c r="H21279">
        <f t="shared" si="4662"/>
        <v>0</v>
      </c>
      <c r="I21279">
        <f t="shared" si="4670"/>
        <v>0</v>
      </c>
      <c r="J21279">
        <f t="shared" si="4673"/>
        <v>0</v>
      </c>
      <c r="L21279">
        <f t="shared" si="4663"/>
        <v>17252.325124994073</v>
      </c>
      <c r="M21279">
        <f t="shared" si="4674"/>
        <v>4.3130812812485183E-3</v>
      </c>
      <c r="N21279">
        <f t="shared" si="4667"/>
        <v>0</v>
      </c>
      <c r="O21279">
        <f t="shared" si="4668"/>
        <v>0</v>
      </c>
      <c r="P21279">
        <f t="shared" si="4669"/>
        <v>0</v>
      </c>
      <c r="Q21279">
        <f t="shared" si="4664"/>
        <v>0.8203125</v>
      </c>
      <c r="R21279">
        <f>Random!A21277</f>
        <v>0.4118301884192288</v>
      </c>
      <c r="T21279">
        <f t="shared" ca="1" si="4665"/>
        <v>-3.6314349436765356E-3</v>
      </c>
      <c r="U21279">
        <f t="shared" ca="1" si="4671"/>
        <v>0</v>
      </c>
      <c r="V21279">
        <f t="shared" ca="1" si="4666"/>
        <v>0</v>
      </c>
    </row>
    <row r="21280" spans="6:22" x14ac:dyDescent="0.25">
      <c r="F21280">
        <f t="shared" si="4661"/>
        <v>21277</v>
      </c>
      <c r="G21280">
        <f t="shared" si="4672"/>
        <v>5.3192500000000002E-3</v>
      </c>
      <c r="H21280">
        <f t="shared" si="4662"/>
        <v>0</v>
      </c>
      <c r="I21280">
        <f t="shared" si="4670"/>
        <v>0</v>
      </c>
      <c r="J21280">
        <f t="shared" si="4673"/>
        <v>0</v>
      </c>
      <c r="L21280">
        <f t="shared" si="4663"/>
        <v>17253.325124994073</v>
      </c>
      <c r="M21280">
        <f t="shared" si="4674"/>
        <v>4.3133312812485185E-3</v>
      </c>
      <c r="N21280">
        <f t="shared" si="4667"/>
        <v>0</v>
      </c>
      <c r="O21280">
        <f t="shared" si="4668"/>
        <v>0</v>
      </c>
      <c r="P21280">
        <f t="shared" si="4669"/>
        <v>0</v>
      </c>
      <c r="Q21280">
        <f t="shared" si="4664"/>
        <v>0.1875</v>
      </c>
      <c r="R21280">
        <f>Random!A21278</f>
        <v>9.2889536268395245E-2</v>
      </c>
      <c r="T21280">
        <f t="shared" ca="1" si="4665"/>
        <v>6.6683492190989667E-4</v>
      </c>
      <c r="U21280">
        <f t="shared" ca="1" si="4671"/>
        <v>0</v>
      </c>
      <c r="V21280">
        <f t="shared" ca="1" si="4666"/>
        <v>0</v>
      </c>
    </row>
    <row r="21281" spans="6:22" x14ac:dyDescent="0.25">
      <c r="F21281">
        <f t="shared" si="4661"/>
        <v>21278</v>
      </c>
      <c r="G21281">
        <f t="shared" si="4672"/>
        <v>5.3194999999999996E-3</v>
      </c>
      <c r="H21281">
        <f t="shared" si="4662"/>
        <v>0</v>
      </c>
      <c r="I21281">
        <f t="shared" si="4670"/>
        <v>0</v>
      </c>
      <c r="J21281">
        <f t="shared" si="4673"/>
        <v>0</v>
      </c>
      <c r="L21281">
        <f t="shared" si="4663"/>
        <v>17254.325124994073</v>
      </c>
      <c r="M21281">
        <f t="shared" si="4674"/>
        <v>4.3135812812485179E-3</v>
      </c>
      <c r="N21281">
        <f t="shared" si="4667"/>
        <v>0</v>
      </c>
      <c r="O21281">
        <f t="shared" si="4668"/>
        <v>0</v>
      </c>
      <c r="P21281">
        <f t="shared" si="4669"/>
        <v>0</v>
      </c>
      <c r="Q21281">
        <f t="shared" si="4664"/>
        <v>0.46875</v>
      </c>
      <c r="R21281">
        <f>Random!A21279</f>
        <v>0.23248899850865146</v>
      </c>
      <c r="T21281">
        <f t="shared" ca="1" si="4665"/>
        <v>5.0546258307800586E-3</v>
      </c>
      <c r="U21281">
        <f t="shared" ca="1" si="4671"/>
        <v>0</v>
      </c>
      <c r="V21281">
        <f t="shared" ca="1" si="4666"/>
        <v>0</v>
      </c>
    </row>
    <row r="21282" spans="6:22" x14ac:dyDescent="0.25">
      <c r="F21282">
        <f t="shared" si="4661"/>
        <v>21279</v>
      </c>
      <c r="G21282">
        <f t="shared" si="4672"/>
        <v>5.3197499999999998E-3</v>
      </c>
      <c r="H21282">
        <f t="shared" si="4662"/>
        <v>0</v>
      </c>
      <c r="I21282">
        <f t="shared" si="4670"/>
        <v>0</v>
      </c>
      <c r="J21282">
        <f t="shared" si="4673"/>
        <v>0</v>
      </c>
      <c r="L21282">
        <f t="shared" si="4663"/>
        <v>17255.325124994073</v>
      </c>
      <c r="M21282">
        <f t="shared" si="4674"/>
        <v>4.3138312812485181E-3</v>
      </c>
      <c r="N21282">
        <f t="shared" si="4667"/>
        <v>0</v>
      </c>
      <c r="O21282">
        <f t="shared" si="4668"/>
        <v>0</v>
      </c>
      <c r="P21282">
        <f t="shared" si="4669"/>
        <v>0</v>
      </c>
      <c r="Q21282">
        <f t="shared" si="4664"/>
        <v>-0.8046875</v>
      </c>
      <c r="R21282">
        <f>Random!A21280</f>
        <v>-0.40283771145969316</v>
      </c>
      <c r="T21282">
        <f t="shared" ca="1" si="4665"/>
        <v>6.9975003859064607E-3</v>
      </c>
      <c r="U21282">
        <f t="shared" ca="1" si="4671"/>
        <v>0</v>
      </c>
      <c r="V21282">
        <f t="shared" ca="1" si="4666"/>
        <v>0</v>
      </c>
    </row>
    <row r="21283" spans="6:22" x14ac:dyDescent="0.25">
      <c r="F21283">
        <f t="shared" si="4661"/>
        <v>21280</v>
      </c>
      <c r="G21283">
        <f t="shared" si="4672"/>
        <v>5.3200000000000001E-3</v>
      </c>
      <c r="H21283">
        <f t="shared" si="4662"/>
        <v>0</v>
      </c>
      <c r="I21283">
        <f t="shared" si="4670"/>
        <v>0</v>
      </c>
      <c r="J21283">
        <f t="shared" si="4673"/>
        <v>0</v>
      </c>
      <c r="L21283">
        <f t="shared" si="4663"/>
        <v>17256.325124994073</v>
      </c>
      <c r="M21283">
        <f t="shared" si="4674"/>
        <v>4.3140812812485184E-3</v>
      </c>
      <c r="N21283">
        <f t="shared" si="4667"/>
        <v>0</v>
      </c>
      <c r="O21283">
        <f t="shared" si="4668"/>
        <v>0</v>
      </c>
      <c r="P21283">
        <f t="shared" si="4669"/>
        <v>0</v>
      </c>
      <c r="Q21283">
        <f t="shared" si="4664"/>
        <v>0.328125</v>
      </c>
      <c r="R21283">
        <f>Random!A21281</f>
        <v>0.16427444468051977</v>
      </c>
      <c r="T21283">
        <f t="shared" ca="1" si="4665"/>
        <v>7.6695199643928924E-3</v>
      </c>
      <c r="U21283">
        <f t="shared" ca="1" si="4671"/>
        <v>0</v>
      </c>
      <c r="V21283">
        <f t="shared" ca="1" si="4666"/>
        <v>0</v>
      </c>
    </row>
    <row r="21284" spans="6:22" x14ac:dyDescent="0.25">
      <c r="F21284">
        <f t="shared" si="4661"/>
        <v>21281</v>
      </c>
      <c r="G21284">
        <f t="shared" si="4672"/>
        <v>5.3202500000000003E-3</v>
      </c>
      <c r="H21284">
        <f t="shared" si="4662"/>
        <v>0</v>
      </c>
      <c r="I21284">
        <f t="shared" si="4670"/>
        <v>0</v>
      </c>
      <c r="J21284">
        <f t="shared" si="4673"/>
        <v>0</v>
      </c>
      <c r="L21284">
        <f t="shared" si="4663"/>
        <v>17257.325124994073</v>
      </c>
      <c r="M21284">
        <f t="shared" si="4674"/>
        <v>4.3143312812485186E-3</v>
      </c>
      <c r="N21284">
        <f t="shared" si="4667"/>
        <v>0</v>
      </c>
      <c r="O21284">
        <f t="shared" si="4668"/>
        <v>0</v>
      </c>
      <c r="P21284">
        <f t="shared" si="4669"/>
        <v>0</v>
      </c>
      <c r="Q21284">
        <f t="shared" si="4664"/>
        <v>-0.6171875</v>
      </c>
      <c r="R21284">
        <f>Random!A21282</f>
        <v>-0.30975912798934313</v>
      </c>
      <c r="T21284">
        <f t="shared" ca="1" si="4665"/>
        <v>4.9026703772571557E-3</v>
      </c>
      <c r="U21284">
        <f t="shared" ca="1" si="4671"/>
        <v>0</v>
      </c>
      <c r="V21284">
        <f t="shared" ca="1" si="4666"/>
        <v>0</v>
      </c>
    </row>
    <row r="21285" spans="6:22" x14ac:dyDescent="0.25">
      <c r="F21285">
        <f t="shared" si="4661"/>
        <v>21282</v>
      </c>
      <c r="G21285">
        <f t="shared" si="4672"/>
        <v>5.3204999999999997E-3</v>
      </c>
      <c r="H21285">
        <f t="shared" si="4662"/>
        <v>0</v>
      </c>
      <c r="I21285">
        <f t="shared" si="4670"/>
        <v>0</v>
      </c>
      <c r="J21285">
        <f t="shared" si="4673"/>
        <v>0</v>
      </c>
      <c r="L21285">
        <f t="shared" si="4663"/>
        <v>17258.325124994073</v>
      </c>
      <c r="M21285">
        <f t="shared" si="4674"/>
        <v>4.314581281248518E-3</v>
      </c>
      <c r="N21285">
        <f t="shared" si="4667"/>
        <v>0</v>
      </c>
      <c r="O21285">
        <f t="shared" si="4668"/>
        <v>0</v>
      </c>
      <c r="P21285">
        <f t="shared" si="4669"/>
        <v>0</v>
      </c>
      <c r="Q21285">
        <f t="shared" si="4664"/>
        <v>0.5859375</v>
      </c>
      <c r="R21285">
        <f>Random!A21283</f>
        <v>0.29196836975424967</v>
      </c>
      <c r="T21285">
        <f t="shared" ca="1" si="4665"/>
        <v>4.6586434393802392E-4</v>
      </c>
      <c r="U21285">
        <f t="shared" ca="1" si="4671"/>
        <v>0</v>
      </c>
      <c r="V21285">
        <f t="shared" ca="1" si="4666"/>
        <v>0</v>
      </c>
    </row>
    <row r="21286" spans="6:22" x14ac:dyDescent="0.25">
      <c r="F21286">
        <f t="shared" si="4661"/>
        <v>21283</v>
      </c>
      <c r="G21286">
        <f t="shared" si="4672"/>
        <v>5.32075E-3</v>
      </c>
      <c r="H21286">
        <f t="shared" si="4662"/>
        <v>0</v>
      </c>
      <c r="I21286">
        <f t="shared" si="4670"/>
        <v>0</v>
      </c>
      <c r="J21286">
        <f t="shared" si="4673"/>
        <v>0</v>
      </c>
      <c r="L21286">
        <f t="shared" si="4663"/>
        <v>17259.325124994073</v>
      </c>
      <c r="M21286">
        <f t="shared" si="4674"/>
        <v>4.3148312812485183E-3</v>
      </c>
      <c r="N21286">
        <f t="shared" si="4667"/>
        <v>0</v>
      </c>
      <c r="O21286">
        <f t="shared" si="4668"/>
        <v>0</v>
      </c>
      <c r="P21286">
        <f t="shared" si="4669"/>
        <v>0</v>
      </c>
      <c r="Q21286">
        <f t="shared" si="4664"/>
        <v>0.1875</v>
      </c>
      <c r="R21286">
        <f>Random!A21284</f>
        <v>9.2518796176268236E-2</v>
      </c>
      <c r="T21286">
        <f t="shared" ca="1" si="4665"/>
        <v>-5.803656782137105E-3</v>
      </c>
      <c r="U21286">
        <f t="shared" ca="1" si="4671"/>
        <v>0</v>
      </c>
      <c r="V21286">
        <f t="shared" ca="1" si="4666"/>
        <v>0</v>
      </c>
    </row>
    <row r="21287" spans="6:22" x14ac:dyDescent="0.25">
      <c r="F21287">
        <f t="shared" si="4661"/>
        <v>21284</v>
      </c>
      <c r="G21287">
        <f t="shared" si="4672"/>
        <v>5.3210000000000002E-3</v>
      </c>
      <c r="H21287">
        <f t="shared" si="4662"/>
        <v>0</v>
      </c>
      <c r="I21287">
        <f t="shared" si="4670"/>
        <v>0</v>
      </c>
      <c r="J21287">
        <f t="shared" si="4673"/>
        <v>0</v>
      </c>
      <c r="L21287">
        <f t="shared" si="4663"/>
        <v>17260.325124994073</v>
      </c>
      <c r="M21287">
        <f t="shared" si="4674"/>
        <v>4.3150812812485185E-3</v>
      </c>
      <c r="N21287">
        <f t="shared" si="4667"/>
        <v>0</v>
      </c>
      <c r="O21287">
        <f t="shared" si="4668"/>
        <v>0</v>
      </c>
      <c r="P21287">
        <f t="shared" si="4669"/>
        <v>0</v>
      </c>
      <c r="Q21287">
        <f t="shared" si="4664"/>
        <v>-0.515625</v>
      </c>
      <c r="R21287">
        <f>Random!A21285</f>
        <v>-0.25929695682300524</v>
      </c>
      <c r="T21287">
        <f t="shared" ca="1" si="4665"/>
        <v>-9.343157207984891E-3</v>
      </c>
      <c r="U21287">
        <f t="shared" ca="1" si="4671"/>
        <v>0</v>
      </c>
      <c r="V21287">
        <f t="shared" ca="1" si="4666"/>
        <v>0</v>
      </c>
    </row>
    <row r="21288" spans="6:22" x14ac:dyDescent="0.25">
      <c r="F21288">
        <f t="shared" si="4661"/>
        <v>21285</v>
      </c>
      <c r="G21288">
        <f t="shared" si="4672"/>
        <v>5.3212499999999996E-3</v>
      </c>
      <c r="H21288">
        <f t="shared" si="4662"/>
        <v>0</v>
      </c>
      <c r="I21288">
        <f t="shared" si="4670"/>
        <v>0</v>
      </c>
      <c r="J21288">
        <f t="shared" si="4673"/>
        <v>0</v>
      </c>
      <c r="L21288">
        <f t="shared" si="4663"/>
        <v>17261.325124994073</v>
      </c>
      <c r="M21288">
        <f t="shared" si="4674"/>
        <v>4.3153312812485179E-3</v>
      </c>
      <c r="N21288">
        <f t="shared" si="4667"/>
        <v>0</v>
      </c>
      <c r="O21288">
        <f t="shared" si="4668"/>
        <v>0</v>
      </c>
      <c r="P21288">
        <f t="shared" si="4669"/>
        <v>0</v>
      </c>
      <c r="Q21288">
        <f t="shared" si="4664"/>
        <v>-0.125</v>
      </c>
      <c r="R21288">
        <f>Random!A21286</f>
        <v>-6.2536352947803353E-2</v>
      </c>
      <c r="T21288">
        <f t="shared" ca="1" si="4665"/>
        <v>-8.4128786163158269E-3</v>
      </c>
      <c r="U21288">
        <f t="shared" ca="1" si="4671"/>
        <v>0</v>
      </c>
      <c r="V21288">
        <f t="shared" ca="1" si="4666"/>
        <v>0</v>
      </c>
    </row>
    <row r="21289" spans="6:22" x14ac:dyDescent="0.25">
      <c r="F21289">
        <f t="shared" si="4661"/>
        <v>21286</v>
      </c>
      <c r="G21289">
        <f t="shared" si="4672"/>
        <v>5.3214999999999998E-3</v>
      </c>
      <c r="H21289">
        <f t="shared" si="4662"/>
        <v>0</v>
      </c>
      <c r="I21289">
        <f t="shared" si="4670"/>
        <v>0</v>
      </c>
      <c r="J21289">
        <f t="shared" si="4673"/>
        <v>0</v>
      </c>
      <c r="L21289">
        <f t="shared" si="4663"/>
        <v>17262.325124994073</v>
      </c>
      <c r="M21289">
        <f t="shared" si="4674"/>
        <v>4.3155812812485182E-3</v>
      </c>
      <c r="N21289">
        <f t="shared" si="4667"/>
        <v>0</v>
      </c>
      <c r="O21289">
        <f t="shared" si="4668"/>
        <v>0</v>
      </c>
      <c r="P21289">
        <f t="shared" si="4669"/>
        <v>0</v>
      </c>
      <c r="Q21289">
        <f t="shared" si="4664"/>
        <v>0.5625</v>
      </c>
      <c r="R21289">
        <f>Random!A21287</f>
        <v>0.28267814608537678</v>
      </c>
      <c r="T21289">
        <f t="shared" ca="1" si="4665"/>
        <v>-4.4285171073457832E-3</v>
      </c>
      <c r="U21289">
        <f t="shared" ca="1" si="4671"/>
        <v>0</v>
      </c>
      <c r="V21289">
        <f t="shared" ca="1" si="4666"/>
        <v>0</v>
      </c>
    </row>
    <row r="21290" spans="6:22" x14ac:dyDescent="0.25">
      <c r="F21290">
        <f t="shared" si="4661"/>
        <v>21287</v>
      </c>
      <c r="G21290">
        <f t="shared" si="4672"/>
        <v>5.3217500000000001E-3</v>
      </c>
      <c r="H21290">
        <f t="shared" si="4662"/>
        <v>0</v>
      </c>
      <c r="I21290">
        <f t="shared" si="4670"/>
        <v>0</v>
      </c>
      <c r="J21290">
        <f t="shared" si="4673"/>
        <v>0</v>
      </c>
      <c r="L21290">
        <f t="shared" si="4663"/>
        <v>17263.325124994073</v>
      </c>
      <c r="M21290">
        <f t="shared" si="4674"/>
        <v>4.3158312812485184E-3</v>
      </c>
      <c r="N21290">
        <f t="shared" si="4667"/>
        <v>0</v>
      </c>
      <c r="O21290">
        <f t="shared" si="4668"/>
        <v>0</v>
      </c>
      <c r="P21290">
        <f t="shared" si="4669"/>
        <v>0</v>
      </c>
      <c r="Q21290">
        <f t="shared" si="4664"/>
        <v>-0.28125</v>
      </c>
      <c r="R21290">
        <f>Random!A21288</f>
        <v>-0.14035749305313783</v>
      </c>
      <c r="T21290">
        <f t="shared" ca="1" si="4665"/>
        <v>9.8067922416801784E-4</v>
      </c>
      <c r="U21290">
        <f t="shared" ca="1" si="4671"/>
        <v>0</v>
      </c>
      <c r="V21290">
        <f t="shared" ca="1" si="4666"/>
        <v>0</v>
      </c>
    </row>
    <row r="21291" spans="6:22" x14ac:dyDescent="0.25">
      <c r="F21291">
        <f t="shared" si="4661"/>
        <v>21288</v>
      </c>
      <c r="G21291">
        <f t="shared" si="4672"/>
        <v>5.3220000000000003E-3</v>
      </c>
      <c r="H21291">
        <f t="shared" si="4662"/>
        <v>0</v>
      </c>
      <c r="I21291">
        <f t="shared" si="4670"/>
        <v>0</v>
      </c>
      <c r="J21291">
        <f t="shared" si="4673"/>
        <v>0</v>
      </c>
      <c r="L21291">
        <f t="shared" si="4663"/>
        <v>17264.325124994073</v>
      </c>
      <c r="M21291">
        <f t="shared" si="4674"/>
        <v>4.3160812812485187E-3</v>
      </c>
      <c r="N21291">
        <f t="shared" si="4667"/>
        <v>0</v>
      </c>
      <c r="O21291">
        <f t="shared" si="4668"/>
        <v>0</v>
      </c>
      <c r="P21291">
        <f t="shared" si="4669"/>
        <v>0</v>
      </c>
      <c r="Q21291">
        <f t="shared" si="4664"/>
        <v>0.6875</v>
      </c>
      <c r="R21291">
        <f>Random!A21289</f>
        <v>0.34497771899909946</v>
      </c>
      <c r="T21291">
        <f t="shared" ca="1" si="4665"/>
        <v>7.9318742982587252E-3</v>
      </c>
      <c r="U21291">
        <f t="shared" ca="1" si="4671"/>
        <v>0</v>
      </c>
      <c r="V21291">
        <f t="shared" ca="1" si="4666"/>
        <v>0</v>
      </c>
    </row>
    <row r="21292" spans="6:22" x14ac:dyDescent="0.25">
      <c r="F21292">
        <f t="shared" si="4661"/>
        <v>21289</v>
      </c>
      <c r="G21292">
        <f t="shared" si="4672"/>
        <v>5.3222499999999997E-3</v>
      </c>
      <c r="H21292">
        <f t="shared" si="4662"/>
        <v>0</v>
      </c>
      <c r="I21292">
        <f t="shared" si="4670"/>
        <v>0</v>
      </c>
      <c r="J21292">
        <f t="shared" si="4673"/>
        <v>0</v>
      </c>
      <c r="L21292">
        <f t="shared" si="4663"/>
        <v>17265.325124994073</v>
      </c>
      <c r="M21292">
        <f t="shared" si="4674"/>
        <v>4.316331281248518E-3</v>
      </c>
      <c r="N21292">
        <f t="shared" si="4667"/>
        <v>0</v>
      </c>
      <c r="O21292">
        <f t="shared" si="4668"/>
        <v>0</v>
      </c>
      <c r="P21292">
        <f t="shared" si="4669"/>
        <v>0</v>
      </c>
      <c r="Q21292">
        <f t="shared" si="4664"/>
        <v>0</v>
      </c>
      <c r="R21292">
        <f>Random!A21290</f>
        <v>-4.8618867185901138E-4</v>
      </c>
      <c r="T21292">
        <f t="shared" ca="1" si="4665"/>
        <v>1.071588798277098E-2</v>
      </c>
      <c r="U21292">
        <f t="shared" ca="1" si="4671"/>
        <v>0</v>
      </c>
      <c r="V21292">
        <f t="shared" ca="1" si="4666"/>
        <v>0</v>
      </c>
    </row>
    <row r="21293" spans="6:22" x14ac:dyDescent="0.25">
      <c r="F21293">
        <f t="shared" si="4661"/>
        <v>21290</v>
      </c>
      <c r="G21293">
        <f t="shared" si="4672"/>
        <v>5.3225E-3</v>
      </c>
      <c r="H21293">
        <f t="shared" si="4662"/>
        <v>0</v>
      </c>
      <c r="I21293">
        <f t="shared" si="4670"/>
        <v>0</v>
      </c>
      <c r="J21293">
        <f t="shared" si="4673"/>
        <v>0</v>
      </c>
      <c r="L21293">
        <f t="shared" si="4663"/>
        <v>17266.325124994073</v>
      </c>
      <c r="M21293">
        <f t="shared" si="4674"/>
        <v>4.3165812812485183E-3</v>
      </c>
      <c r="N21293">
        <f t="shared" si="4667"/>
        <v>0</v>
      </c>
      <c r="O21293">
        <f t="shared" si="4668"/>
        <v>0</v>
      </c>
      <c r="P21293">
        <f t="shared" si="4669"/>
        <v>0</v>
      </c>
      <c r="Q21293">
        <f t="shared" si="4664"/>
        <v>0.453125</v>
      </c>
      <c r="R21293">
        <f>Random!A21291</f>
        <v>0.22724006905657979</v>
      </c>
      <c r="T21293">
        <f t="shared" ca="1" si="4665"/>
        <v>9.3358682376389838E-3</v>
      </c>
      <c r="U21293">
        <f t="shared" ca="1" si="4671"/>
        <v>0</v>
      </c>
      <c r="V21293">
        <f t="shared" ca="1" si="4666"/>
        <v>0</v>
      </c>
    </row>
    <row r="21294" spans="6:22" x14ac:dyDescent="0.25">
      <c r="F21294">
        <f t="shared" si="4661"/>
        <v>21291</v>
      </c>
      <c r="G21294">
        <f t="shared" si="4672"/>
        <v>5.3227500000000002E-3</v>
      </c>
      <c r="H21294">
        <f t="shared" si="4662"/>
        <v>0</v>
      </c>
      <c r="I21294">
        <f t="shared" si="4670"/>
        <v>0</v>
      </c>
      <c r="J21294">
        <f t="shared" si="4673"/>
        <v>0</v>
      </c>
      <c r="L21294">
        <f t="shared" si="4663"/>
        <v>17267.325124994073</v>
      </c>
      <c r="M21294">
        <f t="shared" si="4674"/>
        <v>4.3168312812485185E-3</v>
      </c>
      <c r="N21294">
        <f t="shared" si="4667"/>
        <v>0</v>
      </c>
      <c r="O21294">
        <f t="shared" si="4668"/>
        <v>0</v>
      </c>
      <c r="P21294">
        <f t="shared" si="4669"/>
        <v>0</v>
      </c>
      <c r="Q21294">
        <f t="shared" si="4664"/>
        <v>0.71875</v>
      </c>
      <c r="R21294">
        <f>Random!A21292</f>
        <v>0.36081742378747628</v>
      </c>
      <c r="T21294">
        <f t="shared" ca="1" si="4665"/>
        <v>4.1198179779951228E-3</v>
      </c>
      <c r="U21294">
        <f t="shared" ca="1" si="4671"/>
        <v>0</v>
      </c>
      <c r="V21294">
        <f t="shared" ca="1" si="4666"/>
        <v>0</v>
      </c>
    </row>
    <row r="21295" spans="6:22" x14ac:dyDescent="0.25">
      <c r="F21295">
        <f t="shared" si="4661"/>
        <v>21292</v>
      </c>
      <c r="G21295">
        <f t="shared" si="4672"/>
        <v>5.3229999999999996E-3</v>
      </c>
      <c r="H21295">
        <f t="shared" si="4662"/>
        <v>0</v>
      </c>
      <c r="I21295">
        <f t="shared" si="4670"/>
        <v>0</v>
      </c>
      <c r="J21295">
        <f t="shared" si="4673"/>
        <v>0</v>
      </c>
      <c r="L21295">
        <f t="shared" si="4663"/>
        <v>17268.325124994073</v>
      </c>
      <c r="M21295">
        <f t="shared" si="4674"/>
        <v>4.3170812812485179E-3</v>
      </c>
      <c r="N21295">
        <f t="shared" si="4667"/>
        <v>0</v>
      </c>
      <c r="O21295">
        <f t="shared" si="4668"/>
        <v>0</v>
      </c>
      <c r="P21295">
        <f t="shared" si="4669"/>
        <v>0</v>
      </c>
      <c r="Q21295">
        <f t="shared" si="4664"/>
        <v>-0.9609375</v>
      </c>
      <c r="R21295">
        <f>Random!A21293</f>
        <v>-0.47918087520148811</v>
      </c>
      <c r="T21295">
        <f t="shared" ca="1" si="4665"/>
        <v>-4.3731338252160573E-3</v>
      </c>
      <c r="U21295">
        <f t="shared" ca="1" si="4671"/>
        <v>0</v>
      </c>
      <c r="V21295">
        <f t="shared" ca="1" si="4666"/>
        <v>0</v>
      </c>
    </row>
    <row r="21296" spans="6:22" x14ac:dyDescent="0.25">
      <c r="F21296">
        <f t="shared" si="4661"/>
        <v>21293</v>
      </c>
      <c r="G21296">
        <f t="shared" si="4672"/>
        <v>5.3232499999999999E-3</v>
      </c>
      <c r="H21296">
        <f t="shared" si="4662"/>
        <v>0</v>
      </c>
      <c r="I21296">
        <f t="shared" si="4670"/>
        <v>0</v>
      </c>
      <c r="J21296">
        <f t="shared" si="4673"/>
        <v>0</v>
      </c>
      <c r="L21296">
        <f t="shared" si="4663"/>
        <v>17269.325124994073</v>
      </c>
      <c r="M21296">
        <f t="shared" si="4674"/>
        <v>4.3173312812485182E-3</v>
      </c>
      <c r="N21296">
        <f t="shared" si="4667"/>
        <v>0</v>
      </c>
      <c r="O21296">
        <f t="shared" si="4668"/>
        <v>0</v>
      </c>
      <c r="P21296">
        <f t="shared" si="4669"/>
        <v>0</v>
      </c>
      <c r="Q21296">
        <f t="shared" si="4664"/>
        <v>0.96875</v>
      </c>
      <c r="R21296">
        <f>Random!A21294</f>
        <v>0.4834632975259161</v>
      </c>
      <c r="T21296">
        <f t="shared" ca="1" si="4665"/>
        <v>-1.1180015485394157E-2</v>
      </c>
      <c r="U21296">
        <f t="shared" ca="1" si="4671"/>
        <v>0</v>
      </c>
      <c r="V21296">
        <f t="shared" ca="1" si="4666"/>
        <v>0</v>
      </c>
    </row>
    <row r="21297" spans="6:22" x14ac:dyDescent="0.25">
      <c r="F21297">
        <f t="shared" si="4661"/>
        <v>21294</v>
      </c>
      <c r="G21297">
        <f t="shared" si="4672"/>
        <v>5.3235000000000001E-3</v>
      </c>
      <c r="H21297">
        <f t="shared" si="4662"/>
        <v>0</v>
      </c>
      <c r="I21297">
        <f t="shared" si="4670"/>
        <v>0</v>
      </c>
      <c r="J21297">
        <f t="shared" si="4673"/>
        <v>0</v>
      </c>
      <c r="L21297">
        <f t="shared" si="4663"/>
        <v>17270.325124994073</v>
      </c>
      <c r="M21297">
        <f t="shared" si="4674"/>
        <v>4.3175812812485184E-3</v>
      </c>
      <c r="N21297">
        <f t="shared" si="4667"/>
        <v>0</v>
      </c>
      <c r="O21297">
        <f t="shared" si="4668"/>
        <v>0</v>
      </c>
      <c r="P21297">
        <f t="shared" si="4669"/>
        <v>0</v>
      </c>
      <c r="Q21297">
        <f t="shared" si="4664"/>
        <v>0.2265625</v>
      </c>
      <c r="R21297">
        <f>Random!A21295</f>
        <v>0.11272652985646425</v>
      </c>
      <c r="T21297">
        <f t="shared" ca="1" si="4665"/>
        <v>-1.5569606843830984E-2</v>
      </c>
      <c r="U21297">
        <f t="shared" ca="1" si="4671"/>
        <v>0</v>
      </c>
      <c r="V21297">
        <f t="shared" ca="1" si="4666"/>
        <v>0</v>
      </c>
    </row>
    <row r="21298" spans="6:22" x14ac:dyDescent="0.25">
      <c r="F21298">
        <f t="shared" si="4661"/>
        <v>21295</v>
      </c>
      <c r="G21298">
        <f t="shared" si="4672"/>
        <v>5.3237500000000004E-3</v>
      </c>
      <c r="H21298">
        <f t="shared" si="4662"/>
        <v>0</v>
      </c>
      <c r="I21298">
        <f t="shared" si="4670"/>
        <v>0</v>
      </c>
      <c r="J21298">
        <f t="shared" si="4673"/>
        <v>0</v>
      </c>
      <c r="L21298">
        <f t="shared" si="4663"/>
        <v>17271.325124994073</v>
      </c>
      <c r="M21298">
        <f t="shared" si="4674"/>
        <v>4.3178312812485187E-3</v>
      </c>
      <c r="N21298">
        <f t="shared" si="4667"/>
        <v>0</v>
      </c>
      <c r="O21298">
        <f t="shared" si="4668"/>
        <v>0</v>
      </c>
      <c r="P21298">
        <f t="shared" si="4669"/>
        <v>0</v>
      </c>
      <c r="Q21298">
        <f t="shared" si="4664"/>
        <v>0.2265625</v>
      </c>
      <c r="R21298">
        <f>Random!A21296</f>
        <v>0.11438516924701669</v>
      </c>
      <c r="T21298">
        <f t="shared" ca="1" si="4665"/>
        <v>-1.3446216900931401E-2</v>
      </c>
      <c r="U21298">
        <f t="shared" ca="1" si="4671"/>
        <v>0</v>
      </c>
      <c r="V21298">
        <f t="shared" ca="1" si="4666"/>
        <v>0</v>
      </c>
    </row>
    <row r="21299" spans="6:22" x14ac:dyDescent="0.25">
      <c r="F21299">
        <f t="shared" si="4661"/>
        <v>21296</v>
      </c>
      <c r="G21299">
        <f t="shared" si="4672"/>
        <v>5.3239999999999997E-3</v>
      </c>
      <c r="H21299">
        <f t="shared" si="4662"/>
        <v>0</v>
      </c>
      <c r="I21299">
        <f t="shared" si="4670"/>
        <v>0</v>
      </c>
      <c r="J21299">
        <f t="shared" si="4673"/>
        <v>0</v>
      </c>
      <c r="L21299">
        <f t="shared" si="4663"/>
        <v>17272.325124994073</v>
      </c>
      <c r="M21299">
        <f t="shared" si="4674"/>
        <v>4.3180812812485181E-3</v>
      </c>
      <c r="N21299">
        <f t="shared" si="4667"/>
        <v>0</v>
      </c>
      <c r="O21299">
        <f t="shared" si="4668"/>
        <v>0</v>
      </c>
      <c r="P21299">
        <f t="shared" si="4669"/>
        <v>0</v>
      </c>
      <c r="Q21299">
        <f t="shared" si="4664"/>
        <v>0.1484375</v>
      </c>
      <c r="R21299">
        <f>Random!A21297</f>
        <v>7.285205460080757E-2</v>
      </c>
      <c r="T21299">
        <f t="shared" ca="1" si="4665"/>
        <v>-5.6742686312490397E-3</v>
      </c>
      <c r="U21299">
        <f t="shared" ca="1" si="4671"/>
        <v>0</v>
      </c>
      <c r="V21299">
        <f t="shared" ca="1" si="4666"/>
        <v>0</v>
      </c>
    </row>
    <row r="21300" spans="6:22" x14ac:dyDescent="0.25">
      <c r="F21300">
        <f t="shared" si="4661"/>
        <v>21297</v>
      </c>
      <c r="G21300">
        <f t="shared" si="4672"/>
        <v>5.32425E-3</v>
      </c>
      <c r="H21300">
        <f t="shared" si="4662"/>
        <v>0</v>
      </c>
      <c r="I21300">
        <f t="shared" si="4670"/>
        <v>0</v>
      </c>
      <c r="J21300">
        <f t="shared" si="4673"/>
        <v>0</v>
      </c>
      <c r="L21300">
        <f t="shared" si="4663"/>
        <v>17273.325124994073</v>
      </c>
      <c r="M21300">
        <f t="shared" si="4674"/>
        <v>4.3183312812485183E-3</v>
      </c>
      <c r="N21300">
        <f t="shared" si="4667"/>
        <v>0</v>
      </c>
      <c r="O21300">
        <f t="shared" si="4668"/>
        <v>0</v>
      </c>
      <c r="P21300">
        <f t="shared" si="4669"/>
        <v>0</v>
      </c>
      <c r="Q21300">
        <f t="shared" si="4664"/>
        <v>-0.7890625</v>
      </c>
      <c r="R21300">
        <f>Random!A21298</f>
        <v>-0.393990364478083</v>
      </c>
      <c r="T21300">
        <f t="shared" ca="1" si="4665"/>
        <v>3.9436909224085303E-3</v>
      </c>
      <c r="U21300">
        <f t="shared" ca="1" si="4671"/>
        <v>0</v>
      </c>
      <c r="V21300">
        <f t="shared" ca="1" si="4666"/>
        <v>0</v>
      </c>
    </row>
    <row r="21301" spans="6:22" x14ac:dyDescent="0.25">
      <c r="F21301">
        <f t="shared" si="4661"/>
        <v>21298</v>
      </c>
      <c r="G21301">
        <f t="shared" si="4672"/>
        <v>5.3245000000000002E-3</v>
      </c>
      <c r="H21301">
        <f t="shared" si="4662"/>
        <v>0</v>
      </c>
      <c r="I21301">
        <f t="shared" si="4670"/>
        <v>0</v>
      </c>
      <c r="J21301">
        <f t="shared" si="4673"/>
        <v>0</v>
      </c>
      <c r="L21301">
        <f t="shared" si="4663"/>
        <v>17274.325124994073</v>
      </c>
      <c r="M21301">
        <f t="shared" si="4674"/>
        <v>4.3185812812485186E-3</v>
      </c>
      <c r="N21301">
        <f t="shared" si="4667"/>
        <v>0</v>
      </c>
      <c r="O21301">
        <f t="shared" si="4668"/>
        <v>0</v>
      </c>
      <c r="P21301">
        <f t="shared" si="4669"/>
        <v>0</v>
      </c>
      <c r="Q21301">
        <f t="shared" si="4664"/>
        <v>0.9453125</v>
      </c>
      <c r="R21301">
        <f>Random!A21299</f>
        <v>0.47220468965196827</v>
      </c>
      <c r="T21301">
        <f t="shared" ca="1" si="4665"/>
        <v>1.3640962626289211E-2</v>
      </c>
      <c r="U21301">
        <f t="shared" ca="1" si="4671"/>
        <v>0</v>
      </c>
      <c r="V21301">
        <f t="shared" ca="1" si="4666"/>
        <v>0</v>
      </c>
    </row>
    <row r="21302" spans="6:22" x14ac:dyDescent="0.25">
      <c r="F21302">
        <f t="shared" si="4661"/>
        <v>21299</v>
      </c>
      <c r="G21302">
        <f t="shared" si="4672"/>
        <v>5.3247499999999996E-3</v>
      </c>
      <c r="H21302">
        <f t="shared" si="4662"/>
        <v>0</v>
      </c>
      <c r="I21302">
        <f t="shared" si="4670"/>
        <v>0</v>
      </c>
      <c r="J21302">
        <f t="shared" si="4673"/>
        <v>0</v>
      </c>
      <c r="L21302">
        <f t="shared" si="4663"/>
        <v>17275.325124994073</v>
      </c>
      <c r="M21302">
        <f t="shared" si="4674"/>
        <v>4.3188312812485179E-3</v>
      </c>
      <c r="N21302">
        <f t="shared" si="4667"/>
        <v>0</v>
      </c>
      <c r="O21302">
        <f t="shared" si="4668"/>
        <v>0</v>
      </c>
      <c r="P21302">
        <f t="shared" si="4669"/>
        <v>0</v>
      </c>
      <c r="Q21302">
        <f t="shared" si="4664"/>
        <v>0.578125</v>
      </c>
      <c r="R21302">
        <f>Random!A21300</f>
        <v>0.28725054532154937</v>
      </c>
      <c r="T21302">
        <f t="shared" ca="1" si="4665"/>
        <v>1.6950853346166573E-2</v>
      </c>
      <c r="U21302">
        <f t="shared" ca="1" si="4671"/>
        <v>0</v>
      </c>
      <c r="V21302">
        <f t="shared" ca="1" si="4666"/>
        <v>0</v>
      </c>
    </row>
    <row r="21303" spans="6:22" x14ac:dyDescent="0.25">
      <c r="F21303">
        <f t="shared" si="4661"/>
        <v>21300</v>
      </c>
      <c r="G21303">
        <f t="shared" si="4672"/>
        <v>5.3249999999999999E-3</v>
      </c>
      <c r="H21303">
        <f t="shared" si="4662"/>
        <v>0</v>
      </c>
      <c r="I21303">
        <f t="shared" si="4670"/>
        <v>0</v>
      </c>
      <c r="J21303">
        <f t="shared" si="4673"/>
        <v>0</v>
      </c>
      <c r="L21303">
        <f t="shared" si="4663"/>
        <v>17276.325124994073</v>
      </c>
      <c r="M21303">
        <f t="shared" si="4674"/>
        <v>4.3190812812485182E-3</v>
      </c>
      <c r="N21303">
        <f t="shared" si="4667"/>
        <v>0</v>
      </c>
      <c r="O21303">
        <f t="shared" si="4668"/>
        <v>0</v>
      </c>
      <c r="P21303">
        <f t="shared" si="4669"/>
        <v>0</v>
      </c>
      <c r="Q21303">
        <f t="shared" si="4664"/>
        <v>-0.2265625</v>
      </c>
      <c r="R21303">
        <f>Random!A21301</f>
        <v>-0.1115188485050036</v>
      </c>
      <c r="T21303">
        <f t="shared" ca="1" si="4665"/>
        <v>1.4117169692464215E-2</v>
      </c>
      <c r="U21303">
        <f t="shared" ca="1" si="4671"/>
        <v>0</v>
      </c>
      <c r="V21303">
        <f t="shared" ca="1" si="4666"/>
        <v>0</v>
      </c>
    </row>
    <row r="21304" spans="6:22" x14ac:dyDescent="0.25">
      <c r="F21304">
        <f t="shared" si="4661"/>
        <v>21301</v>
      </c>
      <c r="G21304">
        <f t="shared" si="4672"/>
        <v>5.3252500000000001E-3</v>
      </c>
      <c r="H21304">
        <f t="shared" si="4662"/>
        <v>0</v>
      </c>
      <c r="I21304">
        <f t="shared" si="4670"/>
        <v>0</v>
      </c>
      <c r="J21304">
        <f t="shared" si="4673"/>
        <v>0</v>
      </c>
      <c r="L21304">
        <f t="shared" si="4663"/>
        <v>17277.325124994073</v>
      </c>
      <c r="M21304">
        <f t="shared" si="4674"/>
        <v>4.3193312812485184E-3</v>
      </c>
      <c r="N21304">
        <f t="shared" si="4667"/>
        <v>0</v>
      </c>
      <c r="O21304">
        <f t="shared" si="4668"/>
        <v>0</v>
      </c>
      <c r="P21304">
        <f t="shared" si="4669"/>
        <v>0</v>
      </c>
      <c r="Q21304">
        <f t="shared" si="4664"/>
        <v>-0.6875</v>
      </c>
      <c r="R21304">
        <f>Random!A21302</f>
        <v>-0.3435439503482649</v>
      </c>
      <c r="T21304">
        <f t="shared" ca="1" si="4665"/>
        <v>5.5845629390151776E-3</v>
      </c>
      <c r="U21304">
        <f t="shared" ca="1" si="4671"/>
        <v>0</v>
      </c>
      <c r="V21304">
        <f t="shared" ca="1" si="4666"/>
        <v>0</v>
      </c>
    </row>
    <row r="21305" spans="6:22" x14ac:dyDescent="0.25">
      <c r="F21305">
        <f t="shared" si="4661"/>
        <v>21302</v>
      </c>
      <c r="G21305">
        <f t="shared" si="4672"/>
        <v>5.3255000000000004E-3</v>
      </c>
      <c r="H21305">
        <f t="shared" si="4662"/>
        <v>0</v>
      </c>
      <c r="I21305">
        <f t="shared" si="4670"/>
        <v>0</v>
      </c>
      <c r="J21305">
        <f t="shared" si="4673"/>
        <v>0</v>
      </c>
      <c r="L21305">
        <f t="shared" si="4663"/>
        <v>17278.325124994073</v>
      </c>
      <c r="M21305">
        <f t="shared" si="4674"/>
        <v>4.3195812812485187E-3</v>
      </c>
      <c r="N21305">
        <f t="shared" si="4667"/>
        <v>0</v>
      </c>
      <c r="O21305">
        <f t="shared" si="4668"/>
        <v>0</v>
      </c>
      <c r="P21305">
        <f t="shared" si="4669"/>
        <v>0</v>
      </c>
      <c r="Q21305">
        <f t="shared" si="4664"/>
        <v>0.6640625</v>
      </c>
      <c r="R21305">
        <f>Random!A21303</f>
        <v>0.33189156779781015</v>
      </c>
      <c r="T21305">
        <f t="shared" ca="1" si="4665"/>
        <v>-5.0722051599836702E-3</v>
      </c>
      <c r="U21305">
        <f t="shared" ca="1" si="4671"/>
        <v>0</v>
      </c>
      <c r="V21305">
        <f t="shared" ca="1" si="4666"/>
        <v>0</v>
      </c>
    </row>
    <row r="21306" spans="6:22" x14ac:dyDescent="0.25">
      <c r="F21306">
        <f t="shared" si="4661"/>
        <v>21303</v>
      </c>
      <c r="G21306">
        <f t="shared" si="4672"/>
        <v>5.3257499999999998E-3</v>
      </c>
      <c r="H21306">
        <f t="shared" si="4662"/>
        <v>0</v>
      </c>
      <c r="I21306">
        <f t="shared" si="4670"/>
        <v>0</v>
      </c>
      <c r="J21306">
        <f t="shared" si="4673"/>
        <v>0</v>
      </c>
      <c r="L21306">
        <f t="shared" si="4663"/>
        <v>17279.325124994073</v>
      </c>
      <c r="M21306">
        <f t="shared" si="4674"/>
        <v>4.3198312812485181E-3</v>
      </c>
      <c r="N21306">
        <f t="shared" si="4667"/>
        <v>0</v>
      </c>
      <c r="O21306">
        <f t="shared" si="4668"/>
        <v>0</v>
      </c>
      <c r="P21306">
        <f t="shared" si="4669"/>
        <v>0</v>
      </c>
      <c r="Q21306">
        <f t="shared" si="4664"/>
        <v>-0.2890625</v>
      </c>
      <c r="R21306">
        <f>Random!A21304</f>
        <v>-0.14317901346012452</v>
      </c>
      <c r="T21306">
        <f t="shared" ca="1" si="4665"/>
        <v>-1.5706104081172741E-2</v>
      </c>
      <c r="U21306">
        <f t="shared" ca="1" si="4671"/>
        <v>0</v>
      </c>
      <c r="V21306">
        <f t="shared" ca="1" si="4666"/>
        <v>0</v>
      </c>
    </row>
    <row r="21307" spans="6:22" x14ac:dyDescent="0.25">
      <c r="F21307">
        <f t="shared" si="4661"/>
        <v>21304</v>
      </c>
      <c r="G21307">
        <f t="shared" si="4672"/>
        <v>5.326E-3</v>
      </c>
      <c r="H21307">
        <f t="shared" si="4662"/>
        <v>0</v>
      </c>
      <c r="I21307">
        <f t="shared" si="4670"/>
        <v>0</v>
      </c>
      <c r="J21307">
        <f t="shared" si="4673"/>
        <v>0</v>
      </c>
      <c r="L21307">
        <f t="shared" si="4663"/>
        <v>17280.325124994073</v>
      </c>
      <c r="M21307">
        <f t="shared" si="4674"/>
        <v>4.3200812812485183E-3</v>
      </c>
      <c r="N21307">
        <f t="shared" si="4667"/>
        <v>0</v>
      </c>
      <c r="O21307">
        <f t="shared" si="4668"/>
        <v>0</v>
      </c>
      <c r="P21307">
        <f t="shared" si="4669"/>
        <v>0</v>
      </c>
      <c r="Q21307">
        <f t="shared" si="4664"/>
        <v>0.96875</v>
      </c>
      <c r="R21307">
        <f>Random!A21305</f>
        <v>0.48396211298795899</v>
      </c>
      <c r="T21307">
        <f t="shared" ca="1" si="4665"/>
        <v>-2.0988690252188181E-2</v>
      </c>
      <c r="U21307">
        <f t="shared" ca="1" si="4671"/>
        <v>0</v>
      </c>
      <c r="V21307">
        <f t="shared" ca="1" si="4666"/>
        <v>0</v>
      </c>
    </row>
    <row r="21308" spans="6:22" x14ac:dyDescent="0.25">
      <c r="F21308">
        <f t="shared" si="4661"/>
        <v>21305</v>
      </c>
      <c r="G21308">
        <f t="shared" si="4672"/>
        <v>5.3262500000000003E-3</v>
      </c>
      <c r="H21308">
        <f t="shared" si="4662"/>
        <v>0</v>
      </c>
      <c r="I21308">
        <f t="shared" si="4670"/>
        <v>0</v>
      </c>
      <c r="J21308">
        <f t="shared" si="4673"/>
        <v>0</v>
      </c>
      <c r="L21308">
        <f t="shared" si="4663"/>
        <v>17281.325124994073</v>
      </c>
      <c r="M21308">
        <f t="shared" si="4674"/>
        <v>4.3203312812485186E-3</v>
      </c>
      <c r="N21308">
        <f t="shared" si="4667"/>
        <v>0</v>
      </c>
      <c r="O21308">
        <f t="shared" si="4668"/>
        <v>0</v>
      </c>
      <c r="P21308">
        <f t="shared" si="4669"/>
        <v>0</v>
      </c>
      <c r="Q21308">
        <f t="shared" si="4664"/>
        <v>0.609375</v>
      </c>
      <c r="R21308">
        <f>Random!A21306</f>
        <v>0.30317738054373622</v>
      </c>
      <c r="T21308">
        <f t="shared" ca="1" si="4665"/>
        <v>-1.9302762138521775E-2</v>
      </c>
      <c r="U21308">
        <f t="shared" ca="1" si="4671"/>
        <v>0</v>
      </c>
      <c r="V21308">
        <f t="shared" ca="1" si="4666"/>
        <v>0</v>
      </c>
    </row>
    <row r="21309" spans="6:22" x14ac:dyDescent="0.25">
      <c r="F21309">
        <f t="shared" si="4661"/>
        <v>21306</v>
      </c>
      <c r="G21309">
        <f t="shared" si="4672"/>
        <v>5.3264999999999996E-3</v>
      </c>
      <c r="H21309">
        <f t="shared" si="4662"/>
        <v>0</v>
      </c>
      <c r="I21309">
        <f t="shared" si="4670"/>
        <v>0</v>
      </c>
      <c r="J21309">
        <f t="shared" si="4673"/>
        <v>0</v>
      </c>
      <c r="L21309">
        <f t="shared" si="4663"/>
        <v>17282.325124994073</v>
      </c>
      <c r="M21309">
        <f t="shared" si="4674"/>
        <v>4.320581281248518E-3</v>
      </c>
      <c r="N21309">
        <f t="shared" si="4667"/>
        <v>0</v>
      </c>
      <c r="O21309">
        <f t="shared" si="4668"/>
        <v>0</v>
      </c>
      <c r="P21309">
        <f t="shared" si="4669"/>
        <v>0</v>
      </c>
      <c r="Q21309">
        <f t="shared" si="4664"/>
        <v>-0.7734375</v>
      </c>
      <c r="R21309">
        <f>Random!A21307</f>
        <v>-0.38675354392127614</v>
      </c>
      <c r="T21309">
        <f t="shared" ca="1" si="4665"/>
        <v>-1.1888052772446877E-2</v>
      </c>
      <c r="U21309">
        <f t="shared" ca="1" si="4671"/>
        <v>0</v>
      </c>
      <c r="V21309">
        <f t="shared" ca="1" si="4666"/>
        <v>0</v>
      </c>
    </row>
    <row r="21310" spans="6:22" x14ac:dyDescent="0.25">
      <c r="F21310">
        <f t="shared" ref="F21310:F21373" si="4675">F21309+1</f>
        <v>21307</v>
      </c>
      <c r="G21310">
        <f t="shared" si="4672"/>
        <v>5.3267499999999999E-3</v>
      </c>
      <c r="H21310">
        <f t="shared" ref="H21310:H21373" si="4676">IF(AND(0&lt;=F21310, F21310&lt;=$D$10),2*PI()*($D$8+$D$5*G21310/(2*$D$6))*G21310,0)</f>
        <v>0</v>
      </c>
      <c r="I21310">
        <f t="shared" si="4670"/>
        <v>0</v>
      </c>
      <c r="J21310">
        <f t="shared" si="4673"/>
        <v>0</v>
      </c>
      <c r="L21310">
        <f t="shared" ref="L21310:L21373" si="4677">L21309+1</f>
        <v>17283.325124994073</v>
      </c>
      <c r="M21310">
        <f t="shared" si="4674"/>
        <v>4.3208312812485182E-3</v>
      </c>
      <c r="N21310">
        <f t="shared" si="4667"/>
        <v>0</v>
      </c>
      <c r="O21310">
        <f t="shared" si="4668"/>
        <v>0</v>
      </c>
      <c r="P21310">
        <f t="shared" si="4669"/>
        <v>0</v>
      </c>
      <c r="Q21310">
        <f t="shared" ref="Q21310:Q21373" si="4678">ROUND((O21310+$D$13*R21310)*$D$3,0)/($D$3)</f>
        <v>-0.375</v>
      </c>
      <c r="R21310">
        <f>Random!A21308</f>
        <v>-0.18586355315736991</v>
      </c>
      <c r="T21310">
        <f t="shared" ref="T21310:T21373" ca="1" si="4679">IF(F21310&lt;$D$10,0,IFERROR(CORREL(OFFSET($J$3,0,0,$D$10,1),OFFSET($Q$3,F21310-$D$10,0,$D$10,1)),0))</f>
        <v>2.0470587320728997E-3</v>
      </c>
      <c r="U21310">
        <f t="shared" ca="1" si="4671"/>
        <v>0</v>
      </c>
      <c r="V21310">
        <f t="shared" ref="V21310:V21373" ca="1" si="4680">U21310*G21310</f>
        <v>0</v>
      </c>
    </row>
    <row r="21311" spans="6:22" x14ac:dyDescent="0.25">
      <c r="F21311">
        <f t="shared" si="4675"/>
        <v>21308</v>
      </c>
      <c r="G21311">
        <f t="shared" si="4672"/>
        <v>5.3270000000000001E-3</v>
      </c>
      <c r="H21311">
        <f t="shared" si="4676"/>
        <v>0</v>
      </c>
      <c r="I21311">
        <f t="shared" si="4670"/>
        <v>0</v>
      </c>
      <c r="J21311">
        <f t="shared" si="4673"/>
        <v>0</v>
      </c>
      <c r="L21311">
        <f t="shared" si="4677"/>
        <v>17284.325124994073</v>
      </c>
      <c r="M21311">
        <f t="shared" si="4674"/>
        <v>4.3210812812485185E-3</v>
      </c>
      <c r="N21311">
        <f t="shared" si="4667"/>
        <v>0</v>
      </c>
      <c r="O21311">
        <f t="shared" si="4668"/>
        <v>0</v>
      </c>
      <c r="P21311">
        <f t="shared" si="4669"/>
        <v>0</v>
      </c>
      <c r="Q21311">
        <f t="shared" si="4678"/>
        <v>0.1875</v>
      </c>
      <c r="R21311">
        <f>Random!A21309</f>
        <v>9.1850161029402133E-2</v>
      </c>
      <c r="T21311">
        <f t="shared" ca="1" si="4679"/>
        <v>1.784789751336913E-2</v>
      </c>
      <c r="U21311">
        <f t="shared" ca="1" si="4671"/>
        <v>0</v>
      </c>
      <c r="V21311">
        <f t="shared" ca="1" si="4680"/>
        <v>0</v>
      </c>
    </row>
    <row r="21312" spans="6:22" x14ac:dyDescent="0.25">
      <c r="F21312">
        <f t="shared" si="4675"/>
        <v>21309</v>
      </c>
      <c r="G21312">
        <f t="shared" si="4672"/>
        <v>5.3272500000000004E-3</v>
      </c>
      <c r="H21312">
        <f t="shared" si="4676"/>
        <v>0</v>
      </c>
      <c r="I21312">
        <f t="shared" si="4670"/>
        <v>0</v>
      </c>
      <c r="J21312">
        <f t="shared" si="4673"/>
        <v>0</v>
      </c>
      <c r="L21312">
        <f t="shared" si="4677"/>
        <v>17285.325124994073</v>
      </c>
      <c r="M21312">
        <f t="shared" si="4674"/>
        <v>4.3213312812485187E-3</v>
      </c>
      <c r="N21312">
        <f t="shared" si="4667"/>
        <v>0</v>
      </c>
      <c r="O21312">
        <f t="shared" si="4668"/>
        <v>0</v>
      </c>
      <c r="P21312">
        <f t="shared" si="4669"/>
        <v>0</v>
      </c>
      <c r="Q21312">
        <f t="shared" si="4678"/>
        <v>0.25</v>
      </c>
      <c r="R21312">
        <f>Random!A21310</f>
        <v>0.12565770636018259</v>
      </c>
      <c r="T21312">
        <f t="shared" ca="1" si="4679"/>
        <v>2.8637114522120703E-2</v>
      </c>
      <c r="U21312">
        <f t="shared" ca="1" si="4671"/>
        <v>0</v>
      </c>
      <c r="V21312">
        <f t="shared" ca="1" si="4680"/>
        <v>0</v>
      </c>
    </row>
    <row r="21313" spans="6:22" x14ac:dyDescent="0.25">
      <c r="F21313">
        <f t="shared" si="4675"/>
        <v>21310</v>
      </c>
      <c r="G21313">
        <f t="shared" si="4672"/>
        <v>5.3274999999999998E-3</v>
      </c>
      <c r="H21313">
        <f t="shared" si="4676"/>
        <v>0</v>
      </c>
      <c r="I21313">
        <f t="shared" si="4670"/>
        <v>0</v>
      </c>
      <c r="J21313">
        <f t="shared" si="4673"/>
        <v>0</v>
      </c>
      <c r="L21313">
        <f t="shared" si="4677"/>
        <v>17286.325124994073</v>
      </c>
      <c r="M21313">
        <f t="shared" si="4674"/>
        <v>4.3215812812485181E-3</v>
      </c>
      <c r="N21313">
        <f t="shared" si="4667"/>
        <v>0</v>
      </c>
      <c r="O21313">
        <f t="shared" si="4668"/>
        <v>0</v>
      </c>
      <c r="P21313">
        <f t="shared" si="4669"/>
        <v>0</v>
      </c>
      <c r="Q21313">
        <f t="shared" si="4678"/>
        <v>-0.1015625</v>
      </c>
      <c r="R21313">
        <f>Random!A21311</f>
        <v>-5.0965977532479001E-2</v>
      </c>
      <c r="T21313">
        <f t="shared" ca="1" si="4679"/>
        <v>2.8149730027397065E-2</v>
      </c>
      <c r="U21313">
        <f t="shared" ca="1" si="4671"/>
        <v>0</v>
      </c>
      <c r="V21313">
        <f t="shared" ca="1" si="4680"/>
        <v>0</v>
      </c>
    </row>
    <row r="21314" spans="6:22" x14ac:dyDescent="0.25">
      <c r="F21314">
        <f t="shared" si="4675"/>
        <v>21311</v>
      </c>
      <c r="G21314">
        <f t="shared" si="4672"/>
        <v>5.32775E-3</v>
      </c>
      <c r="H21314">
        <f t="shared" si="4676"/>
        <v>0</v>
      </c>
      <c r="I21314">
        <f t="shared" si="4670"/>
        <v>0</v>
      </c>
      <c r="J21314">
        <f t="shared" si="4673"/>
        <v>0</v>
      </c>
      <c r="L21314">
        <f t="shared" si="4677"/>
        <v>17287.325124994073</v>
      </c>
      <c r="M21314">
        <f t="shared" si="4674"/>
        <v>4.3218312812485183E-3</v>
      </c>
      <c r="N21314">
        <f t="shared" si="4667"/>
        <v>0</v>
      </c>
      <c r="O21314">
        <f t="shared" si="4668"/>
        <v>0</v>
      </c>
      <c r="P21314">
        <f t="shared" si="4669"/>
        <v>0</v>
      </c>
      <c r="Q21314">
        <f t="shared" si="4678"/>
        <v>-0.828125</v>
      </c>
      <c r="R21314">
        <f>Random!A21312</f>
        <v>-0.41313308782407887</v>
      </c>
      <c r="T21314">
        <f t="shared" ca="1" si="4679"/>
        <v>1.8040061507694685E-2</v>
      </c>
      <c r="U21314">
        <f t="shared" ca="1" si="4671"/>
        <v>0</v>
      </c>
      <c r="V21314">
        <f t="shared" ca="1" si="4680"/>
        <v>0</v>
      </c>
    </row>
    <row r="21315" spans="6:22" x14ac:dyDescent="0.25">
      <c r="F21315">
        <f t="shared" si="4675"/>
        <v>21312</v>
      </c>
      <c r="G21315">
        <f t="shared" si="4672"/>
        <v>5.3280000000000003E-3</v>
      </c>
      <c r="H21315">
        <f t="shared" si="4676"/>
        <v>0</v>
      </c>
      <c r="I21315">
        <f t="shared" si="4670"/>
        <v>0</v>
      </c>
      <c r="J21315">
        <f t="shared" si="4673"/>
        <v>0</v>
      </c>
      <c r="L21315">
        <f t="shared" si="4677"/>
        <v>17288.325124994073</v>
      </c>
      <c r="M21315">
        <f t="shared" si="4674"/>
        <v>4.3220812812485186E-3</v>
      </c>
      <c r="N21315">
        <f t="shared" si="4667"/>
        <v>0</v>
      </c>
      <c r="O21315">
        <f t="shared" si="4668"/>
        <v>0</v>
      </c>
      <c r="P21315">
        <f t="shared" si="4669"/>
        <v>0</v>
      </c>
      <c r="Q21315">
        <f t="shared" si="4678"/>
        <v>-0.359375</v>
      </c>
      <c r="R21315">
        <f>Random!A21313</f>
        <v>-0.18045075262571431</v>
      </c>
      <c r="T21315">
        <f t="shared" ca="1" si="4679"/>
        <v>1.7672984856853765E-3</v>
      </c>
      <c r="U21315">
        <f t="shared" ca="1" si="4671"/>
        <v>0</v>
      </c>
      <c r="V21315">
        <f t="shared" ca="1" si="4680"/>
        <v>0</v>
      </c>
    </row>
    <row r="21316" spans="6:22" x14ac:dyDescent="0.25">
      <c r="F21316">
        <f t="shared" si="4675"/>
        <v>21313</v>
      </c>
      <c r="G21316">
        <f t="shared" si="4672"/>
        <v>5.3282499999999997E-3</v>
      </c>
      <c r="H21316">
        <f t="shared" si="4676"/>
        <v>0</v>
      </c>
      <c r="I21316">
        <f t="shared" si="4670"/>
        <v>0</v>
      </c>
      <c r="J21316">
        <f t="shared" si="4673"/>
        <v>0</v>
      </c>
      <c r="L21316">
        <f t="shared" si="4677"/>
        <v>17289.325124994073</v>
      </c>
      <c r="M21316">
        <f t="shared" si="4674"/>
        <v>4.322331281248518E-3</v>
      </c>
      <c r="N21316">
        <f t="shared" ref="N21316:N21379" si="4681">IF(AND(0&lt;=M21316,M21316&lt;=$D$6),2*PI()*($D$8+$D$5*M21316/(2*$D$6))*M21316,0)</f>
        <v>0</v>
      </c>
      <c r="O21316">
        <f t="shared" ref="O21316:O21379" si="4682">SIN(N21316)</f>
        <v>0</v>
      </c>
      <c r="P21316">
        <f t="shared" ref="P21316:P21379" si="4683">ROUND(O21316*$D$3,0)/($D$3)</f>
        <v>0</v>
      </c>
      <c r="Q21316">
        <f t="shared" si="4678"/>
        <v>-0.1171875</v>
      </c>
      <c r="R21316">
        <f>Random!A21314</f>
        <v>-5.8489582573930776E-2</v>
      </c>
      <c r="T21316">
        <f t="shared" ca="1" si="4679"/>
        <v>-1.4908149406300608E-2</v>
      </c>
      <c r="U21316">
        <f t="shared" ca="1" si="4671"/>
        <v>0</v>
      </c>
      <c r="V21316">
        <f t="shared" ca="1" si="4680"/>
        <v>0</v>
      </c>
    </row>
    <row r="21317" spans="6:22" x14ac:dyDescent="0.25">
      <c r="F21317">
        <f t="shared" si="4675"/>
        <v>21314</v>
      </c>
      <c r="G21317">
        <f t="shared" si="4672"/>
        <v>5.3284999999999999E-3</v>
      </c>
      <c r="H21317">
        <f t="shared" si="4676"/>
        <v>0</v>
      </c>
      <c r="I21317">
        <f t="shared" ref="I21317:I21380" si="4684">SIN(H21317)</f>
        <v>0</v>
      </c>
      <c r="J21317">
        <f t="shared" si="4673"/>
        <v>0</v>
      </c>
      <c r="L21317">
        <f t="shared" si="4677"/>
        <v>17290.325124994073</v>
      </c>
      <c r="M21317">
        <f t="shared" si="4674"/>
        <v>4.3225812812485182E-3</v>
      </c>
      <c r="N21317">
        <f t="shared" si="4681"/>
        <v>0</v>
      </c>
      <c r="O21317">
        <f t="shared" si="4682"/>
        <v>0</v>
      </c>
      <c r="P21317">
        <f t="shared" si="4683"/>
        <v>0</v>
      </c>
      <c r="Q21317">
        <f t="shared" si="4678"/>
        <v>-0.140625</v>
      </c>
      <c r="R21317">
        <f>Random!A21315</f>
        <v>-7.2218331702431415E-2</v>
      </c>
      <c r="T21317">
        <f t="shared" ca="1" si="4679"/>
        <v>-2.8097191890227489E-2</v>
      </c>
      <c r="U21317">
        <f t="shared" ca="1" si="4671"/>
        <v>0</v>
      </c>
      <c r="V21317">
        <f t="shared" ca="1" si="4680"/>
        <v>0</v>
      </c>
    </row>
    <row r="21318" spans="6:22" x14ac:dyDescent="0.25">
      <c r="F21318">
        <f t="shared" si="4675"/>
        <v>21315</v>
      </c>
      <c r="G21318">
        <f t="shared" si="4672"/>
        <v>5.3287500000000002E-3</v>
      </c>
      <c r="H21318">
        <f t="shared" si="4676"/>
        <v>0</v>
      </c>
      <c r="I21318">
        <f t="shared" si="4684"/>
        <v>0</v>
      </c>
      <c r="J21318">
        <f t="shared" si="4673"/>
        <v>0</v>
      </c>
      <c r="L21318">
        <f t="shared" si="4677"/>
        <v>17291.325124994073</v>
      </c>
      <c r="M21318">
        <f t="shared" si="4674"/>
        <v>4.3228312812485185E-3</v>
      </c>
      <c r="N21318">
        <f t="shared" si="4681"/>
        <v>0</v>
      </c>
      <c r="O21318">
        <f t="shared" si="4682"/>
        <v>0</v>
      </c>
      <c r="P21318">
        <f t="shared" si="4683"/>
        <v>0</v>
      </c>
      <c r="Q21318">
        <f t="shared" si="4678"/>
        <v>-0.8125</v>
      </c>
      <c r="R21318">
        <f>Random!A21316</f>
        <v>-0.4077613759783898</v>
      </c>
      <c r="T21318">
        <f t="shared" ca="1" si="4679"/>
        <v>-3.1806933618603907E-2</v>
      </c>
      <c r="U21318">
        <f t="shared" ca="1" si="4671"/>
        <v>0</v>
      </c>
      <c r="V21318">
        <f t="shared" ca="1" si="4680"/>
        <v>0</v>
      </c>
    </row>
    <row r="21319" spans="6:22" x14ac:dyDescent="0.25">
      <c r="F21319">
        <f t="shared" si="4675"/>
        <v>21316</v>
      </c>
      <c r="G21319">
        <f t="shared" si="4672"/>
        <v>5.3290000000000004E-3</v>
      </c>
      <c r="H21319">
        <f t="shared" si="4676"/>
        <v>0</v>
      </c>
      <c r="I21319">
        <f t="shared" si="4684"/>
        <v>0</v>
      </c>
      <c r="J21319">
        <f t="shared" si="4673"/>
        <v>0</v>
      </c>
      <c r="L21319">
        <f t="shared" si="4677"/>
        <v>17292.325124994073</v>
      </c>
      <c r="M21319">
        <f t="shared" si="4674"/>
        <v>4.3230812812485179E-3</v>
      </c>
      <c r="N21319">
        <f t="shared" si="4681"/>
        <v>0</v>
      </c>
      <c r="O21319">
        <f t="shared" si="4682"/>
        <v>0</v>
      </c>
      <c r="P21319">
        <f t="shared" si="4683"/>
        <v>0</v>
      </c>
      <c r="Q21319">
        <f t="shared" si="4678"/>
        <v>-0.296875</v>
      </c>
      <c r="R21319">
        <f>Random!A21317</f>
        <v>-0.14965177006849906</v>
      </c>
      <c r="T21319">
        <f t="shared" ca="1" si="4679"/>
        <v>-2.2897728703686355E-2</v>
      </c>
      <c r="U21319">
        <f t="shared" ca="1" si="4671"/>
        <v>0</v>
      </c>
      <c r="V21319">
        <f t="shared" ca="1" si="4680"/>
        <v>0</v>
      </c>
    </row>
    <row r="21320" spans="6:22" x14ac:dyDescent="0.25">
      <c r="F21320">
        <f t="shared" si="4675"/>
        <v>21317</v>
      </c>
      <c r="G21320">
        <f t="shared" si="4672"/>
        <v>5.3292499999999998E-3</v>
      </c>
      <c r="H21320">
        <f t="shared" si="4676"/>
        <v>0</v>
      </c>
      <c r="I21320">
        <f t="shared" si="4684"/>
        <v>0</v>
      </c>
      <c r="J21320">
        <f t="shared" si="4673"/>
        <v>0</v>
      </c>
      <c r="L21320">
        <f t="shared" si="4677"/>
        <v>17293.325124994073</v>
      </c>
      <c r="M21320">
        <f t="shared" si="4674"/>
        <v>4.3233312812485181E-3</v>
      </c>
      <c r="N21320">
        <f t="shared" si="4681"/>
        <v>0</v>
      </c>
      <c r="O21320">
        <f t="shared" si="4682"/>
        <v>0</v>
      </c>
      <c r="P21320">
        <f t="shared" si="4683"/>
        <v>0</v>
      </c>
      <c r="Q21320">
        <f t="shared" si="4678"/>
        <v>-0.140625</v>
      </c>
      <c r="R21320">
        <f>Random!A21318</f>
        <v>-7.1415963396928572E-2</v>
      </c>
      <c r="T21320">
        <f t="shared" ca="1" si="4679"/>
        <v>-6.3927146187433177E-3</v>
      </c>
      <c r="U21320">
        <f t="shared" ca="1" si="4671"/>
        <v>0</v>
      </c>
      <c r="V21320">
        <f t="shared" ca="1" si="4680"/>
        <v>0</v>
      </c>
    </row>
    <row r="21321" spans="6:22" x14ac:dyDescent="0.25">
      <c r="F21321">
        <f t="shared" si="4675"/>
        <v>21318</v>
      </c>
      <c r="G21321">
        <f t="shared" si="4672"/>
        <v>5.3295E-3</v>
      </c>
      <c r="H21321">
        <f t="shared" si="4676"/>
        <v>0</v>
      </c>
      <c r="I21321">
        <f t="shared" si="4684"/>
        <v>0</v>
      </c>
      <c r="J21321">
        <f t="shared" si="4673"/>
        <v>0</v>
      </c>
      <c r="L21321">
        <f t="shared" si="4677"/>
        <v>17294.325124994073</v>
      </c>
      <c r="M21321">
        <f t="shared" si="4674"/>
        <v>4.3235812812485184E-3</v>
      </c>
      <c r="N21321">
        <f t="shared" si="4681"/>
        <v>0</v>
      </c>
      <c r="O21321">
        <f t="shared" si="4682"/>
        <v>0</v>
      </c>
      <c r="P21321">
        <f t="shared" si="4683"/>
        <v>0</v>
      </c>
      <c r="Q21321">
        <f t="shared" si="4678"/>
        <v>-0.7265625</v>
      </c>
      <c r="R21321">
        <f>Random!A21319</f>
        <v>-0.36517631269988593</v>
      </c>
      <c r="T21321">
        <f t="shared" ca="1" si="4679"/>
        <v>1.32057382748327E-2</v>
      </c>
      <c r="U21321">
        <f t="shared" ca="1" si="4671"/>
        <v>0</v>
      </c>
      <c r="V21321">
        <f t="shared" ca="1" si="4680"/>
        <v>0</v>
      </c>
    </row>
    <row r="21322" spans="6:22" x14ac:dyDescent="0.25">
      <c r="F21322">
        <f t="shared" si="4675"/>
        <v>21319</v>
      </c>
      <c r="G21322">
        <f t="shared" si="4672"/>
        <v>5.3297500000000003E-3</v>
      </c>
      <c r="H21322">
        <f t="shared" si="4676"/>
        <v>0</v>
      </c>
      <c r="I21322">
        <f t="shared" si="4684"/>
        <v>0</v>
      </c>
      <c r="J21322">
        <f t="shared" si="4673"/>
        <v>0</v>
      </c>
      <c r="L21322">
        <f t="shared" si="4677"/>
        <v>17295.325124994073</v>
      </c>
      <c r="M21322">
        <f t="shared" si="4674"/>
        <v>4.3238312812485186E-3</v>
      </c>
      <c r="N21322">
        <f t="shared" si="4681"/>
        <v>0</v>
      </c>
      <c r="O21322">
        <f t="shared" si="4682"/>
        <v>0</v>
      </c>
      <c r="P21322">
        <f t="shared" si="4683"/>
        <v>0</v>
      </c>
      <c r="Q21322">
        <f t="shared" si="4678"/>
        <v>3.90625E-2</v>
      </c>
      <c r="R21322">
        <f>Random!A21320</f>
        <v>2.0353750062625298E-2</v>
      </c>
      <c r="T21322">
        <f t="shared" ca="1" si="4679"/>
        <v>2.8855918746435283E-2</v>
      </c>
      <c r="U21322">
        <f t="shared" ca="1" si="4671"/>
        <v>0</v>
      </c>
      <c r="V21322">
        <f t="shared" ca="1" si="4680"/>
        <v>0</v>
      </c>
    </row>
    <row r="21323" spans="6:22" x14ac:dyDescent="0.25">
      <c r="F21323">
        <f t="shared" si="4675"/>
        <v>21320</v>
      </c>
      <c r="G21323">
        <f t="shared" si="4672"/>
        <v>5.3299999999999997E-3</v>
      </c>
      <c r="H21323">
        <f t="shared" si="4676"/>
        <v>0</v>
      </c>
      <c r="I21323">
        <f t="shared" si="4684"/>
        <v>0</v>
      </c>
      <c r="J21323">
        <f t="shared" si="4673"/>
        <v>0</v>
      </c>
      <c r="L21323">
        <f t="shared" si="4677"/>
        <v>17296.325124994073</v>
      </c>
      <c r="M21323">
        <f t="shared" si="4674"/>
        <v>4.324081281248518E-3</v>
      </c>
      <c r="N21323">
        <f t="shared" si="4681"/>
        <v>0</v>
      </c>
      <c r="O21323">
        <f t="shared" si="4682"/>
        <v>0</v>
      </c>
      <c r="P21323">
        <f t="shared" si="4683"/>
        <v>0</v>
      </c>
      <c r="Q21323">
        <f t="shared" si="4678"/>
        <v>-0.375</v>
      </c>
      <c r="R21323">
        <f>Random!A21321</f>
        <v>-0.18797630322808379</v>
      </c>
      <c r="T21323">
        <f t="shared" ca="1" si="4679"/>
        <v>3.4331370253914903E-2</v>
      </c>
      <c r="U21323">
        <f t="shared" ca="1" si="4671"/>
        <v>0</v>
      </c>
      <c r="V21323">
        <f t="shared" ca="1" si="4680"/>
        <v>0</v>
      </c>
    </row>
    <row r="21324" spans="6:22" x14ac:dyDescent="0.25">
      <c r="F21324">
        <f t="shared" si="4675"/>
        <v>21321</v>
      </c>
      <c r="G21324">
        <f t="shared" si="4672"/>
        <v>5.3302499999999999E-3</v>
      </c>
      <c r="H21324">
        <f t="shared" si="4676"/>
        <v>0</v>
      </c>
      <c r="I21324">
        <f t="shared" si="4684"/>
        <v>0</v>
      </c>
      <c r="J21324">
        <f t="shared" si="4673"/>
        <v>0</v>
      </c>
      <c r="L21324">
        <f t="shared" si="4677"/>
        <v>17297.325124994073</v>
      </c>
      <c r="M21324">
        <f t="shared" si="4674"/>
        <v>4.3243312812485182E-3</v>
      </c>
      <c r="N21324">
        <f t="shared" si="4681"/>
        <v>0</v>
      </c>
      <c r="O21324">
        <f t="shared" si="4682"/>
        <v>0</v>
      </c>
      <c r="P21324">
        <f t="shared" si="4683"/>
        <v>0</v>
      </c>
      <c r="Q21324">
        <f t="shared" si="4678"/>
        <v>0.796875</v>
      </c>
      <c r="R21324">
        <f>Random!A21322</f>
        <v>0.39793107502459879</v>
      </c>
      <c r="T21324">
        <f t="shared" ca="1" si="4679"/>
        <v>2.7199138670636027E-2</v>
      </c>
      <c r="U21324">
        <f t="shared" ca="1" si="4671"/>
        <v>0</v>
      </c>
      <c r="V21324">
        <f t="shared" ca="1" si="4680"/>
        <v>0</v>
      </c>
    </row>
    <row r="21325" spans="6:22" x14ac:dyDescent="0.25">
      <c r="F21325">
        <f t="shared" si="4675"/>
        <v>21322</v>
      </c>
      <c r="G21325">
        <f t="shared" si="4672"/>
        <v>5.3305000000000002E-3</v>
      </c>
      <c r="H21325">
        <f t="shared" si="4676"/>
        <v>0</v>
      </c>
      <c r="I21325">
        <f t="shared" si="4684"/>
        <v>0</v>
      </c>
      <c r="J21325">
        <f t="shared" si="4673"/>
        <v>0</v>
      </c>
      <c r="L21325">
        <f t="shared" si="4677"/>
        <v>17298.325124994073</v>
      </c>
      <c r="M21325">
        <f t="shared" si="4674"/>
        <v>4.3245812812485185E-3</v>
      </c>
      <c r="N21325">
        <f t="shared" si="4681"/>
        <v>0</v>
      </c>
      <c r="O21325">
        <f t="shared" si="4682"/>
        <v>0</v>
      </c>
      <c r="P21325">
        <f t="shared" si="4683"/>
        <v>0</v>
      </c>
      <c r="Q21325">
        <f t="shared" si="4678"/>
        <v>-0.6640625</v>
      </c>
      <c r="R21325">
        <f>Random!A21323</f>
        <v>-0.33291862270927119</v>
      </c>
      <c r="T21325">
        <f t="shared" ca="1" si="4679"/>
        <v>8.9084843303716358E-3</v>
      </c>
      <c r="U21325">
        <f t="shared" ca="1" si="4671"/>
        <v>0</v>
      </c>
      <c r="V21325">
        <f t="shared" ca="1" si="4680"/>
        <v>0</v>
      </c>
    </row>
    <row r="21326" spans="6:22" x14ac:dyDescent="0.25">
      <c r="F21326">
        <f t="shared" si="4675"/>
        <v>21323</v>
      </c>
      <c r="G21326">
        <f t="shared" si="4672"/>
        <v>5.3307500000000004E-3</v>
      </c>
      <c r="H21326">
        <f t="shared" si="4676"/>
        <v>0</v>
      </c>
      <c r="I21326">
        <f t="shared" si="4684"/>
        <v>0</v>
      </c>
      <c r="J21326">
        <f t="shared" si="4673"/>
        <v>0</v>
      </c>
      <c r="L21326">
        <f t="shared" si="4677"/>
        <v>17299.325124994073</v>
      </c>
      <c r="M21326">
        <f t="shared" si="4674"/>
        <v>4.3248312812485179E-3</v>
      </c>
      <c r="N21326">
        <f t="shared" si="4681"/>
        <v>0</v>
      </c>
      <c r="O21326">
        <f t="shared" si="4682"/>
        <v>0</v>
      </c>
      <c r="P21326">
        <f t="shared" si="4683"/>
        <v>0</v>
      </c>
      <c r="Q21326">
        <f t="shared" si="4678"/>
        <v>0.546875</v>
      </c>
      <c r="R21326">
        <f>Random!A21324</f>
        <v>0.27462388135230698</v>
      </c>
      <c r="T21326">
        <f t="shared" ca="1" si="4679"/>
        <v>-1.1562544205738269E-2</v>
      </c>
      <c r="U21326">
        <f t="shared" ca="1" si="4671"/>
        <v>0</v>
      </c>
      <c r="V21326">
        <f t="shared" ca="1" si="4680"/>
        <v>0</v>
      </c>
    </row>
    <row r="21327" spans="6:22" x14ac:dyDescent="0.25">
      <c r="F21327">
        <f t="shared" si="4675"/>
        <v>21324</v>
      </c>
      <c r="G21327">
        <f t="shared" si="4672"/>
        <v>5.3309999999999998E-3</v>
      </c>
      <c r="H21327">
        <f t="shared" si="4676"/>
        <v>0</v>
      </c>
      <c r="I21327">
        <f t="shared" si="4684"/>
        <v>0</v>
      </c>
      <c r="J21327">
        <f t="shared" si="4673"/>
        <v>0</v>
      </c>
      <c r="L21327">
        <f t="shared" si="4677"/>
        <v>17300.325124994073</v>
      </c>
      <c r="M21327">
        <f t="shared" si="4674"/>
        <v>4.3250812812485181E-3</v>
      </c>
      <c r="N21327">
        <f t="shared" si="4681"/>
        <v>0</v>
      </c>
      <c r="O21327">
        <f t="shared" si="4682"/>
        <v>0</v>
      </c>
      <c r="P21327">
        <f t="shared" si="4683"/>
        <v>0</v>
      </c>
      <c r="Q21327">
        <f t="shared" si="4678"/>
        <v>0.8515625</v>
      </c>
      <c r="R21327">
        <f>Random!A21325</f>
        <v>0.42428103132632489</v>
      </c>
      <c r="T21327">
        <f t="shared" ca="1" si="4679"/>
        <v>-2.9662313274597417E-2</v>
      </c>
      <c r="U21327">
        <f t="shared" ca="1" si="4671"/>
        <v>0</v>
      </c>
      <c r="V21327">
        <f t="shared" ca="1" si="4680"/>
        <v>0</v>
      </c>
    </row>
    <row r="21328" spans="6:22" x14ac:dyDescent="0.25">
      <c r="F21328">
        <f t="shared" si="4675"/>
        <v>21325</v>
      </c>
      <c r="G21328">
        <f t="shared" si="4672"/>
        <v>5.3312500000000001E-3</v>
      </c>
      <c r="H21328">
        <f t="shared" si="4676"/>
        <v>0</v>
      </c>
      <c r="I21328">
        <f t="shared" si="4684"/>
        <v>0</v>
      </c>
      <c r="J21328">
        <f t="shared" si="4673"/>
        <v>0</v>
      </c>
      <c r="L21328">
        <f t="shared" si="4677"/>
        <v>17301.325124994073</v>
      </c>
      <c r="M21328">
        <f t="shared" si="4674"/>
        <v>4.3253312812485184E-3</v>
      </c>
      <c r="N21328">
        <f t="shared" si="4681"/>
        <v>0</v>
      </c>
      <c r="O21328">
        <f t="shared" si="4682"/>
        <v>0</v>
      </c>
      <c r="P21328">
        <f t="shared" si="4683"/>
        <v>0</v>
      </c>
      <c r="Q21328">
        <f t="shared" si="4678"/>
        <v>-0.109375</v>
      </c>
      <c r="R21328">
        <f>Random!A21326</f>
        <v>-5.588446505223188E-2</v>
      </c>
      <c r="T21328">
        <f t="shared" ca="1" si="4679"/>
        <v>-3.8280661564508142E-2</v>
      </c>
      <c r="U21328">
        <f t="shared" ca="1" si="4671"/>
        <v>0</v>
      </c>
      <c r="V21328">
        <f t="shared" ca="1" si="4680"/>
        <v>0</v>
      </c>
    </row>
    <row r="21329" spans="6:22" x14ac:dyDescent="0.25">
      <c r="F21329">
        <f t="shared" si="4675"/>
        <v>21326</v>
      </c>
      <c r="G21329">
        <f t="shared" si="4672"/>
        <v>5.3315000000000003E-3</v>
      </c>
      <c r="H21329">
        <f t="shared" si="4676"/>
        <v>0</v>
      </c>
      <c r="I21329">
        <f t="shared" si="4684"/>
        <v>0</v>
      </c>
      <c r="J21329">
        <f t="shared" si="4673"/>
        <v>0</v>
      </c>
      <c r="L21329">
        <f t="shared" si="4677"/>
        <v>17302.325124994073</v>
      </c>
      <c r="M21329">
        <f t="shared" si="4674"/>
        <v>4.3255812812485186E-3</v>
      </c>
      <c r="N21329">
        <f t="shared" si="4681"/>
        <v>0</v>
      </c>
      <c r="O21329">
        <f t="shared" si="4682"/>
        <v>0</v>
      </c>
      <c r="P21329">
        <f t="shared" si="4683"/>
        <v>0</v>
      </c>
      <c r="Q21329">
        <f t="shared" si="4678"/>
        <v>6.25E-2</v>
      </c>
      <c r="R21329">
        <f>Random!A21327</f>
        <v>2.9736210076772629E-2</v>
      </c>
      <c r="T21329">
        <f t="shared" ca="1" si="4679"/>
        <v>-3.2444293684321515E-2</v>
      </c>
      <c r="U21329">
        <f t="shared" ca="1" si="4671"/>
        <v>0</v>
      </c>
      <c r="V21329">
        <f t="shared" ca="1" si="4680"/>
        <v>0</v>
      </c>
    </row>
    <row r="21330" spans="6:22" x14ac:dyDescent="0.25">
      <c r="F21330">
        <f t="shared" si="4675"/>
        <v>21327</v>
      </c>
      <c r="G21330">
        <f t="shared" si="4672"/>
        <v>5.3317499999999997E-3</v>
      </c>
      <c r="H21330">
        <f t="shared" si="4676"/>
        <v>0</v>
      </c>
      <c r="I21330">
        <f t="shared" si="4684"/>
        <v>0</v>
      </c>
      <c r="J21330">
        <f t="shared" si="4673"/>
        <v>0</v>
      </c>
      <c r="L21330">
        <f t="shared" si="4677"/>
        <v>17303.325124994073</v>
      </c>
      <c r="M21330">
        <f t="shared" si="4674"/>
        <v>4.325831281248518E-3</v>
      </c>
      <c r="N21330">
        <f t="shared" si="4681"/>
        <v>0</v>
      </c>
      <c r="O21330">
        <f t="shared" si="4682"/>
        <v>0</v>
      </c>
      <c r="P21330">
        <f t="shared" si="4683"/>
        <v>0</v>
      </c>
      <c r="Q21330">
        <f t="shared" si="4678"/>
        <v>8.59375E-2</v>
      </c>
      <c r="R21330">
        <f>Random!A21328</f>
        <v>4.246618831625415E-2</v>
      </c>
      <c r="T21330">
        <f t="shared" ca="1" si="4679"/>
        <v>-1.5543216329832516E-2</v>
      </c>
      <c r="U21330">
        <f t="shared" ca="1" si="4671"/>
        <v>0</v>
      </c>
      <c r="V21330">
        <f t="shared" ca="1" si="4680"/>
        <v>0</v>
      </c>
    </row>
    <row r="21331" spans="6:22" x14ac:dyDescent="0.25">
      <c r="F21331">
        <f t="shared" si="4675"/>
        <v>21328</v>
      </c>
      <c r="G21331">
        <f t="shared" si="4672"/>
        <v>5.3319999999999999E-3</v>
      </c>
      <c r="H21331">
        <f t="shared" si="4676"/>
        <v>0</v>
      </c>
      <c r="I21331">
        <f t="shared" si="4684"/>
        <v>0</v>
      </c>
      <c r="J21331">
        <f t="shared" si="4673"/>
        <v>0</v>
      </c>
      <c r="L21331">
        <f t="shared" si="4677"/>
        <v>17304.325124994073</v>
      </c>
      <c r="M21331">
        <f t="shared" si="4674"/>
        <v>4.3260812812485182E-3</v>
      </c>
      <c r="N21331">
        <f t="shared" si="4681"/>
        <v>0</v>
      </c>
      <c r="O21331">
        <f t="shared" si="4682"/>
        <v>0</v>
      </c>
      <c r="P21331">
        <f t="shared" si="4683"/>
        <v>0</v>
      </c>
      <c r="Q21331">
        <f t="shared" si="4678"/>
        <v>-0.84375</v>
      </c>
      <c r="R21331">
        <f>Random!A21329</f>
        <v>-0.42351470529778701</v>
      </c>
      <c r="T21331">
        <f t="shared" ca="1" si="4679"/>
        <v>6.5847534064308816E-3</v>
      </c>
      <c r="U21331">
        <f t="shared" ref="U21331:U21394" ca="1" si="4685">IF(T21331&gt;$D$14,T21331,0)</f>
        <v>0</v>
      </c>
      <c r="V21331">
        <f t="shared" ca="1" si="4680"/>
        <v>0</v>
      </c>
    </row>
    <row r="21332" spans="6:22" x14ac:dyDescent="0.25">
      <c r="F21332">
        <f t="shared" si="4675"/>
        <v>21329</v>
      </c>
      <c r="G21332">
        <f t="shared" si="4672"/>
        <v>5.3322500000000002E-3</v>
      </c>
      <c r="H21332">
        <f t="shared" si="4676"/>
        <v>0</v>
      </c>
      <c r="I21332">
        <f t="shared" si="4684"/>
        <v>0</v>
      </c>
      <c r="J21332">
        <f t="shared" si="4673"/>
        <v>0</v>
      </c>
      <c r="L21332">
        <f t="shared" si="4677"/>
        <v>17305.325124994073</v>
      </c>
      <c r="M21332">
        <f t="shared" si="4674"/>
        <v>4.3263312812485185E-3</v>
      </c>
      <c r="N21332">
        <f t="shared" si="4681"/>
        <v>0</v>
      </c>
      <c r="O21332">
        <f t="shared" si="4682"/>
        <v>0</v>
      </c>
      <c r="P21332">
        <f t="shared" si="4683"/>
        <v>0</v>
      </c>
      <c r="Q21332">
        <f t="shared" si="4678"/>
        <v>0.53125</v>
      </c>
      <c r="R21332">
        <f>Random!A21330</f>
        <v>0.26434164561783347</v>
      </c>
      <c r="T21332">
        <f t="shared" ca="1" si="4679"/>
        <v>2.6947044638575342E-2</v>
      </c>
      <c r="U21332">
        <f t="shared" ca="1" si="4685"/>
        <v>0</v>
      </c>
      <c r="V21332">
        <f t="shared" ca="1" si="4680"/>
        <v>0</v>
      </c>
    </row>
    <row r="21333" spans="6:22" x14ac:dyDescent="0.25">
      <c r="F21333">
        <f t="shared" si="4675"/>
        <v>21330</v>
      </c>
      <c r="G21333">
        <f t="shared" si="4672"/>
        <v>5.3324999999999996E-3</v>
      </c>
      <c r="H21333">
        <f t="shared" si="4676"/>
        <v>0</v>
      </c>
      <c r="I21333">
        <f t="shared" si="4684"/>
        <v>0</v>
      </c>
      <c r="J21333">
        <f t="shared" si="4673"/>
        <v>0</v>
      </c>
      <c r="L21333">
        <f t="shared" si="4677"/>
        <v>17306.325124994073</v>
      </c>
      <c r="M21333">
        <f t="shared" si="4674"/>
        <v>4.3265812812485179E-3</v>
      </c>
      <c r="N21333">
        <f t="shared" si="4681"/>
        <v>0</v>
      </c>
      <c r="O21333">
        <f t="shared" si="4682"/>
        <v>0</v>
      </c>
      <c r="P21333">
        <f t="shared" si="4683"/>
        <v>0</v>
      </c>
      <c r="Q21333">
        <f t="shared" si="4678"/>
        <v>-0.15625</v>
      </c>
      <c r="R21333">
        <f>Random!A21331</f>
        <v>-7.6688541031943891E-2</v>
      </c>
      <c r="T21333">
        <f t="shared" ca="1" si="4679"/>
        <v>3.6638556012266323E-2</v>
      </c>
      <c r="U21333">
        <f t="shared" ca="1" si="4685"/>
        <v>0</v>
      </c>
      <c r="V21333">
        <f t="shared" ca="1" si="4680"/>
        <v>0</v>
      </c>
    </row>
    <row r="21334" spans="6:22" x14ac:dyDescent="0.25">
      <c r="F21334">
        <f t="shared" si="4675"/>
        <v>21331</v>
      </c>
      <c r="G21334">
        <f t="shared" si="4672"/>
        <v>5.3327499999999998E-3</v>
      </c>
      <c r="H21334">
        <f t="shared" si="4676"/>
        <v>0</v>
      </c>
      <c r="I21334">
        <f t="shared" si="4684"/>
        <v>0</v>
      </c>
      <c r="J21334">
        <f t="shared" si="4673"/>
        <v>0</v>
      </c>
      <c r="L21334">
        <f t="shared" si="4677"/>
        <v>17307.325124994073</v>
      </c>
      <c r="M21334">
        <f t="shared" si="4674"/>
        <v>4.3268312812485181E-3</v>
      </c>
      <c r="N21334">
        <f t="shared" si="4681"/>
        <v>0</v>
      </c>
      <c r="O21334">
        <f t="shared" si="4682"/>
        <v>0</v>
      </c>
      <c r="P21334">
        <f t="shared" si="4683"/>
        <v>0</v>
      </c>
      <c r="Q21334">
        <f t="shared" si="4678"/>
        <v>0.5703125</v>
      </c>
      <c r="R21334">
        <f>Random!A21332</f>
        <v>0.28451210056272724</v>
      </c>
      <c r="T21334">
        <f t="shared" ca="1" si="4679"/>
        <v>3.2865677534029698E-2</v>
      </c>
      <c r="U21334">
        <f t="shared" ca="1" si="4685"/>
        <v>0</v>
      </c>
      <c r="V21334">
        <f t="shared" ca="1" si="4680"/>
        <v>0</v>
      </c>
    </row>
    <row r="21335" spans="6:22" x14ac:dyDescent="0.25">
      <c r="F21335">
        <f t="shared" si="4675"/>
        <v>21332</v>
      </c>
      <c r="G21335">
        <f t="shared" si="4672"/>
        <v>5.3330000000000001E-3</v>
      </c>
      <c r="H21335">
        <f t="shared" si="4676"/>
        <v>0</v>
      </c>
      <c r="I21335">
        <f t="shared" si="4684"/>
        <v>0</v>
      </c>
      <c r="J21335">
        <f t="shared" si="4673"/>
        <v>0</v>
      </c>
      <c r="L21335">
        <f t="shared" si="4677"/>
        <v>17308.325124994073</v>
      </c>
      <c r="M21335">
        <f t="shared" si="4674"/>
        <v>4.3270812812485184E-3</v>
      </c>
      <c r="N21335">
        <f t="shared" si="4681"/>
        <v>0</v>
      </c>
      <c r="O21335">
        <f t="shared" si="4682"/>
        <v>0</v>
      </c>
      <c r="P21335">
        <f t="shared" si="4683"/>
        <v>0</v>
      </c>
      <c r="Q21335">
        <f t="shared" si="4678"/>
        <v>-0.3046875</v>
      </c>
      <c r="R21335">
        <f>Random!A21333</f>
        <v>-0.15121621932327234</v>
      </c>
      <c r="T21335">
        <f t="shared" ca="1" si="4679"/>
        <v>1.5309662779913068E-2</v>
      </c>
      <c r="U21335">
        <f t="shared" ca="1" si="4685"/>
        <v>0</v>
      </c>
      <c r="V21335">
        <f t="shared" ca="1" si="4680"/>
        <v>0</v>
      </c>
    </row>
    <row r="21336" spans="6:22" x14ac:dyDescent="0.25">
      <c r="F21336">
        <f t="shared" si="4675"/>
        <v>21333</v>
      </c>
      <c r="G21336">
        <f t="shared" si="4672"/>
        <v>5.3332500000000003E-3</v>
      </c>
      <c r="H21336">
        <f t="shared" si="4676"/>
        <v>0</v>
      </c>
      <c r="I21336">
        <f t="shared" si="4684"/>
        <v>0</v>
      </c>
      <c r="J21336">
        <f t="shared" si="4673"/>
        <v>0</v>
      </c>
      <c r="L21336">
        <f t="shared" si="4677"/>
        <v>17309.325124994073</v>
      </c>
      <c r="M21336">
        <f t="shared" si="4674"/>
        <v>4.3273312812485186E-3</v>
      </c>
      <c r="N21336">
        <f t="shared" si="4681"/>
        <v>0</v>
      </c>
      <c r="O21336">
        <f t="shared" si="4682"/>
        <v>0</v>
      </c>
      <c r="P21336">
        <f t="shared" si="4683"/>
        <v>0</v>
      </c>
      <c r="Q21336">
        <f t="shared" si="4678"/>
        <v>-7.8125E-3</v>
      </c>
      <c r="R21336">
        <f>Random!A21334</f>
        <v>-2.7790927409881983E-3</v>
      </c>
      <c r="T21336">
        <f t="shared" ca="1" si="4679"/>
        <v>-7.3734327052313985E-3</v>
      </c>
      <c r="U21336">
        <f t="shared" ca="1" si="4685"/>
        <v>0</v>
      </c>
      <c r="V21336">
        <f t="shared" ca="1" si="4680"/>
        <v>0</v>
      </c>
    </row>
    <row r="21337" spans="6:22" x14ac:dyDescent="0.25">
      <c r="F21337">
        <f t="shared" si="4675"/>
        <v>21334</v>
      </c>
      <c r="G21337">
        <f t="shared" si="4672"/>
        <v>5.3334999999999997E-3</v>
      </c>
      <c r="H21337">
        <f t="shared" si="4676"/>
        <v>0</v>
      </c>
      <c r="I21337">
        <f t="shared" si="4684"/>
        <v>0</v>
      </c>
      <c r="J21337">
        <f t="shared" si="4673"/>
        <v>0</v>
      </c>
      <c r="L21337">
        <f t="shared" si="4677"/>
        <v>17310.325124994073</v>
      </c>
      <c r="M21337">
        <f t="shared" si="4674"/>
        <v>4.327581281248518E-3</v>
      </c>
      <c r="N21337">
        <f t="shared" si="4681"/>
        <v>0</v>
      </c>
      <c r="O21337">
        <f t="shared" si="4682"/>
        <v>0</v>
      </c>
      <c r="P21337">
        <f t="shared" si="4683"/>
        <v>0</v>
      </c>
      <c r="Q21337">
        <f t="shared" si="4678"/>
        <v>0.984375</v>
      </c>
      <c r="R21337">
        <f>Random!A21335</f>
        <v>0.49380495372215183</v>
      </c>
      <c r="T21337">
        <f t="shared" ca="1" si="4679"/>
        <v>-2.854113982647883E-2</v>
      </c>
      <c r="U21337">
        <f t="shared" ca="1" si="4685"/>
        <v>0</v>
      </c>
      <c r="V21337">
        <f t="shared" ca="1" si="4680"/>
        <v>0</v>
      </c>
    </row>
    <row r="21338" spans="6:22" x14ac:dyDescent="0.25">
      <c r="F21338">
        <f t="shared" si="4675"/>
        <v>21335</v>
      </c>
      <c r="G21338">
        <f t="shared" si="4672"/>
        <v>5.3337499999999999E-3</v>
      </c>
      <c r="H21338">
        <f t="shared" si="4676"/>
        <v>0</v>
      </c>
      <c r="I21338">
        <f t="shared" si="4684"/>
        <v>0</v>
      </c>
      <c r="J21338">
        <f t="shared" si="4673"/>
        <v>0</v>
      </c>
      <c r="L21338">
        <f t="shared" si="4677"/>
        <v>17311.325124994073</v>
      </c>
      <c r="M21338">
        <f t="shared" si="4674"/>
        <v>4.3278312812485183E-3</v>
      </c>
      <c r="N21338">
        <f t="shared" si="4681"/>
        <v>0</v>
      </c>
      <c r="O21338">
        <f t="shared" si="4682"/>
        <v>0</v>
      </c>
      <c r="P21338">
        <f t="shared" si="4683"/>
        <v>0</v>
      </c>
      <c r="Q21338">
        <f t="shared" si="4678"/>
        <v>0.90625</v>
      </c>
      <c r="R21338">
        <f>Random!A21336</f>
        <v>0.45137012907441743</v>
      </c>
      <c r="T21338">
        <f t="shared" ca="1" si="4679"/>
        <v>-4.0034241865470707E-2</v>
      </c>
      <c r="U21338">
        <f t="shared" ca="1" si="4685"/>
        <v>0</v>
      </c>
      <c r="V21338">
        <f t="shared" ca="1" si="4680"/>
        <v>0</v>
      </c>
    </row>
    <row r="21339" spans="6:22" x14ac:dyDescent="0.25">
      <c r="F21339">
        <f t="shared" si="4675"/>
        <v>21336</v>
      </c>
      <c r="G21339">
        <f t="shared" ref="G21339:G21402" si="4686">F21339/$D$2</f>
        <v>5.3340000000000002E-3</v>
      </c>
      <c r="H21339">
        <f t="shared" si="4676"/>
        <v>0</v>
      </c>
      <c r="I21339">
        <f t="shared" si="4684"/>
        <v>0</v>
      </c>
      <c r="J21339">
        <f t="shared" ref="J21339:J21402" si="4687">ROUND(I21339*$D$3,0)/$D$3</f>
        <v>0</v>
      </c>
      <c r="L21339">
        <f t="shared" si="4677"/>
        <v>17312.325124994073</v>
      </c>
      <c r="M21339">
        <f t="shared" ref="M21339:M21402" si="4688">L21339/$D$2</f>
        <v>4.3280812812485185E-3</v>
      </c>
      <c r="N21339">
        <f t="shared" si="4681"/>
        <v>0</v>
      </c>
      <c r="O21339">
        <f t="shared" si="4682"/>
        <v>0</v>
      </c>
      <c r="P21339">
        <f t="shared" si="4683"/>
        <v>0</v>
      </c>
      <c r="Q21339">
        <f t="shared" si="4678"/>
        <v>0.8203125</v>
      </c>
      <c r="R21339">
        <f>Random!A21337</f>
        <v>0.4098482643548802</v>
      </c>
      <c r="T21339">
        <f t="shared" ca="1" si="4679"/>
        <v>-3.7838257176011664E-2</v>
      </c>
      <c r="U21339">
        <f t="shared" ca="1" si="4685"/>
        <v>0</v>
      </c>
      <c r="V21339">
        <f t="shared" ca="1" si="4680"/>
        <v>0</v>
      </c>
    </row>
    <row r="21340" spans="6:22" x14ac:dyDescent="0.25">
      <c r="F21340">
        <f t="shared" si="4675"/>
        <v>21337</v>
      </c>
      <c r="G21340">
        <f t="shared" si="4686"/>
        <v>5.3342499999999996E-3</v>
      </c>
      <c r="H21340">
        <f t="shared" si="4676"/>
        <v>0</v>
      </c>
      <c r="I21340">
        <f t="shared" si="4684"/>
        <v>0</v>
      </c>
      <c r="J21340">
        <f t="shared" si="4687"/>
        <v>0</v>
      </c>
      <c r="L21340">
        <f t="shared" si="4677"/>
        <v>17313.325124994073</v>
      </c>
      <c r="M21340">
        <f t="shared" si="4688"/>
        <v>4.3283312812485179E-3</v>
      </c>
      <c r="N21340">
        <f t="shared" si="4681"/>
        <v>0</v>
      </c>
      <c r="O21340">
        <f t="shared" si="4682"/>
        <v>0</v>
      </c>
      <c r="P21340">
        <f t="shared" si="4683"/>
        <v>0</v>
      </c>
      <c r="Q21340">
        <f t="shared" si="4678"/>
        <v>0.4453125</v>
      </c>
      <c r="R21340">
        <f>Random!A21338</f>
        <v>0.22319725392242151</v>
      </c>
      <c r="T21340">
        <f t="shared" ca="1" si="4679"/>
        <v>-2.2966147219712144E-2</v>
      </c>
      <c r="U21340">
        <f t="shared" ca="1" si="4685"/>
        <v>0</v>
      </c>
      <c r="V21340">
        <f t="shared" ca="1" si="4680"/>
        <v>0</v>
      </c>
    </row>
    <row r="21341" spans="6:22" x14ac:dyDescent="0.25">
      <c r="F21341">
        <f t="shared" si="4675"/>
        <v>21338</v>
      </c>
      <c r="G21341">
        <f t="shared" si="4686"/>
        <v>5.3344999999999998E-3</v>
      </c>
      <c r="H21341">
        <f t="shared" si="4676"/>
        <v>0</v>
      </c>
      <c r="I21341">
        <f t="shared" si="4684"/>
        <v>0</v>
      </c>
      <c r="J21341">
        <f t="shared" si="4687"/>
        <v>0</v>
      </c>
      <c r="L21341">
        <f t="shared" si="4677"/>
        <v>17314.325124994073</v>
      </c>
      <c r="M21341">
        <f t="shared" si="4688"/>
        <v>4.3285812812485181E-3</v>
      </c>
      <c r="N21341">
        <f t="shared" si="4681"/>
        <v>0</v>
      </c>
      <c r="O21341">
        <f t="shared" si="4682"/>
        <v>0</v>
      </c>
      <c r="P21341">
        <f t="shared" si="4683"/>
        <v>0</v>
      </c>
      <c r="Q21341">
        <f t="shared" si="4678"/>
        <v>-0.4765625</v>
      </c>
      <c r="R21341">
        <f>Random!A21339</f>
        <v>-0.24014662628699235</v>
      </c>
      <c r="T21341">
        <f t="shared" ca="1" si="4679"/>
        <v>-3.523076399830048E-4</v>
      </c>
      <c r="U21341">
        <f t="shared" ca="1" si="4685"/>
        <v>0</v>
      </c>
      <c r="V21341">
        <f t="shared" ca="1" si="4680"/>
        <v>0</v>
      </c>
    </row>
    <row r="21342" spans="6:22" x14ac:dyDescent="0.25">
      <c r="F21342">
        <f t="shared" si="4675"/>
        <v>21339</v>
      </c>
      <c r="G21342">
        <f t="shared" si="4686"/>
        <v>5.3347500000000001E-3</v>
      </c>
      <c r="H21342">
        <f t="shared" si="4676"/>
        <v>0</v>
      </c>
      <c r="I21342">
        <f t="shared" si="4684"/>
        <v>0</v>
      </c>
      <c r="J21342">
        <f t="shared" si="4687"/>
        <v>0</v>
      </c>
      <c r="L21342">
        <f t="shared" si="4677"/>
        <v>17315.325124994073</v>
      </c>
      <c r="M21342">
        <f t="shared" si="4688"/>
        <v>4.3288312812485184E-3</v>
      </c>
      <c r="N21342">
        <f t="shared" si="4681"/>
        <v>0</v>
      </c>
      <c r="O21342">
        <f t="shared" si="4682"/>
        <v>0</v>
      </c>
      <c r="P21342">
        <f t="shared" si="4683"/>
        <v>0</v>
      </c>
      <c r="Q21342">
        <f t="shared" si="4678"/>
        <v>-3.90625E-2</v>
      </c>
      <c r="R21342">
        <f>Random!A21340</f>
        <v>-1.8326559176109258E-2</v>
      </c>
      <c r="T21342">
        <f t="shared" ca="1" si="4679"/>
        <v>2.4312656039836171E-2</v>
      </c>
      <c r="U21342">
        <f t="shared" ca="1" si="4685"/>
        <v>0</v>
      </c>
      <c r="V21342">
        <f t="shared" ca="1" si="4680"/>
        <v>0</v>
      </c>
    </row>
    <row r="21343" spans="6:22" x14ac:dyDescent="0.25">
      <c r="F21343">
        <f t="shared" si="4675"/>
        <v>21340</v>
      </c>
      <c r="G21343">
        <f t="shared" si="4686"/>
        <v>5.3350000000000003E-3</v>
      </c>
      <c r="H21343">
        <f t="shared" si="4676"/>
        <v>0</v>
      </c>
      <c r="I21343">
        <f t="shared" si="4684"/>
        <v>0</v>
      </c>
      <c r="J21343">
        <f t="shared" si="4687"/>
        <v>0</v>
      </c>
      <c r="L21343">
        <f t="shared" si="4677"/>
        <v>17316.325124994073</v>
      </c>
      <c r="M21343">
        <f t="shared" si="4688"/>
        <v>4.3290812812485186E-3</v>
      </c>
      <c r="N21343">
        <f t="shared" si="4681"/>
        <v>0</v>
      </c>
      <c r="O21343">
        <f t="shared" si="4682"/>
        <v>0</v>
      </c>
      <c r="P21343">
        <f t="shared" si="4683"/>
        <v>0</v>
      </c>
      <c r="Q21343">
        <f t="shared" si="4678"/>
        <v>-0.828125</v>
      </c>
      <c r="R21343">
        <f>Random!A21341</f>
        <v>-0.41538815244730531</v>
      </c>
      <c r="T21343">
        <f t="shared" ca="1" si="4679"/>
        <v>4.0841049185534828E-2</v>
      </c>
      <c r="U21343">
        <f t="shared" ca="1" si="4685"/>
        <v>0</v>
      </c>
      <c r="V21343">
        <f t="shared" ca="1" si="4680"/>
        <v>0</v>
      </c>
    </row>
    <row r="21344" spans="6:22" x14ac:dyDescent="0.25">
      <c r="F21344">
        <f t="shared" si="4675"/>
        <v>21341</v>
      </c>
      <c r="G21344">
        <f t="shared" si="4686"/>
        <v>5.3352499999999997E-3</v>
      </c>
      <c r="H21344">
        <f t="shared" si="4676"/>
        <v>0</v>
      </c>
      <c r="I21344">
        <f t="shared" si="4684"/>
        <v>0</v>
      </c>
      <c r="J21344">
        <f t="shared" si="4687"/>
        <v>0</v>
      </c>
      <c r="L21344">
        <f t="shared" si="4677"/>
        <v>17317.325124994073</v>
      </c>
      <c r="M21344">
        <f t="shared" si="4688"/>
        <v>4.329331281248518E-3</v>
      </c>
      <c r="N21344">
        <f t="shared" si="4681"/>
        <v>0</v>
      </c>
      <c r="O21344">
        <f t="shared" si="4682"/>
        <v>0</v>
      </c>
      <c r="P21344">
        <f t="shared" si="4683"/>
        <v>0</v>
      </c>
      <c r="Q21344">
        <f t="shared" si="4678"/>
        <v>0.9296875</v>
      </c>
      <c r="R21344">
        <f>Random!A21342</f>
        <v>0.46491558010763234</v>
      </c>
      <c r="T21344">
        <f t="shared" ca="1" si="4679"/>
        <v>4.3905298974998147E-2</v>
      </c>
      <c r="U21344">
        <f t="shared" ca="1" si="4685"/>
        <v>0</v>
      </c>
      <c r="V21344">
        <f t="shared" ca="1" si="4680"/>
        <v>0</v>
      </c>
    </row>
    <row r="21345" spans="6:22" x14ac:dyDescent="0.25">
      <c r="F21345">
        <f t="shared" si="4675"/>
        <v>21342</v>
      </c>
      <c r="G21345">
        <f t="shared" si="4686"/>
        <v>5.3355E-3</v>
      </c>
      <c r="H21345">
        <f t="shared" si="4676"/>
        <v>0</v>
      </c>
      <c r="I21345">
        <f t="shared" si="4684"/>
        <v>0</v>
      </c>
      <c r="J21345">
        <f t="shared" si="4687"/>
        <v>0</v>
      </c>
      <c r="L21345">
        <f t="shared" si="4677"/>
        <v>17318.325124994073</v>
      </c>
      <c r="M21345">
        <f t="shared" si="4688"/>
        <v>4.3295812812485183E-3</v>
      </c>
      <c r="N21345">
        <f t="shared" si="4681"/>
        <v>0</v>
      </c>
      <c r="O21345">
        <f t="shared" si="4682"/>
        <v>0</v>
      </c>
      <c r="P21345">
        <f t="shared" si="4683"/>
        <v>0</v>
      </c>
      <c r="Q21345">
        <f t="shared" si="4678"/>
        <v>0.125</v>
      </c>
      <c r="R21345">
        <f>Random!A21343</f>
        <v>6.2554255139797621E-2</v>
      </c>
      <c r="T21345">
        <f t="shared" ca="1" si="4679"/>
        <v>2.9134373162324288E-2</v>
      </c>
      <c r="U21345">
        <f t="shared" ca="1" si="4685"/>
        <v>0</v>
      </c>
      <c r="V21345">
        <f t="shared" ca="1" si="4680"/>
        <v>0</v>
      </c>
    </row>
    <row r="21346" spans="6:22" x14ac:dyDescent="0.25">
      <c r="F21346">
        <f t="shared" si="4675"/>
        <v>21343</v>
      </c>
      <c r="G21346">
        <f t="shared" si="4686"/>
        <v>5.3357500000000002E-3</v>
      </c>
      <c r="H21346">
        <f t="shared" si="4676"/>
        <v>0</v>
      </c>
      <c r="I21346">
        <f t="shared" si="4684"/>
        <v>0</v>
      </c>
      <c r="J21346">
        <f t="shared" si="4687"/>
        <v>0</v>
      </c>
      <c r="L21346">
        <f t="shared" si="4677"/>
        <v>17319.325124994073</v>
      </c>
      <c r="M21346">
        <f t="shared" si="4688"/>
        <v>4.3298312812485185E-3</v>
      </c>
      <c r="N21346">
        <f t="shared" si="4681"/>
        <v>0</v>
      </c>
      <c r="O21346">
        <f t="shared" si="4682"/>
        <v>0</v>
      </c>
      <c r="P21346">
        <f t="shared" si="4683"/>
        <v>0</v>
      </c>
      <c r="Q21346">
        <f t="shared" si="4678"/>
        <v>7.03125E-2</v>
      </c>
      <c r="R21346">
        <f>Random!A21344</f>
        <v>3.465041776525235E-2</v>
      </c>
      <c r="T21346">
        <f t="shared" ca="1" si="4679"/>
        <v>3.8248462958751389E-3</v>
      </c>
      <c r="U21346">
        <f t="shared" ca="1" si="4685"/>
        <v>0</v>
      </c>
      <c r="V21346">
        <f t="shared" ca="1" si="4680"/>
        <v>0</v>
      </c>
    </row>
    <row r="21347" spans="6:22" x14ac:dyDescent="0.25">
      <c r="F21347">
        <f t="shared" si="4675"/>
        <v>21344</v>
      </c>
      <c r="G21347">
        <f t="shared" si="4686"/>
        <v>5.3359999999999996E-3</v>
      </c>
      <c r="H21347">
        <f t="shared" si="4676"/>
        <v>0</v>
      </c>
      <c r="I21347">
        <f t="shared" si="4684"/>
        <v>0</v>
      </c>
      <c r="J21347">
        <f t="shared" si="4687"/>
        <v>0</v>
      </c>
      <c r="L21347">
        <f t="shared" si="4677"/>
        <v>17320.325124994073</v>
      </c>
      <c r="M21347">
        <f t="shared" si="4688"/>
        <v>4.3300812812485179E-3</v>
      </c>
      <c r="N21347">
        <f t="shared" si="4681"/>
        <v>0</v>
      </c>
      <c r="O21347">
        <f t="shared" si="4682"/>
        <v>0</v>
      </c>
      <c r="P21347">
        <f t="shared" si="4683"/>
        <v>0</v>
      </c>
      <c r="Q21347">
        <f t="shared" si="4678"/>
        <v>-0.5</v>
      </c>
      <c r="R21347">
        <f>Random!A21345</f>
        <v>-0.25046078202271305</v>
      </c>
      <c r="T21347">
        <f t="shared" ca="1" si="4679"/>
        <v>-2.3147131351444188E-2</v>
      </c>
      <c r="U21347">
        <f t="shared" ca="1" si="4685"/>
        <v>0</v>
      </c>
      <c r="V21347">
        <f t="shared" ca="1" si="4680"/>
        <v>0</v>
      </c>
    </row>
    <row r="21348" spans="6:22" x14ac:dyDescent="0.25">
      <c r="F21348">
        <f t="shared" si="4675"/>
        <v>21345</v>
      </c>
      <c r="G21348">
        <f t="shared" si="4686"/>
        <v>5.3362499999999998E-3</v>
      </c>
      <c r="H21348">
        <f t="shared" si="4676"/>
        <v>0</v>
      </c>
      <c r="I21348">
        <f t="shared" si="4684"/>
        <v>0</v>
      </c>
      <c r="J21348">
        <f t="shared" si="4687"/>
        <v>0</v>
      </c>
      <c r="L21348">
        <f t="shared" si="4677"/>
        <v>17321.325124994073</v>
      </c>
      <c r="M21348">
        <f t="shared" si="4688"/>
        <v>4.3303312812485182E-3</v>
      </c>
      <c r="N21348">
        <f t="shared" si="4681"/>
        <v>0</v>
      </c>
      <c r="O21348">
        <f t="shared" si="4682"/>
        <v>0</v>
      </c>
      <c r="P21348">
        <f t="shared" si="4683"/>
        <v>0</v>
      </c>
      <c r="Q21348">
        <f t="shared" si="4678"/>
        <v>-0.8203125</v>
      </c>
      <c r="R21348">
        <f>Random!A21346</f>
        <v>-0.40882857079762436</v>
      </c>
      <c r="T21348">
        <f t="shared" ca="1" si="4679"/>
        <v>-4.3139061480839569E-2</v>
      </c>
      <c r="U21348">
        <f t="shared" ca="1" si="4685"/>
        <v>0</v>
      </c>
      <c r="V21348">
        <f t="shared" ca="1" si="4680"/>
        <v>0</v>
      </c>
    </row>
    <row r="21349" spans="6:22" x14ac:dyDescent="0.25">
      <c r="F21349">
        <f t="shared" si="4675"/>
        <v>21346</v>
      </c>
      <c r="G21349">
        <f t="shared" si="4686"/>
        <v>5.3365000000000001E-3</v>
      </c>
      <c r="H21349">
        <f t="shared" si="4676"/>
        <v>0</v>
      </c>
      <c r="I21349">
        <f t="shared" si="4684"/>
        <v>0</v>
      </c>
      <c r="J21349">
        <f t="shared" si="4687"/>
        <v>0</v>
      </c>
      <c r="L21349">
        <f t="shared" si="4677"/>
        <v>17322.325124994073</v>
      </c>
      <c r="M21349">
        <f t="shared" si="4688"/>
        <v>4.3305812812485184E-3</v>
      </c>
      <c r="N21349">
        <f t="shared" si="4681"/>
        <v>0</v>
      </c>
      <c r="O21349">
        <f t="shared" si="4682"/>
        <v>0</v>
      </c>
      <c r="P21349">
        <f t="shared" si="4683"/>
        <v>0</v>
      </c>
      <c r="Q21349">
        <f t="shared" si="4678"/>
        <v>0.703125</v>
      </c>
      <c r="R21349">
        <f>Random!A21347</f>
        <v>0.35039778079674166</v>
      </c>
      <c r="T21349">
        <f t="shared" ca="1" si="4679"/>
        <v>-4.544104363371778E-2</v>
      </c>
      <c r="U21349">
        <f t="shared" ca="1" si="4685"/>
        <v>0</v>
      </c>
      <c r="V21349">
        <f t="shared" ca="1" si="4680"/>
        <v>0</v>
      </c>
    </row>
    <row r="21350" spans="6:22" x14ac:dyDescent="0.25">
      <c r="F21350">
        <f t="shared" si="4675"/>
        <v>21347</v>
      </c>
      <c r="G21350">
        <f t="shared" si="4686"/>
        <v>5.3367500000000003E-3</v>
      </c>
      <c r="H21350">
        <f t="shared" si="4676"/>
        <v>0</v>
      </c>
      <c r="I21350">
        <f t="shared" si="4684"/>
        <v>0</v>
      </c>
      <c r="J21350">
        <f t="shared" si="4687"/>
        <v>0</v>
      </c>
      <c r="L21350">
        <f t="shared" si="4677"/>
        <v>17323.325124994073</v>
      </c>
      <c r="M21350">
        <f t="shared" si="4688"/>
        <v>4.3308312812485187E-3</v>
      </c>
      <c r="N21350">
        <f t="shared" si="4681"/>
        <v>0</v>
      </c>
      <c r="O21350">
        <f t="shared" si="4682"/>
        <v>0</v>
      </c>
      <c r="P21350">
        <f t="shared" si="4683"/>
        <v>0</v>
      </c>
      <c r="Q21350">
        <f t="shared" si="4678"/>
        <v>0.9453125</v>
      </c>
      <c r="R21350">
        <f>Random!A21348</f>
        <v>0.47213663493832059</v>
      </c>
      <c r="T21350">
        <f t="shared" ca="1" si="4679"/>
        <v>-3.2736951572762053E-2</v>
      </c>
      <c r="U21350">
        <f t="shared" ca="1" si="4685"/>
        <v>0</v>
      </c>
      <c r="V21350">
        <f t="shared" ca="1" si="4680"/>
        <v>0</v>
      </c>
    </row>
    <row r="21351" spans="6:22" x14ac:dyDescent="0.25">
      <c r="F21351">
        <f t="shared" si="4675"/>
        <v>21348</v>
      </c>
      <c r="G21351">
        <f t="shared" si="4686"/>
        <v>5.3369999999999997E-3</v>
      </c>
      <c r="H21351">
        <f t="shared" si="4676"/>
        <v>0</v>
      </c>
      <c r="I21351">
        <f t="shared" si="4684"/>
        <v>0</v>
      </c>
      <c r="J21351">
        <f t="shared" si="4687"/>
        <v>0</v>
      </c>
      <c r="L21351">
        <f t="shared" si="4677"/>
        <v>17324.325124994073</v>
      </c>
      <c r="M21351">
        <f t="shared" si="4688"/>
        <v>4.331081281248518E-3</v>
      </c>
      <c r="N21351">
        <f t="shared" si="4681"/>
        <v>0</v>
      </c>
      <c r="O21351">
        <f t="shared" si="4682"/>
        <v>0</v>
      </c>
      <c r="P21351">
        <f t="shared" si="4683"/>
        <v>0</v>
      </c>
      <c r="Q21351">
        <f t="shared" si="4678"/>
        <v>-0.296875</v>
      </c>
      <c r="R21351">
        <f>Random!A21349</f>
        <v>-0.14676602856226073</v>
      </c>
      <c r="T21351">
        <f t="shared" ca="1" si="4679"/>
        <v>-7.9819473813175987E-3</v>
      </c>
      <c r="U21351">
        <f t="shared" ca="1" si="4685"/>
        <v>0</v>
      </c>
      <c r="V21351">
        <f t="shared" ca="1" si="4680"/>
        <v>0</v>
      </c>
    </row>
    <row r="21352" spans="6:22" x14ac:dyDescent="0.25">
      <c r="F21352">
        <f t="shared" si="4675"/>
        <v>21349</v>
      </c>
      <c r="G21352">
        <f t="shared" si="4686"/>
        <v>5.33725E-3</v>
      </c>
      <c r="H21352">
        <f t="shared" si="4676"/>
        <v>0</v>
      </c>
      <c r="I21352">
        <f t="shared" si="4684"/>
        <v>0</v>
      </c>
      <c r="J21352">
        <f t="shared" si="4687"/>
        <v>0</v>
      </c>
      <c r="L21352">
        <f t="shared" si="4677"/>
        <v>17325.325124994073</v>
      </c>
      <c r="M21352">
        <f t="shared" si="4688"/>
        <v>4.3313312812485183E-3</v>
      </c>
      <c r="N21352">
        <f t="shared" si="4681"/>
        <v>0</v>
      </c>
      <c r="O21352">
        <f t="shared" si="4682"/>
        <v>0</v>
      </c>
      <c r="P21352">
        <f t="shared" si="4683"/>
        <v>0</v>
      </c>
      <c r="Q21352">
        <f t="shared" si="4678"/>
        <v>-0.1796875</v>
      </c>
      <c r="R21352">
        <f>Random!A21350</f>
        <v>-8.8399017839558613E-2</v>
      </c>
      <c r="T21352">
        <f t="shared" ca="1" si="4679"/>
        <v>2.0023258678546731E-2</v>
      </c>
      <c r="U21352">
        <f t="shared" ca="1" si="4685"/>
        <v>0</v>
      </c>
      <c r="V21352">
        <f t="shared" ca="1" si="4680"/>
        <v>0</v>
      </c>
    </row>
    <row r="21353" spans="6:22" x14ac:dyDescent="0.25">
      <c r="F21353">
        <f t="shared" si="4675"/>
        <v>21350</v>
      </c>
      <c r="G21353">
        <f t="shared" si="4686"/>
        <v>5.3375000000000002E-3</v>
      </c>
      <c r="H21353">
        <f t="shared" si="4676"/>
        <v>0</v>
      </c>
      <c r="I21353">
        <f t="shared" si="4684"/>
        <v>0</v>
      </c>
      <c r="J21353">
        <f t="shared" si="4687"/>
        <v>0</v>
      </c>
      <c r="L21353">
        <f t="shared" si="4677"/>
        <v>17326.325124994073</v>
      </c>
      <c r="M21353">
        <f t="shared" si="4688"/>
        <v>4.3315812812485185E-3</v>
      </c>
      <c r="N21353">
        <f t="shared" si="4681"/>
        <v>0</v>
      </c>
      <c r="O21353">
        <f t="shared" si="4682"/>
        <v>0</v>
      </c>
      <c r="P21353">
        <f t="shared" si="4683"/>
        <v>0</v>
      </c>
      <c r="Q21353">
        <f t="shared" si="4678"/>
        <v>-0.8203125</v>
      </c>
      <c r="R21353">
        <f>Random!A21351</f>
        <v>-0.40891921641010942</v>
      </c>
      <c r="T21353">
        <f t="shared" ca="1" si="4679"/>
        <v>4.2035772716765514E-2</v>
      </c>
      <c r="U21353">
        <f t="shared" ca="1" si="4685"/>
        <v>0</v>
      </c>
      <c r="V21353">
        <f t="shared" ca="1" si="4680"/>
        <v>0</v>
      </c>
    </row>
    <row r="21354" spans="6:22" x14ac:dyDescent="0.25">
      <c r="F21354">
        <f t="shared" si="4675"/>
        <v>21351</v>
      </c>
      <c r="G21354">
        <f t="shared" si="4686"/>
        <v>5.3377499999999996E-3</v>
      </c>
      <c r="H21354">
        <f t="shared" si="4676"/>
        <v>0</v>
      </c>
      <c r="I21354">
        <f t="shared" si="4684"/>
        <v>0</v>
      </c>
      <c r="J21354">
        <f t="shared" si="4687"/>
        <v>0</v>
      </c>
      <c r="L21354">
        <f t="shared" si="4677"/>
        <v>17327.325124994073</v>
      </c>
      <c r="M21354">
        <f t="shared" si="4688"/>
        <v>4.3318312812485179E-3</v>
      </c>
      <c r="N21354">
        <f t="shared" si="4681"/>
        <v>0</v>
      </c>
      <c r="O21354">
        <f t="shared" si="4682"/>
        <v>0</v>
      </c>
      <c r="P21354">
        <f t="shared" si="4683"/>
        <v>0</v>
      </c>
      <c r="Q21354">
        <f t="shared" si="4678"/>
        <v>0.2421875</v>
      </c>
      <c r="R21354">
        <f>Random!A21352</f>
        <v>0.1207548996630895</v>
      </c>
      <c r="T21354">
        <f t="shared" ca="1" si="4679"/>
        <v>5.0329228615233819E-2</v>
      </c>
      <c r="U21354">
        <f t="shared" ca="1" si="4685"/>
        <v>0</v>
      </c>
      <c r="V21354">
        <f t="shared" ca="1" si="4680"/>
        <v>0</v>
      </c>
    </row>
    <row r="21355" spans="6:22" x14ac:dyDescent="0.25">
      <c r="F21355">
        <f t="shared" si="4675"/>
        <v>21352</v>
      </c>
      <c r="G21355">
        <f t="shared" si="4686"/>
        <v>5.3379999999999999E-3</v>
      </c>
      <c r="H21355">
        <f t="shared" si="4676"/>
        <v>0</v>
      </c>
      <c r="I21355">
        <f t="shared" si="4684"/>
        <v>0</v>
      </c>
      <c r="J21355">
        <f t="shared" si="4687"/>
        <v>0</v>
      </c>
      <c r="L21355">
        <f t="shared" si="4677"/>
        <v>17328.325124994073</v>
      </c>
      <c r="M21355">
        <f t="shared" si="4688"/>
        <v>4.3320812812485182E-3</v>
      </c>
      <c r="N21355">
        <f t="shared" si="4681"/>
        <v>0</v>
      </c>
      <c r="O21355">
        <f t="shared" si="4682"/>
        <v>0</v>
      </c>
      <c r="P21355">
        <f t="shared" si="4683"/>
        <v>0</v>
      </c>
      <c r="Q21355">
        <f t="shared" si="4678"/>
        <v>-0.7890625</v>
      </c>
      <c r="R21355">
        <f>Random!A21353</f>
        <v>-0.39420419149310904</v>
      </c>
      <c r="T21355">
        <f t="shared" ca="1" si="4679"/>
        <v>4.0339089985817117E-2</v>
      </c>
      <c r="U21355">
        <f t="shared" ca="1" si="4685"/>
        <v>0</v>
      </c>
      <c r="V21355">
        <f t="shared" ca="1" si="4680"/>
        <v>0</v>
      </c>
    </row>
    <row r="21356" spans="6:22" x14ac:dyDescent="0.25">
      <c r="F21356">
        <f t="shared" si="4675"/>
        <v>21353</v>
      </c>
      <c r="G21356">
        <f t="shared" si="4686"/>
        <v>5.3382500000000001E-3</v>
      </c>
      <c r="H21356">
        <f t="shared" si="4676"/>
        <v>0</v>
      </c>
      <c r="I21356">
        <f t="shared" si="4684"/>
        <v>0</v>
      </c>
      <c r="J21356">
        <f t="shared" si="4687"/>
        <v>0</v>
      </c>
      <c r="L21356">
        <f t="shared" si="4677"/>
        <v>17329.325124994073</v>
      </c>
      <c r="M21356">
        <f t="shared" si="4688"/>
        <v>4.3323312812485184E-3</v>
      </c>
      <c r="N21356">
        <f t="shared" si="4681"/>
        <v>0</v>
      </c>
      <c r="O21356">
        <f t="shared" si="4682"/>
        <v>0</v>
      </c>
      <c r="P21356">
        <f t="shared" si="4683"/>
        <v>0</v>
      </c>
      <c r="Q21356">
        <f t="shared" si="4678"/>
        <v>0.9609375</v>
      </c>
      <c r="R21356">
        <f>Random!A21354</f>
        <v>0.48061638508039106</v>
      </c>
      <c r="T21356">
        <f t="shared" ca="1" si="4679"/>
        <v>1.5160584279297699E-2</v>
      </c>
      <c r="U21356">
        <f t="shared" ca="1" si="4685"/>
        <v>0</v>
      </c>
      <c r="V21356">
        <f t="shared" ca="1" si="4680"/>
        <v>0</v>
      </c>
    </row>
    <row r="21357" spans="6:22" x14ac:dyDescent="0.25">
      <c r="F21357">
        <f t="shared" si="4675"/>
        <v>21354</v>
      </c>
      <c r="G21357">
        <f t="shared" si="4686"/>
        <v>5.3385000000000004E-3</v>
      </c>
      <c r="H21357">
        <f t="shared" si="4676"/>
        <v>0</v>
      </c>
      <c r="I21357">
        <f t="shared" si="4684"/>
        <v>0</v>
      </c>
      <c r="J21357">
        <f t="shared" si="4687"/>
        <v>0</v>
      </c>
      <c r="L21357">
        <f t="shared" si="4677"/>
        <v>17330.325124994073</v>
      </c>
      <c r="M21357">
        <f t="shared" si="4688"/>
        <v>4.3325812812485187E-3</v>
      </c>
      <c r="N21357">
        <f t="shared" si="4681"/>
        <v>0</v>
      </c>
      <c r="O21357">
        <f t="shared" si="4682"/>
        <v>0</v>
      </c>
      <c r="P21357">
        <f t="shared" si="4683"/>
        <v>0</v>
      </c>
      <c r="Q21357">
        <f t="shared" si="4678"/>
        <v>-0.734375</v>
      </c>
      <c r="R21357">
        <f>Random!A21355</f>
        <v>-0.3686496011442012</v>
      </c>
      <c r="T21357">
        <f t="shared" ca="1" si="4679"/>
        <v>-1.7183410807818704E-2</v>
      </c>
      <c r="U21357">
        <f t="shared" ca="1" si="4685"/>
        <v>0</v>
      </c>
      <c r="V21357">
        <f t="shared" ca="1" si="4680"/>
        <v>0</v>
      </c>
    </row>
    <row r="21358" spans="6:22" x14ac:dyDescent="0.25">
      <c r="F21358">
        <f t="shared" si="4675"/>
        <v>21355</v>
      </c>
      <c r="G21358">
        <f t="shared" si="4686"/>
        <v>5.3387499999999997E-3</v>
      </c>
      <c r="H21358">
        <f t="shared" si="4676"/>
        <v>0</v>
      </c>
      <c r="I21358">
        <f t="shared" si="4684"/>
        <v>0</v>
      </c>
      <c r="J21358">
        <f t="shared" si="4687"/>
        <v>0</v>
      </c>
      <c r="L21358">
        <f t="shared" si="4677"/>
        <v>17331.325124994073</v>
      </c>
      <c r="M21358">
        <f t="shared" si="4688"/>
        <v>4.3328312812485181E-3</v>
      </c>
      <c r="N21358">
        <f t="shared" si="4681"/>
        <v>0</v>
      </c>
      <c r="O21358">
        <f t="shared" si="4682"/>
        <v>0</v>
      </c>
      <c r="P21358">
        <f t="shared" si="4683"/>
        <v>0</v>
      </c>
      <c r="Q21358">
        <f t="shared" si="4678"/>
        <v>0.2734375</v>
      </c>
      <c r="R21358">
        <f>Random!A21356</f>
        <v>0.1349613098016561</v>
      </c>
      <c r="T21358">
        <f t="shared" ca="1" si="4679"/>
        <v>-4.2965282884429953E-2</v>
      </c>
      <c r="U21358">
        <f t="shared" ca="1" si="4685"/>
        <v>0</v>
      </c>
      <c r="V21358">
        <f t="shared" ca="1" si="4680"/>
        <v>0</v>
      </c>
    </row>
    <row r="21359" spans="6:22" x14ac:dyDescent="0.25">
      <c r="F21359">
        <f t="shared" si="4675"/>
        <v>21356</v>
      </c>
      <c r="G21359">
        <f t="shared" si="4686"/>
        <v>5.339E-3</v>
      </c>
      <c r="H21359">
        <f t="shared" si="4676"/>
        <v>0</v>
      </c>
      <c r="I21359">
        <f t="shared" si="4684"/>
        <v>0</v>
      </c>
      <c r="J21359">
        <f t="shared" si="4687"/>
        <v>0</v>
      </c>
      <c r="L21359">
        <f t="shared" si="4677"/>
        <v>17332.325124994073</v>
      </c>
      <c r="M21359">
        <f t="shared" si="4688"/>
        <v>4.3330812812485183E-3</v>
      </c>
      <c r="N21359">
        <f t="shared" si="4681"/>
        <v>0</v>
      </c>
      <c r="O21359">
        <f t="shared" si="4682"/>
        <v>0</v>
      </c>
      <c r="P21359">
        <f t="shared" si="4683"/>
        <v>0</v>
      </c>
      <c r="Q21359">
        <f t="shared" si="4678"/>
        <v>0.1953125</v>
      </c>
      <c r="R21359">
        <f>Random!A21357</f>
        <v>9.683988006130384E-2</v>
      </c>
      <c r="T21359">
        <f t="shared" ca="1" si="4679"/>
        <v>-5.3413552314447464E-2</v>
      </c>
      <c r="U21359">
        <f t="shared" ca="1" si="4685"/>
        <v>0</v>
      </c>
      <c r="V21359">
        <f t="shared" ca="1" si="4680"/>
        <v>0</v>
      </c>
    </row>
    <row r="21360" spans="6:22" x14ac:dyDescent="0.25">
      <c r="F21360">
        <f t="shared" si="4675"/>
        <v>21357</v>
      </c>
      <c r="G21360">
        <f t="shared" si="4686"/>
        <v>5.3392500000000002E-3</v>
      </c>
      <c r="H21360">
        <f t="shared" si="4676"/>
        <v>0</v>
      </c>
      <c r="I21360">
        <f t="shared" si="4684"/>
        <v>0</v>
      </c>
      <c r="J21360">
        <f t="shared" si="4687"/>
        <v>0</v>
      </c>
      <c r="L21360">
        <f t="shared" si="4677"/>
        <v>17333.325124994073</v>
      </c>
      <c r="M21360">
        <f t="shared" si="4688"/>
        <v>4.3333312812485186E-3</v>
      </c>
      <c r="N21360">
        <f t="shared" si="4681"/>
        <v>0</v>
      </c>
      <c r="O21360">
        <f t="shared" si="4682"/>
        <v>0</v>
      </c>
      <c r="P21360">
        <f t="shared" si="4683"/>
        <v>0</v>
      </c>
      <c r="Q21360">
        <f t="shared" si="4678"/>
        <v>-0.828125</v>
      </c>
      <c r="R21360">
        <f>Random!A21358</f>
        <v>-0.41555990668583165</v>
      </c>
      <c r="T21360">
        <f t="shared" ca="1" si="4679"/>
        <v>-4.3887955892281102E-2</v>
      </c>
      <c r="U21360">
        <f t="shared" ca="1" si="4685"/>
        <v>0</v>
      </c>
      <c r="V21360">
        <f t="shared" ca="1" si="4680"/>
        <v>0</v>
      </c>
    </row>
    <row r="21361" spans="6:22" x14ac:dyDescent="0.25">
      <c r="F21361">
        <f t="shared" si="4675"/>
        <v>21358</v>
      </c>
      <c r="G21361">
        <f t="shared" si="4686"/>
        <v>5.3394999999999996E-3</v>
      </c>
      <c r="H21361">
        <f t="shared" si="4676"/>
        <v>0</v>
      </c>
      <c r="I21361">
        <f t="shared" si="4684"/>
        <v>0</v>
      </c>
      <c r="J21361">
        <f t="shared" si="4687"/>
        <v>0</v>
      </c>
      <c r="L21361">
        <f t="shared" si="4677"/>
        <v>17334.325124994073</v>
      </c>
      <c r="M21361">
        <f t="shared" si="4688"/>
        <v>4.3335812812485179E-3</v>
      </c>
      <c r="N21361">
        <f t="shared" si="4681"/>
        <v>0</v>
      </c>
      <c r="O21361">
        <f t="shared" si="4682"/>
        <v>0</v>
      </c>
      <c r="P21361">
        <f t="shared" si="4683"/>
        <v>0</v>
      </c>
      <c r="Q21361">
        <f t="shared" si="4678"/>
        <v>9.375E-2</v>
      </c>
      <c r="R21361">
        <f>Random!A21359</f>
        <v>4.6370114972473453E-2</v>
      </c>
      <c r="T21361">
        <f t="shared" ca="1" si="4679"/>
        <v>-1.7659733456020066E-2</v>
      </c>
      <c r="U21361">
        <f t="shared" ca="1" si="4685"/>
        <v>0</v>
      </c>
      <c r="V21361">
        <f t="shared" ca="1" si="4680"/>
        <v>0</v>
      </c>
    </row>
    <row r="21362" spans="6:22" x14ac:dyDescent="0.25">
      <c r="F21362">
        <f t="shared" si="4675"/>
        <v>21359</v>
      </c>
      <c r="G21362">
        <f t="shared" si="4686"/>
        <v>5.3397499999999999E-3</v>
      </c>
      <c r="H21362">
        <f t="shared" si="4676"/>
        <v>0</v>
      </c>
      <c r="I21362">
        <f t="shared" si="4684"/>
        <v>0</v>
      </c>
      <c r="J21362">
        <f t="shared" si="4687"/>
        <v>0</v>
      </c>
      <c r="L21362">
        <f t="shared" si="4677"/>
        <v>17335.325124994073</v>
      </c>
      <c r="M21362">
        <f t="shared" si="4688"/>
        <v>4.3338312812485182E-3</v>
      </c>
      <c r="N21362">
        <f t="shared" si="4681"/>
        <v>0</v>
      </c>
      <c r="O21362">
        <f t="shared" si="4682"/>
        <v>0</v>
      </c>
      <c r="P21362">
        <f t="shared" si="4683"/>
        <v>0</v>
      </c>
      <c r="Q21362">
        <f t="shared" si="4678"/>
        <v>-0.2421875</v>
      </c>
      <c r="R21362">
        <f>Random!A21360</f>
        <v>-0.1203562069766464</v>
      </c>
      <c r="T21362">
        <f t="shared" ca="1" si="4679"/>
        <v>1.5151455772989649E-2</v>
      </c>
      <c r="U21362">
        <f t="shared" ca="1" si="4685"/>
        <v>0</v>
      </c>
      <c r="V21362">
        <f t="shared" ca="1" si="4680"/>
        <v>0</v>
      </c>
    </row>
    <row r="21363" spans="6:22" x14ac:dyDescent="0.25">
      <c r="F21363">
        <f t="shared" si="4675"/>
        <v>21360</v>
      </c>
      <c r="G21363">
        <f t="shared" si="4686"/>
        <v>5.3400000000000001E-3</v>
      </c>
      <c r="H21363">
        <f t="shared" si="4676"/>
        <v>0</v>
      </c>
      <c r="I21363">
        <f t="shared" si="4684"/>
        <v>0</v>
      </c>
      <c r="J21363">
        <f t="shared" si="4687"/>
        <v>0</v>
      </c>
      <c r="L21363">
        <f t="shared" si="4677"/>
        <v>17336.325124994073</v>
      </c>
      <c r="M21363">
        <f t="shared" si="4688"/>
        <v>4.3340812812485184E-3</v>
      </c>
      <c r="N21363">
        <f t="shared" si="4681"/>
        <v>0</v>
      </c>
      <c r="O21363">
        <f t="shared" si="4682"/>
        <v>0</v>
      </c>
      <c r="P21363">
        <f t="shared" si="4683"/>
        <v>0</v>
      </c>
      <c r="Q21363">
        <f t="shared" si="4678"/>
        <v>0.578125</v>
      </c>
      <c r="R21363">
        <f>Random!A21361</f>
        <v>0.2889649781392617</v>
      </c>
      <c r="T21363">
        <f t="shared" ca="1" si="4679"/>
        <v>4.2932587043495292E-2</v>
      </c>
      <c r="U21363">
        <f t="shared" ca="1" si="4685"/>
        <v>0</v>
      </c>
      <c r="V21363">
        <f t="shared" ca="1" si="4680"/>
        <v>0</v>
      </c>
    </row>
    <row r="21364" spans="6:22" x14ac:dyDescent="0.25">
      <c r="F21364">
        <f t="shared" si="4675"/>
        <v>21361</v>
      </c>
      <c r="G21364">
        <f t="shared" si="4686"/>
        <v>5.3402500000000004E-3</v>
      </c>
      <c r="H21364">
        <f t="shared" si="4676"/>
        <v>0</v>
      </c>
      <c r="I21364">
        <f t="shared" si="4684"/>
        <v>0</v>
      </c>
      <c r="J21364">
        <f t="shared" si="4687"/>
        <v>0</v>
      </c>
      <c r="L21364">
        <f t="shared" si="4677"/>
        <v>17337.325124994073</v>
      </c>
      <c r="M21364">
        <f t="shared" si="4688"/>
        <v>4.3343312812485187E-3</v>
      </c>
      <c r="N21364">
        <f t="shared" si="4681"/>
        <v>0</v>
      </c>
      <c r="O21364">
        <f t="shared" si="4682"/>
        <v>0</v>
      </c>
      <c r="P21364">
        <f t="shared" si="4683"/>
        <v>0</v>
      </c>
      <c r="Q21364">
        <f t="shared" si="4678"/>
        <v>-0.8203125</v>
      </c>
      <c r="R21364">
        <f>Random!A21362</f>
        <v>-0.41159132553023881</v>
      </c>
      <c r="T21364">
        <f t="shared" ca="1" si="4679"/>
        <v>5.5257749596486404E-2</v>
      </c>
      <c r="U21364">
        <f t="shared" ca="1" si="4685"/>
        <v>0</v>
      </c>
      <c r="V21364">
        <f t="shared" ca="1" si="4680"/>
        <v>0</v>
      </c>
    </row>
    <row r="21365" spans="6:22" x14ac:dyDescent="0.25">
      <c r="F21365">
        <f t="shared" si="4675"/>
        <v>21362</v>
      </c>
      <c r="G21365">
        <f t="shared" si="4686"/>
        <v>5.3404999999999998E-3</v>
      </c>
      <c r="H21365">
        <f t="shared" si="4676"/>
        <v>0</v>
      </c>
      <c r="I21365">
        <f t="shared" si="4684"/>
        <v>0</v>
      </c>
      <c r="J21365">
        <f t="shared" si="4687"/>
        <v>0</v>
      </c>
      <c r="L21365">
        <f t="shared" si="4677"/>
        <v>17338.325124994073</v>
      </c>
      <c r="M21365">
        <f t="shared" si="4688"/>
        <v>4.3345812812485181E-3</v>
      </c>
      <c r="N21365">
        <f t="shared" si="4681"/>
        <v>0</v>
      </c>
      <c r="O21365">
        <f t="shared" si="4682"/>
        <v>0</v>
      </c>
      <c r="P21365">
        <f t="shared" si="4683"/>
        <v>0</v>
      </c>
      <c r="Q21365">
        <f t="shared" si="4678"/>
        <v>8.59375E-2</v>
      </c>
      <c r="R21365">
        <f>Random!A21363</f>
        <v>4.3930120481537771E-2</v>
      </c>
      <c r="T21365">
        <f t="shared" ca="1" si="4679"/>
        <v>4.8917656856110804E-2</v>
      </c>
      <c r="U21365">
        <f t="shared" ca="1" si="4685"/>
        <v>0</v>
      </c>
      <c r="V21365">
        <f t="shared" ca="1" si="4680"/>
        <v>0</v>
      </c>
    </row>
    <row r="21366" spans="6:22" x14ac:dyDescent="0.25">
      <c r="F21366">
        <f t="shared" si="4675"/>
        <v>21363</v>
      </c>
      <c r="G21366">
        <f t="shared" si="4686"/>
        <v>5.34075E-3</v>
      </c>
      <c r="H21366">
        <f t="shared" si="4676"/>
        <v>0</v>
      </c>
      <c r="I21366">
        <f t="shared" si="4684"/>
        <v>0</v>
      </c>
      <c r="J21366">
        <f t="shared" si="4687"/>
        <v>0</v>
      </c>
      <c r="L21366">
        <f t="shared" si="4677"/>
        <v>17339.325124994073</v>
      </c>
      <c r="M21366">
        <f t="shared" si="4688"/>
        <v>4.3348312812485183E-3</v>
      </c>
      <c r="N21366">
        <f t="shared" si="4681"/>
        <v>0</v>
      </c>
      <c r="O21366">
        <f t="shared" si="4682"/>
        <v>0</v>
      </c>
      <c r="P21366">
        <f t="shared" si="4683"/>
        <v>0</v>
      </c>
      <c r="Q21366">
        <f t="shared" si="4678"/>
        <v>0.8515625</v>
      </c>
      <c r="R21366">
        <f>Random!A21364</f>
        <v>0.42657710717177133</v>
      </c>
      <c r="T21366">
        <f t="shared" ca="1" si="4679"/>
        <v>2.5022157631222629E-2</v>
      </c>
      <c r="U21366">
        <f t="shared" ca="1" si="4685"/>
        <v>0</v>
      </c>
      <c r="V21366">
        <f t="shared" ca="1" si="4680"/>
        <v>0</v>
      </c>
    </row>
    <row r="21367" spans="6:22" x14ac:dyDescent="0.25">
      <c r="F21367">
        <f t="shared" si="4675"/>
        <v>21364</v>
      </c>
      <c r="G21367">
        <f t="shared" si="4686"/>
        <v>5.3410000000000003E-3</v>
      </c>
      <c r="H21367">
        <f t="shared" si="4676"/>
        <v>0</v>
      </c>
      <c r="I21367">
        <f t="shared" si="4684"/>
        <v>0</v>
      </c>
      <c r="J21367">
        <f t="shared" si="4687"/>
        <v>0</v>
      </c>
      <c r="L21367">
        <f t="shared" si="4677"/>
        <v>17340.325124994073</v>
      </c>
      <c r="M21367">
        <f t="shared" si="4688"/>
        <v>4.3350812812485186E-3</v>
      </c>
      <c r="N21367">
        <f t="shared" si="4681"/>
        <v>0</v>
      </c>
      <c r="O21367">
        <f t="shared" si="4682"/>
        <v>0</v>
      </c>
      <c r="P21367">
        <f t="shared" si="4683"/>
        <v>0</v>
      </c>
      <c r="Q21367">
        <f t="shared" si="4678"/>
        <v>6.25E-2</v>
      </c>
      <c r="R21367">
        <f>Random!A21365</f>
        <v>3.3185142641338872E-2</v>
      </c>
      <c r="T21367">
        <f t="shared" ca="1" si="4679"/>
        <v>-8.4421381139654361E-3</v>
      </c>
      <c r="U21367">
        <f t="shared" ca="1" si="4685"/>
        <v>0</v>
      </c>
      <c r="V21367">
        <f t="shared" ca="1" si="4680"/>
        <v>0</v>
      </c>
    </row>
    <row r="21368" spans="6:22" x14ac:dyDescent="0.25">
      <c r="F21368">
        <f t="shared" si="4675"/>
        <v>21365</v>
      </c>
      <c r="G21368">
        <f t="shared" si="4686"/>
        <v>5.3412499999999996E-3</v>
      </c>
      <c r="H21368">
        <f t="shared" si="4676"/>
        <v>0</v>
      </c>
      <c r="I21368">
        <f t="shared" si="4684"/>
        <v>0</v>
      </c>
      <c r="J21368">
        <f t="shared" si="4687"/>
        <v>0</v>
      </c>
      <c r="L21368">
        <f t="shared" si="4677"/>
        <v>17341.325124994073</v>
      </c>
      <c r="M21368">
        <f t="shared" si="4688"/>
        <v>4.335331281248518E-3</v>
      </c>
      <c r="N21368">
        <f t="shared" si="4681"/>
        <v>0</v>
      </c>
      <c r="O21368">
        <f t="shared" si="4682"/>
        <v>0</v>
      </c>
      <c r="P21368">
        <f t="shared" si="4683"/>
        <v>0</v>
      </c>
      <c r="Q21368">
        <f t="shared" si="4678"/>
        <v>-0.984375</v>
      </c>
      <c r="R21368">
        <f>Random!A21366</f>
        <v>-0.49230004978466768</v>
      </c>
      <c r="T21368">
        <f t="shared" ca="1" si="4679"/>
        <v>-3.9868246739969818E-2</v>
      </c>
      <c r="U21368">
        <f t="shared" ca="1" si="4685"/>
        <v>0</v>
      </c>
      <c r="V21368">
        <f t="shared" ca="1" si="4680"/>
        <v>0</v>
      </c>
    </row>
    <row r="21369" spans="6:22" x14ac:dyDescent="0.25">
      <c r="F21369">
        <f t="shared" si="4675"/>
        <v>21366</v>
      </c>
      <c r="G21369">
        <f t="shared" si="4686"/>
        <v>5.3414999999999999E-3</v>
      </c>
      <c r="H21369">
        <f t="shared" si="4676"/>
        <v>0</v>
      </c>
      <c r="I21369">
        <f t="shared" si="4684"/>
        <v>0</v>
      </c>
      <c r="J21369">
        <f t="shared" si="4687"/>
        <v>0</v>
      </c>
      <c r="L21369">
        <f t="shared" si="4677"/>
        <v>17342.325124994073</v>
      </c>
      <c r="M21369">
        <f t="shared" si="4688"/>
        <v>4.3355812812485182E-3</v>
      </c>
      <c r="N21369">
        <f t="shared" si="4681"/>
        <v>0</v>
      </c>
      <c r="O21369">
        <f t="shared" si="4682"/>
        <v>0</v>
      </c>
      <c r="P21369">
        <f t="shared" si="4683"/>
        <v>0</v>
      </c>
      <c r="Q21369">
        <f t="shared" si="4678"/>
        <v>-0.8671875</v>
      </c>
      <c r="R21369">
        <f>Random!A21367</f>
        <v>-0.43305810292045388</v>
      </c>
      <c r="T21369">
        <f t="shared" ca="1" si="4679"/>
        <v>-5.5007517748146939E-2</v>
      </c>
      <c r="U21369">
        <f t="shared" ca="1" si="4685"/>
        <v>0</v>
      </c>
      <c r="V21369">
        <f t="shared" ca="1" si="4680"/>
        <v>0</v>
      </c>
    </row>
    <row r="21370" spans="6:22" x14ac:dyDescent="0.25">
      <c r="F21370">
        <f t="shared" si="4675"/>
        <v>21367</v>
      </c>
      <c r="G21370">
        <f t="shared" si="4686"/>
        <v>5.3417500000000001E-3</v>
      </c>
      <c r="H21370">
        <f t="shared" si="4676"/>
        <v>0</v>
      </c>
      <c r="I21370">
        <f t="shared" si="4684"/>
        <v>0</v>
      </c>
      <c r="J21370">
        <f t="shared" si="4687"/>
        <v>0</v>
      </c>
      <c r="L21370">
        <f t="shared" si="4677"/>
        <v>17343.325124994073</v>
      </c>
      <c r="M21370">
        <f t="shared" si="4688"/>
        <v>4.3358312812485185E-3</v>
      </c>
      <c r="N21370">
        <f t="shared" si="4681"/>
        <v>0</v>
      </c>
      <c r="O21370">
        <f t="shared" si="4682"/>
        <v>0</v>
      </c>
      <c r="P21370">
        <f t="shared" si="4683"/>
        <v>0</v>
      </c>
      <c r="Q21370">
        <f t="shared" si="4678"/>
        <v>0.5546875</v>
      </c>
      <c r="R21370">
        <f>Random!A21368</f>
        <v>0.27876047344810451</v>
      </c>
      <c r="T21370">
        <f t="shared" ca="1" si="4679"/>
        <v>-5.0682790836263002E-2</v>
      </c>
      <c r="U21370">
        <f t="shared" ca="1" si="4685"/>
        <v>0</v>
      </c>
      <c r="V21370">
        <f t="shared" ca="1" si="4680"/>
        <v>0</v>
      </c>
    </row>
    <row r="21371" spans="6:22" x14ac:dyDescent="0.25">
      <c r="F21371">
        <f t="shared" si="4675"/>
        <v>21368</v>
      </c>
      <c r="G21371">
        <f t="shared" si="4686"/>
        <v>5.3420000000000004E-3</v>
      </c>
      <c r="H21371">
        <f t="shared" si="4676"/>
        <v>0</v>
      </c>
      <c r="I21371">
        <f t="shared" si="4684"/>
        <v>0</v>
      </c>
      <c r="J21371">
        <f t="shared" si="4687"/>
        <v>0</v>
      </c>
      <c r="L21371">
        <f t="shared" si="4677"/>
        <v>17344.325124994073</v>
      </c>
      <c r="M21371">
        <f t="shared" si="4688"/>
        <v>4.3360812812485187E-3</v>
      </c>
      <c r="N21371">
        <f t="shared" si="4681"/>
        <v>0</v>
      </c>
      <c r="O21371">
        <f t="shared" si="4682"/>
        <v>0</v>
      </c>
      <c r="P21371">
        <f t="shared" si="4683"/>
        <v>0</v>
      </c>
      <c r="Q21371">
        <f t="shared" si="4678"/>
        <v>0.4296875</v>
      </c>
      <c r="R21371">
        <f>Random!A21369</f>
        <v>0.21336912441747447</v>
      </c>
      <c r="T21371">
        <f t="shared" ca="1" si="4679"/>
        <v>-2.7553041105004377E-2</v>
      </c>
      <c r="U21371">
        <f t="shared" ca="1" si="4685"/>
        <v>0</v>
      </c>
      <c r="V21371">
        <f t="shared" ca="1" si="4680"/>
        <v>0</v>
      </c>
    </row>
    <row r="21372" spans="6:22" x14ac:dyDescent="0.25">
      <c r="F21372">
        <f t="shared" si="4675"/>
        <v>21369</v>
      </c>
      <c r="G21372">
        <f t="shared" si="4686"/>
        <v>5.3422499999999998E-3</v>
      </c>
      <c r="H21372">
        <f t="shared" si="4676"/>
        <v>0</v>
      </c>
      <c r="I21372">
        <f t="shared" si="4684"/>
        <v>0</v>
      </c>
      <c r="J21372">
        <f t="shared" si="4687"/>
        <v>0</v>
      </c>
      <c r="L21372">
        <f t="shared" si="4677"/>
        <v>17345.325124994073</v>
      </c>
      <c r="M21372">
        <f t="shared" si="4688"/>
        <v>4.3363312812485181E-3</v>
      </c>
      <c r="N21372">
        <f t="shared" si="4681"/>
        <v>0</v>
      </c>
      <c r="O21372">
        <f t="shared" si="4682"/>
        <v>0</v>
      </c>
      <c r="P21372">
        <f t="shared" si="4683"/>
        <v>0</v>
      </c>
      <c r="Q21372">
        <f t="shared" si="4678"/>
        <v>0.609375</v>
      </c>
      <c r="R21372">
        <f>Random!A21370</f>
        <v>0.30520185713678372</v>
      </c>
      <c r="T21372">
        <f t="shared" ca="1" si="4679"/>
        <v>5.8359354124829076E-3</v>
      </c>
      <c r="U21372">
        <f t="shared" ca="1" si="4685"/>
        <v>0</v>
      </c>
      <c r="V21372">
        <f t="shared" ca="1" si="4680"/>
        <v>0</v>
      </c>
    </row>
    <row r="21373" spans="6:22" x14ac:dyDescent="0.25">
      <c r="F21373">
        <f t="shared" si="4675"/>
        <v>21370</v>
      </c>
      <c r="G21373">
        <f t="shared" si="4686"/>
        <v>5.3425E-3</v>
      </c>
      <c r="H21373">
        <f t="shared" si="4676"/>
        <v>0</v>
      </c>
      <c r="I21373">
        <f t="shared" si="4684"/>
        <v>0</v>
      </c>
      <c r="J21373">
        <f t="shared" si="4687"/>
        <v>0</v>
      </c>
      <c r="L21373">
        <f t="shared" si="4677"/>
        <v>17346.325124994073</v>
      </c>
      <c r="M21373">
        <f t="shared" si="4688"/>
        <v>4.3365812812485183E-3</v>
      </c>
      <c r="N21373">
        <f t="shared" si="4681"/>
        <v>0</v>
      </c>
      <c r="O21373">
        <f t="shared" si="4682"/>
        <v>0</v>
      </c>
      <c r="P21373">
        <f t="shared" si="4683"/>
        <v>0</v>
      </c>
      <c r="Q21373">
        <f t="shared" si="4678"/>
        <v>0.109375</v>
      </c>
      <c r="R21373">
        <f>Random!A21371</f>
        <v>5.6207352965655932E-2</v>
      </c>
      <c r="T21373">
        <f t="shared" ca="1" si="4679"/>
        <v>3.6511045211679499E-2</v>
      </c>
      <c r="U21373">
        <f t="shared" ca="1" si="4685"/>
        <v>0</v>
      </c>
      <c r="V21373">
        <f t="shared" ca="1" si="4680"/>
        <v>0</v>
      </c>
    </row>
    <row r="21374" spans="6:22" x14ac:dyDescent="0.25">
      <c r="F21374">
        <f t="shared" ref="F21374:F21437" si="4689">F21373+1</f>
        <v>21371</v>
      </c>
      <c r="G21374">
        <f t="shared" si="4686"/>
        <v>5.3427500000000003E-3</v>
      </c>
      <c r="H21374">
        <f t="shared" ref="H21374:H21437" si="4690">IF(AND(0&lt;=F21374, F21374&lt;=$D$10),2*PI()*($D$8+$D$5*G21374/(2*$D$6))*G21374,0)</f>
        <v>0</v>
      </c>
      <c r="I21374">
        <f t="shared" si="4684"/>
        <v>0</v>
      </c>
      <c r="J21374">
        <f t="shared" si="4687"/>
        <v>0</v>
      </c>
      <c r="L21374">
        <f t="shared" ref="L21374:L21437" si="4691">L21373+1</f>
        <v>17347.325124994073</v>
      </c>
      <c r="M21374">
        <f t="shared" si="4688"/>
        <v>4.3368312812485186E-3</v>
      </c>
      <c r="N21374">
        <f t="shared" si="4681"/>
        <v>0</v>
      </c>
      <c r="O21374">
        <f t="shared" si="4682"/>
        <v>0</v>
      </c>
      <c r="P21374">
        <f t="shared" si="4683"/>
        <v>0</v>
      </c>
      <c r="Q21374">
        <f t="shared" ref="Q21374:Q21437" si="4692">ROUND((O21374+$D$13*R21374)*$D$3,0)/($D$3)</f>
        <v>0.15625</v>
      </c>
      <c r="R21374">
        <f>Random!A21372</f>
        <v>7.8665895795724805E-2</v>
      </c>
      <c r="T21374">
        <f t="shared" ref="T21374:T21437" ca="1" si="4693">IF(F21374&lt;$D$10,0,IFERROR(CORREL(OFFSET($J$3,0,0,$D$10,1),OFFSET($Q$3,F21374-$D$10,0,$D$10,1)),0))</f>
        <v>5.5582603620889251E-2</v>
      </c>
      <c r="U21374">
        <f t="shared" ca="1" si="4685"/>
        <v>0</v>
      </c>
      <c r="V21374">
        <f t="shared" ref="V21374:V21437" ca="1" si="4694">U21374*G21374</f>
        <v>0</v>
      </c>
    </row>
    <row r="21375" spans="6:22" x14ac:dyDescent="0.25">
      <c r="F21375">
        <f t="shared" si="4689"/>
        <v>21372</v>
      </c>
      <c r="G21375">
        <f t="shared" si="4686"/>
        <v>5.3429999999999997E-3</v>
      </c>
      <c r="H21375">
        <f t="shared" si="4690"/>
        <v>0</v>
      </c>
      <c r="I21375">
        <f t="shared" si="4684"/>
        <v>0</v>
      </c>
      <c r="J21375">
        <f t="shared" si="4687"/>
        <v>0</v>
      </c>
      <c r="L21375">
        <f t="shared" si="4691"/>
        <v>17348.325124994073</v>
      </c>
      <c r="M21375">
        <f t="shared" si="4688"/>
        <v>4.337081281248518E-3</v>
      </c>
      <c r="N21375">
        <f t="shared" si="4681"/>
        <v>0</v>
      </c>
      <c r="O21375">
        <f t="shared" si="4682"/>
        <v>0</v>
      </c>
      <c r="P21375">
        <f t="shared" si="4683"/>
        <v>0</v>
      </c>
      <c r="Q21375">
        <f t="shared" si="4692"/>
        <v>0.8359375</v>
      </c>
      <c r="R21375">
        <f>Random!A21373</f>
        <v>0.41853480146904654</v>
      </c>
      <c r="T21375">
        <f t="shared" ca="1" si="4693"/>
        <v>5.5816635628245806E-2</v>
      </c>
      <c r="U21375">
        <f t="shared" ca="1" si="4685"/>
        <v>0</v>
      </c>
      <c r="V21375">
        <f t="shared" ca="1" si="4694"/>
        <v>0</v>
      </c>
    </row>
    <row r="21376" spans="6:22" x14ac:dyDescent="0.25">
      <c r="F21376">
        <f t="shared" si="4689"/>
        <v>21373</v>
      </c>
      <c r="G21376">
        <f t="shared" si="4686"/>
        <v>5.3432499999999999E-3</v>
      </c>
      <c r="H21376">
        <f t="shared" si="4690"/>
        <v>0</v>
      </c>
      <c r="I21376">
        <f t="shared" si="4684"/>
        <v>0</v>
      </c>
      <c r="J21376">
        <f t="shared" si="4687"/>
        <v>0</v>
      </c>
      <c r="L21376">
        <f t="shared" si="4691"/>
        <v>17349.325124994073</v>
      </c>
      <c r="M21376">
        <f t="shared" si="4688"/>
        <v>4.3373312812485182E-3</v>
      </c>
      <c r="N21376">
        <f t="shared" si="4681"/>
        <v>0</v>
      </c>
      <c r="O21376">
        <f t="shared" si="4682"/>
        <v>0</v>
      </c>
      <c r="P21376">
        <f t="shared" si="4683"/>
        <v>0</v>
      </c>
      <c r="Q21376">
        <f t="shared" si="4692"/>
        <v>-0.3203125</v>
      </c>
      <c r="R21376">
        <f>Random!A21374</f>
        <v>-0.15953312726177116</v>
      </c>
      <c r="T21376">
        <f t="shared" ca="1" si="4693"/>
        <v>3.5812325527770035E-2</v>
      </c>
      <c r="U21376">
        <f t="shared" ca="1" si="4685"/>
        <v>0</v>
      </c>
      <c r="V21376">
        <f t="shared" ca="1" si="4694"/>
        <v>0</v>
      </c>
    </row>
    <row r="21377" spans="6:22" x14ac:dyDescent="0.25">
      <c r="F21377">
        <f t="shared" si="4689"/>
        <v>21374</v>
      </c>
      <c r="G21377">
        <f t="shared" si="4686"/>
        <v>5.3435000000000002E-3</v>
      </c>
      <c r="H21377">
        <f t="shared" si="4690"/>
        <v>0</v>
      </c>
      <c r="I21377">
        <f t="shared" si="4684"/>
        <v>0</v>
      </c>
      <c r="J21377">
        <f t="shared" si="4687"/>
        <v>0</v>
      </c>
      <c r="L21377">
        <f t="shared" si="4691"/>
        <v>17350.325124994073</v>
      </c>
      <c r="M21377">
        <f t="shared" si="4688"/>
        <v>4.3375812812485185E-3</v>
      </c>
      <c r="N21377">
        <f t="shared" si="4681"/>
        <v>0</v>
      </c>
      <c r="O21377">
        <f t="shared" si="4682"/>
        <v>0</v>
      </c>
      <c r="P21377">
        <f t="shared" si="4683"/>
        <v>0</v>
      </c>
      <c r="Q21377">
        <f t="shared" si="4692"/>
        <v>-0.6328125</v>
      </c>
      <c r="R21377">
        <f>Random!A21375</f>
        <v>-0.31539691052081553</v>
      </c>
      <c r="T21377">
        <f t="shared" ca="1" si="4693"/>
        <v>3.8920296329650818E-3</v>
      </c>
      <c r="U21377">
        <f t="shared" ca="1" si="4685"/>
        <v>0</v>
      </c>
      <c r="V21377">
        <f t="shared" ca="1" si="4694"/>
        <v>0</v>
      </c>
    </row>
    <row r="21378" spans="6:22" x14ac:dyDescent="0.25">
      <c r="F21378">
        <f t="shared" si="4689"/>
        <v>21375</v>
      </c>
      <c r="G21378">
        <f t="shared" si="4686"/>
        <v>5.3437500000000004E-3</v>
      </c>
      <c r="H21378">
        <f t="shared" si="4690"/>
        <v>0</v>
      </c>
      <c r="I21378">
        <f t="shared" si="4684"/>
        <v>0</v>
      </c>
      <c r="J21378">
        <f t="shared" si="4687"/>
        <v>0</v>
      </c>
      <c r="L21378">
        <f t="shared" si="4691"/>
        <v>17351.325124994073</v>
      </c>
      <c r="M21378">
        <f t="shared" si="4688"/>
        <v>4.3378312812485179E-3</v>
      </c>
      <c r="N21378">
        <f t="shared" si="4681"/>
        <v>0</v>
      </c>
      <c r="O21378">
        <f t="shared" si="4682"/>
        <v>0</v>
      </c>
      <c r="P21378">
        <f t="shared" si="4683"/>
        <v>0</v>
      </c>
      <c r="Q21378">
        <f t="shared" si="4692"/>
        <v>0.234375</v>
      </c>
      <c r="R21378">
        <f>Random!A21376</f>
        <v>0.11842546117043362</v>
      </c>
      <c r="T21378">
        <f t="shared" ca="1" si="4693"/>
        <v>-2.9598559721977263E-2</v>
      </c>
      <c r="U21378">
        <f t="shared" ca="1" si="4685"/>
        <v>0</v>
      </c>
      <c r="V21378">
        <f t="shared" ca="1" si="4694"/>
        <v>0</v>
      </c>
    </row>
    <row r="21379" spans="6:22" x14ac:dyDescent="0.25">
      <c r="F21379">
        <f t="shared" si="4689"/>
        <v>21376</v>
      </c>
      <c r="G21379">
        <f t="shared" si="4686"/>
        <v>5.3439999999999998E-3</v>
      </c>
      <c r="H21379">
        <f t="shared" si="4690"/>
        <v>0</v>
      </c>
      <c r="I21379">
        <f t="shared" si="4684"/>
        <v>0</v>
      </c>
      <c r="J21379">
        <f t="shared" si="4687"/>
        <v>0</v>
      </c>
      <c r="L21379">
        <f t="shared" si="4691"/>
        <v>17352.325124994073</v>
      </c>
      <c r="M21379">
        <f t="shared" si="4688"/>
        <v>4.3380812812485181E-3</v>
      </c>
      <c r="N21379">
        <f t="shared" si="4681"/>
        <v>0</v>
      </c>
      <c r="O21379">
        <f t="shared" si="4682"/>
        <v>0</v>
      </c>
      <c r="P21379">
        <f t="shared" si="4683"/>
        <v>0</v>
      </c>
      <c r="Q21379">
        <f t="shared" si="4692"/>
        <v>0.8828125</v>
      </c>
      <c r="R21379">
        <f>Random!A21377</f>
        <v>0.44047537590129204</v>
      </c>
      <c r="T21379">
        <f t="shared" ca="1" si="4693"/>
        <v>-5.2569286072622921E-2</v>
      </c>
      <c r="U21379">
        <f t="shared" ca="1" si="4685"/>
        <v>0</v>
      </c>
      <c r="V21379">
        <f t="shared" ca="1" si="4694"/>
        <v>0</v>
      </c>
    </row>
    <row r="21380" spans="6:22" x14ac:dyDescent="0.25">
      <c r="F21380">
        <f t="shared" si="4689"/>
        <v>21377</v>
      </c>
      <c r="G21380">
        <f t="shared" si="4686"/>
        <v>5.34425E-3</v>
      </c>
      <c r="H21380">
        <f t="shared" si="4690"/>
        <v>0</v>
      </c>
      <c r="I21380">
        <f t="shared" si="4684"/>
        <v>0</v>
      </c>
      <c r="J21380">
        <f t="shared" si="4687"/>
        <v>0</v>
      </c>
      <c r="L21380">
        <f t="shared" si="4691"/>
        <v>17353.325124994073</v>
      </c>
      <c r="M21380">
        <f t="shared" si="4688"/>
        <v>4.3383312812485184E-3</v>
      </c>
      <c r="N21380">
        <f t="shared" ref="N21380:N21443" si="4695">IF(AND(0&lt;=M21380,M21380&lt;=$D$6),2*PI()*($D$8+$D$5*M21380/(2*$D$6))*M21380,0)</f>
        <v>0</v>
      </c>
      <c r="O21380">
        <f t="shared" ref="O21380:O21443" si="4696">SIN(N21380)</f>
        <v>0</v>
      </c>
      <c r="P21380">
        <f t="shared" ref="P21380:P21443" si="4697">ROUND(O21380*$D$3,0)/($D$3)</f>
        <v>0</v>
      </c>
      <c r="Q21380">
        <f t="shared" si="4692"/>
        <v>-0.8046875</v>
      </c>
      <c r="R21380">
        <f>Random!A21378</f>
        <v>-0.40087485109294374</v>
      </c>
      <c r="T21380">
        <f t="shared" ca="1" si="4693"/>
        <v>-5.8456486856050316E-2</v>
      </c>
      <c r="U21380">
        <f t="shared" ca="1" si="4685"/>
        <v>0</v>
      </c>
      <c r="V21380">
        <f t="shared" ca="1" si="4694"/>
        <v>0</v>
      </c>
    </row>
    <row r="21381" spans="6:22" x14ac:dyDescent="0.25">
      <c r="F21381">
        <f t="shared" si="4689"/>
        <v>21378</v>
      </c>
      <c r="G21381">
        <f t="shared" si="4686"/>
        <v>5.3445000000000003E-3</v>
      </c>
      <c r="H21381">
        <f t="shared" si="4690"/>
        <v>0</v>
      </c>
      <c r="I21381">
        <f t="shared" ref="I21381:I21444" si="4698">SIN(H21381)</f>
        <v>0</v>
      </c>
      <c r="J21381">
        <f t="shared" si="4687"/>
        <v>0</v>
      </c>
      <c r="L21381">
        <f t="shared" si="4691"/>
        <v>17354.325124994073</v>
      </c>
      <c r="M21381">
        <f t="shared" si="4688"/>
        <v>4.3385812812485186E-3</v>
      </c>
      <c r="N21381">
        <f t="shared" si="4695"/>
        <v>0</v>
      </c>
      <c r="O21381">
        <f t="shared" si="4696"/>
        <v>0</v>
      </c>
      <c r="P21381">
        <f t="shared" si="4697"/>
        <v>0</v>
      </c>
      <c r="Q21381">
        <f t="shared" si="4692"/>
        <v>-0.4453125</v>
      </c>
      <c r="R21381">
        <f>Random!A21379</f>
        <v>-0.22245398343577505</v>
      </c>
      <c r="T21381">
        <f t="shared" ca="1" si="4693"/>
        <v>-4.3201804483828883E-2</v>
      </c>
      <c r="U21381">
        <f t="shared" ca="1" si="4685"/>
        <v>0</v>
      </c>
      <c r="V21381">
        <f t="shared" ca="1" si="4694"/>
        <v>0</v>
      </c>
    </row>
    <row r="21382" spans="6:22" x14ac:dyDescent="0.25">
      <c r="F21382">
        <f t="shared" si="4689"/>
        <v>21379</v>
      </c>
      <c r="G21382">
        <f t="shared" si="4686"/>
        <v>5.3447499999999997E-3</v>
      </c>
      <c r="H21382">
        <f t="shared" si="4690"/>
        <v>0</v>
      </c>
      <c r="I21382">
        <f t="shared" si="4698"/>
        <v>0</v>
      </c>
      <c r="J21382">
        <f t="shared" si="4687"/>
        <v>0</v>
      </c>
      <c r="L21382">
        <f t="shared" si="4691"/>
        <v>17355.325124994073</v>
      </c>
      <c r="M21382">
        <f t="shared" si="4688"/>
        <v>4.338831281248518E-3</v>
      </c>
      <c r="N21382">
        <f t="shared" si="4695"/>
        <v>0</v>
      </c>
      <c r="O21382">
        <f t="shared" si="4696"/>
        <v>0</v>
      </c>
      <c r="P21382">
        <f t="shared" si="4697"/>
        <v>0</v>
      </c>
      <c r="Q21382">
        <f t="shared" si="4692"/>
        <v>0.859375</v>
      </c>
      <c r="R21382">
        <f>Random!A21380</f>
        <v>0.43158079583878073</v>
      </c>
      <c r="T21382">
        <f t="shared" ca="1" si="4693"/>
        <v>-1.2114663954345805E-2</v>
      </c>
      <c r="U21382">
        <f t="shared" ca="1" si="4685"/>
        <v>0</v>
      </c>
      <c r="V21382">
        <f t="shared" ca="1" si="4694"/>
        <v>0</v>
      </c>
    </row>
    <row r="21383" spans="6:22" x14ac:dyDescent="0.25">
      <c r="F21383">
        <f t="shared" si="4689"/>
        <v>21380</v>
      </c>
      <c r="G21383">
        <f t="shared" si="4686"/>
        <v>5.3449999999999999E-3</v>
      </c>
      <c r="H21383">
        <f t="shared" si="4690"/>
        <v>0</v>
      </c>
      <c r="I21383">
        <f t="shared" si="4698"/>
        <v>0</v>
      </c>
      <c r="J21383">
        <f t="shared" si="4687"/>
        <v>0</v>
      </c>
      <c r="L21383">
        <f t="shared" si="4691"/>
        <v>17356.325124994073</v>
      </c>
      <c r="M21383">
        <f t="shared" si="4688"/>
        <v>4.3390812812485182E-3</v>
      </c>
      <c r="N21383">
        <f t="shared" si="4695"/>
        <v>0</v>
      </c>
      <c r="O21383">
        <f t="shared" si="4696"/>
        <v>0</v>
      </c>
      <c r="P21383">
        <f t="shared" si="4697"/>
        <v>0</v>
      </c>
      <c r="Q21383">
        <f t="shared" si="4692"/>
        <v>-0.7734375</v>
      </c>
      <c r="R21383">
        <f>Random!A21381</f>
        <v>-0.38835406682488915</v>
      </c>
      <c r="T21383">
        <f t="shared" ca="1" si="4693"/>
        <v>2.3484954817033242E-2</v>
      </c>
      <c r="U21383">
        <f t="shared" ca="1" si="4685"/>
        <v>0</v>
      </c>
      <c r="V21383">
        <f t="shared" ca="1" si="4694"/>
        <v>0</v>
      </c>
    </row>
    <row r="21384" spans="6:22" x14ac:dyDescent="0.25">
      <c r="F21384">
        <f t="shared" si="4689"/>
        <v>21381</v>
      </c>
      <c r="G21384">
        <f t="shared" si="4686"/>
        <v>5.3452500000000002E-3</v>
      </c>
      <c r="H21384">
        <f t="shared" si="4690"/>
        <v>0</v>
      </c>
      <c r="I21384">
        <f t="shared" si="4698"/>
        <v>0</v>
      </c>
      <c r="J21384">
        <f t="shared" si="4687"/>
        <v>0</v>
      </c>
      <c r="L21384">
        <f t="shared" si="4691"/>
        <v>17357.325124994073</v>
      </c>
      <c r="M21384">
        <f t="shared" si="4688"/>
        <v>4.3393312812485185E-3</v>
      </c>
      <c r="N21384">
        <f t="shared" si="4695"/>
        <v>0</v>
      </c>
      <c r="O21384">
        <f t="shared" si="4696"/>
        <v>0</v>
      </c>
      <c r="P21384">
        <f t="shared" si="4697"/>
        <v>0</v>
      </c>
      <c r="Q21384">
        <f t="shared" si="4692"/>
        <v>0.7109375</v>
      </c>
      <c r="R21384">
        <f>Random!A21382</f>
        <v>0.35409878764633973</v>
      </c>
      <c r="T21384">
        <f t="shared" ca="1" si="4693"/>
        <v>5.1949495266456605E-2</v>
      </c>
      <c r="U21384">
        <f t="shared" ca="1" si="4685"/>
        <v>0</v>
      </c>
      <c r="V21384">
        <f t="shared" ca="1" si="4694"/>
        <v>0</v>
      </c>
    </row>
    <row r="21385" spans="6:22" x14ac:dyDescent="0.25">
      <c r="F21385">
        <f t="shared" si="4689"/>
        <v>21382</v>
      </c>
      <c r="G21385">
        <f t="shared" si="4686"/>
        <v>5.3455000000000004E-3</v>
      </c>
      <c r="H21385">
        <f t="shared" si="4690"/>
        <v>0</v>
      </c>
      <c r="I21385">
        <f t="shared" si="4698"/>
        <v>0</v>
      </c>
      <c r="J21385">
        <f t="shared" si="4687"/>
        <v>0</v>
      </c>
      <c r="L21385">
        <f t="shared" si="4691"/>
        <v>17358.325124994073</v>
      </c>
      <c r="M21385">
        <f t="shared" si="4688"/>
        <v>4.3395812812485179E-3</v>
      </c>
      <c r="N21385">
        <f t="shared" si="4695"/>
        <v>0</v>
      </c>
      <c r="O21385">
        <f t="shared" si="4696"/>
        <v>0</v>
      </c>
      <c r="P21385">
        <f t="shared" si="4697"/>
        <v>0</v>
      </c>
      <c r="Q21385">
        <f t="shared" si="4692"/>
        <v>0.265625</v>
      </c>
      <c r="R21385">
        <f>Random!A21383</f>
        <v>0.13303031609277061</v>
      </c>
      <c r="T21385">
        <f t="shared" ca="1" si="4693"/>
        <v>6.1194443346615814E-2</v>
      </c>
      <c r="U21385">
        <f t="shared" ca="1" si="4685"/>
        <v>0</v>
      </c>
      <c r="V21385">
        <f t="shared" ca="1" si="4694"/>
        <v>0</v>
      </c>
    </row>
    <row r="21386" spans="6:22" x14ac:dyDescent="0.25">
      <c r="F21386">
        <f t="shared" si="4689"/>
        <v>21383</v>
      </c>
      <c r="G21386">
        <f t="shared" si="4686"/>
        <v>5.3457499999999998E-3</v>
      </c>
      <c r="H21386">
        <f t="shared" si="4690"/>
        <v>0</v>
      </c>
      <c r="I21386">
        <f t="shared" si="4698"/>
        <v>0</v>
      </c>
      <c r="J21386">
        <f t="shared" si="4687"/>
        <v>0</v>
      </c>
      <c r="L21386">
        <f t="shared" si="4691"/>
        <v>17359.325124994073</v>
      </c>
      <c r="M21386">
        <f t="shared" si="4688"/>
        <v>4.3398312812485181E-3</v>
      </c>
      <c r="N21386">
        <f t="shared" si="4695"/>
        <v>0</v>
      </c>
      <c r="O21386">
        <f t="shared" si="4696"/>
        <v>0</v>
      </c>
      <c r="P21386">
        <f t="shared" si="4697"/>
        <v>0</v>
      </c>
      <c r="Q21386">
        <f t="shared" si="4692"/>
        <v>-0.4140625</v>
      </c>
      <c r="R21386">
        <f>Random!A21384</f>
        <v>-0.20740060431267027</v>
      </c>
      <c r="T21386">
        <f t="shared" ca="1" si="4693"/>
        <v>4.8679430188950192E-2</v>
      </c>
      <c r="U21386">
        <f t="shared" ca="1" si="4685"/>
        <v>0</v>
      </c>
      <c r="V21386">
        <f t="shared" ca="1" si="4694"/>
        <v>0</v>
      </c>
    </row>
    <row r="21387" spans="6:22" x14ac:dyDescent="0.25">
      <c r="F21387">
        <f t="shared" si="4689"/>
        <v>21384</v>
      </c>
      <c r="G21387">
        <f t="shared" si="4686"/>
        <v>5.3460000000000001E-3</v>
      </c>
      <c r="H21387">
        <f t="shared" si="4690"/>
        <v>0</v>
      </c>
      <c r="I21387">
        <f t="shared" si="4698"/>
        <v>0</v>
      </c>
      <c r="J21387">
        <f t="shared" si="4687"/>
        <v>0</v>
      </c>
      <c r="L21387">
        <f t="shared" si="4691"/>
        <v>17360.325124994073</v>
      </c>
      <c r="M21387">
        <f t="shared" si="4688"/>
        <v>4.3400812812485184E-3</v>
      </c>
      <c r="N21387">
        <f t="shared" si="4695"/>
        <v>0</v>
      </c>
      <c r="O21387">
        <f t="shared" si="4696"/>
        <v>0</v>
      </c>
      <c r="P21387">
        <f t="shared" si="4697"/>
        <v>0</v>
      </c>
      <c r="Q21387">
        <f t="shared" si="4692"/>
        <v>-7.8125E-3</v>
      </c>
      <c r="R21387">
        <f>Random!A21385</f>
        <v>-4.0439182751005331E-3</v>
      </c>
      <c r="T21387">
        <f t="shared" ca="1" si="4693"/>
        <v>1.9104319515473742E-2</v>
      </c>
      <c r="U21387">
        <f t="shared" ca="1" si="4685"/>
        <v>0</v>
      </c>
      <c r="V21387">
        <f t="shared" ca="1" si="4694"/>
        <v>0</v>
      </c>
    </row>
    <row r="21388" spans="6:22" x14ac:dyDescent="0.25">
      <c r="F21388">
        <f t="shared" si="4689"/>
        <v>21385</v>
      </c>
      <c r="G21388">
        <f t="shared" si="4686"/>
        <v>5.3462500000000003E-3</v>
      </c>
      <c r="H21388">
        <f t="shared" si="4690"/>
        <v>0</v>
      </c>
      <c r="I21388">
        <f t="shared" si="4698"/>
        <v>0</v>
      </c>
      <c r="J21388">
        <f t="shared" si="4687"/>
        <v>0</v>
      </c>
      <c r="L21388">
        <f t="shared" si="4691"/>
        <v>17361.325124994073</v>
      </c>
      <c r="M21388">
        <f t="shared" si="4688"/>
        <v>4.3403312812485186E-3</v>
      </c>
      <c r="N21388">
        <f t="shared" si="4695"/>
        <v>0</v>
      </c>
      <c r="O21388">
        <f t="shared" si="4696"/>
        <v>0</v>
      </c>
      <c r="P21388">
        <f t="shared" si="4697"/>
        <v>0</v>
      </c>
      <c r="Q21388">
        <f t="shared" si="4692"/>
        <v>0.9140625</v>
      </c>
      <c r="R21388">
        <f>Random!A21386</f>
        <v>0.45558369348191474</v>
      </c>
      <c r="T21388">
        <f t="shared" ca="1" si="4693"/>
        <v>-1.6659210126258987E-2</v>
      </c>
      <c r="U21388">
        <f t="shared" ca="1" si="4685"/>
        <v>0</v>
      </c>
      <c r="V21388">
        <f t="shared" ca="1" si="4694"/>
        <v>0</v>
      </c>
    </row>
    <row r="21389" spans="6:22" x14ac:dyDescent="0.25">
      <c r="F21389">
        <f t="shared" si="4689"/>
        <v>21386</v>
      </c>
      <c r="G21389">
        <f t="shared" si="4686"/>
        <v>5.3464999999999997E-3</v>
      </c>
      <c r="H21389">
        <f t="shared" si="4690"/>
        <v>0</v>
      </c>
      <c r="I21389">
        <f t="shared" si="4698"/>
        <v>0</v>
      </c>
      <c r="J21389">
        <f t="shared" si="4687"/>
        <v>0</v>
      </c>
      <c r="L21389">
        <f t="shared" si="4691"/>
        <v>17362.325124994073</v>
      </c>
      <c r="M21389">
        <f t="shared" si="4688"/>
        <v>4.340581281248518E-3</v>
      </c>
      <c r="N21389">
        <f t="shared" si="4695"/>
        <v>0</v>
      </c>
      <c r="O21389">
        <f t="shared" si="4696"/>
        <v>0</v>
      </c>
      <c r="P21389">
        <f t="shared" si="4697"/>
        <v>0</v>
      </c>
      <c r="Q21389">
        <f t="shared" si="4692"/>
        <v>-0.71875</v>
      </c>
      <c r="R21389">
        <f>Random!A21387</f>
        <v>-0.35836570991078998</v>
      </c>
      <c r="T21389">
        <f t="shared" ca="1" si="4693"/>
        <v>-4.8118125299608572E-2</v>
      </c>
      <c r="U21389">
        <f t="shared" ca="1" si="4685"/>
        <v>0</v>
      </c>
      <c r="V21389">
        <f t="shared" ca="1" si="4694"/>
        <v>0</v>
      </c>
    </row>
    <row r="21390" spans="6:22" x14ac:dyDescent="0.25">
      <c r="F21390">
        <f t="shared" si="4689"/>
        <v>21387</v>
      </c>
      <c r="G21390">
        <f t="shared" si="4686"/>
        <v>5.3467499999999999E-3</v>
      </c>
      <c r="H21390">
        <f t="shared" si="4690"/>
        <v>0</v>
      </c>
      <c r="I21390">
        <f t="shared" si="4698"/>
        <v>0</v>
      </c>
      <c r="J21390">
        <f t="shared" si="4687"/>
        <v>0</v>
      </c>
      <c r="L21390">
        <f t="shared" si="4691"/>
        <v>17363.325124994073</v>
      </c>
      <c r="M21390">
        <f t="shared" si="4688"/>
        <v>4.3408312812485183E-3</v>
      </c>
      <c r="N21390">
        <f t="shared" si="4695"/>
        <v>0</v>
      </c>
      <c r="O21390">
        <f t="shared" si="4696"/>
        <v>0</v>
      </c>
      <c r="P21390">
        <f t="shared" si="4697"/>
        <v>0</v>
      </c>
      <c r="Q21390">
        <f t="shared" si="4692"/>
        <v>0.59375</v>
      </c>
      <c r="R21390">
        <f>Random!A21388</f>
        <v>0.29843071674552657</v>
      </c>
      <c r="T21390">
        <f t="shared" ca="1" si="4693"/>
        <v>-6.2644945657944942E-2</v>
      </c>
      <c r="U21390">
        <f t="shared" ca="1" si="4685"/>
        <v>0</v>
      </c>
      <c r="V21390">
        <f t="shared" ca="1" si="4694"/>
        <v>0</v>
      </c>
    </row>
    <row r="21391" spans="6:22" x14ac:dyDescent="0.25">
      <c r="F21391">
        <f t="shared" si="4689"/>
        <v>21388</v>
      </c>
      <c r="G21391">
        <f t="shared" si="4686"/>
        <v>5.3470000000000002E-3</v>
      </c>
      <c r="H21391">
        <f t="shared" si="4690"/>
        <v>0</v>
      </c>
      <c r="I21391">
        <f t="shared" si="4698"/>
        <v>0</v>
      </c>
      <c r="J21391">
        <f t="shared" si="4687"/>
        <v>0</v>
      </c>
      <c r="L21391">
        <f t="shared" si="4691"/>
        <v>17364.325124994073</v>
      </c>
      <c r="M21391">
        <f t="shared" si="4688"/>
        <v>4.3410812812485185E-3</v>
      </c>
      <c r="N21391">
        <f t="shared" si="4695"/>
        <v>0</v>
      </c>
      <c r="O21391">
        <f t="shared" si="4696"/>
        <v>0</v>
      </c>
      <c r="P21391">
        <f t="shared" si="4697"/>
        <v>0</v>
      </c>
      <c r="Q21391">
        <f t="shared" si="4692"/>
        <v>-0.453125</v>
      </c>
      <c r="R21391">
        <f>Random!A21389</f>
        <v>-0.22643559352014397</v>
      </c>
      <c r="T21391">
        <f t="shared" ca="1" si="4693"/>
        <v>-5.4748242123851189E-2</v>
      </c>
      <c r="U21391">
        <f t="shared" ca="1" si="4685"/>
        <v>0</v>
      </c>
      <c r="V21391">
        <f t="shared" ca="1" si="4694"/>
        <v>0</v>
      </c>
    </row>
    <row r="21392" spans="6:22" x14ac:dyDescent="0.25">
      <c r="F21392">
        <f t="shared" si="4689"/>
        <v>21389</v>
      </c>
      <c r="G21392">
        <f t="shared" si="4686"/>
        <v>5.3472499999999996E-3</v>
      </c>
      <c r="H21392">
        <f t="shared" si="4690"/>
        <v>0</v>
      </c>
      <c r="I21392">
        <f t="shared" si="4698"/>
        <v>0</v>
      </c>
      <c r="J21392">
        <f t="shared" si="4687"/>
        <v>0</v>
      </c>
      <c r="L21392">
        <f t="shared" si="4691"/>
        <v>17365.325124994073</v>
      </c>
      <c r="M21392">
        <f t="shared" si="4688"/>
        <v>4.3413312812485179E-3</v>
      </c>
      <c r="N21392">
        <f t="shared" si="4695"/>
        <v>0</v>
      </c>
      <c r="O21392">
        <f t="shared" si="4696"/>
        <v>0</v>
      </c>
      <c r="P21392">
        <f t="shared" si="4697"/>
        <v>0</v>
      </c>
      <c r="Q21392">
        <f t="shared" si="4692"/>
        <v>0.1875</v>
      </c>
      <c r="R21392">
        <f>Random!A21390</f>
        <v>9.3659957561036067E-2</v>
      </c>
      <c r="T21392">
        <f t="shared" ca="1" si="4693"/>
        <v>-2.6335419061567458E-2</v>
      </c>
      <c r="U21392">
        <f t="shared" ca="1" si="4685"/>
        <v>0</v>
      </c>
      <c r="V21392">
        <f t="shared" ca="1" si="4694"/>
        <v>0</v>
      </c>
    </row>
    <row r="21393" spans="6:22" x14ac:dyDescent="0.25">
      <c r="F21393">
        <f t="shared" si="4689"/>
        <v>21390</v>
      </c>
      <c r="G21393">
        <f t="shared" si="4686"/>
        <v>5.3474999999999998E-3</v>
      </c>
      <c r="H21393">
        <f t="shared" si="4690"/>
        <v>0</v>
      </c>
      <c r="I21393">
        <f t="shared" si="4698"/>
        <v>0</v>
      </c>
      <c r="J21393">
        <f t="shared" si="4687"/>
        <v>0</v>
      </c>
      <c r="L21393">
        <f t="shared" si="4691"/>
        <v>17366.325124994073</v>
      </c>
      <c r="M21393">
        <f t="shared" si="4688"/>
        <v>4.3415812812485181E-3</v>
      </c>
      <c r="N21393">
        <f t="shared" si="4695"/>
        <v>0</v>
      </c>
      <c r="O21393">
        <f t="shared" si="4696"/>
        <v>0</v>
      </c>
      <c r="P21393">
        <f t="shared" si="4697"/>
        <v>0</v>
      </c>
      <c r="Q21393">
        <f t="shared" si="4692"/>
        <v>0.6953125</v>
      </c>
      <c r="R21393">
        <f>Random!A21391</f>
        <v>0.34589101026303082</v>
      </c>
      <c r="T21393">
        <f t="shared" ca="1" si="4693"/>
        <v>1.0578353267573211E-2</v>
      </c>
      <c r="U21393">
        <f t="shared" ca="1" si="4685"/>
        <v>0</v>
      </c>
      <c r="V21393">
        <f t="shared" ca="1" si="4694"/>
        <v>0</v>
      </c>
    </row>
    <row r="21394" spans="6:22" x14ac:dyDescent="0.25">
      <c r="F21394">
        <f t="shared" si="4689"/>
        <v>21391</v>
      </c>
      <c r="G21394">
        <f t="shared" si="4686"/>
        <v>5.3477500000000001E-3</v>
      </c>
      <c r="H21394">
        <f t="shared" si="4690"/>
        <v>0</v>
      </c>
      <c r="I21394">
        <f t="shared" si="4698"/>
        <v>0</v>
      </c>
      <c r="J21394">
        <f t="shared" si="4687"/>
        <v>0</v>
      </c>
      <c r="L21394">
        <f t="shared" si="4691"/>
        <v>17367.325124994073</v>
      </c>
      <c r="M21394">
        <f t="shared" si="4688"/>
        <v>4.3418312812485184E-3</v>
      </c>
      <c r="N21394">
        <f t="shared" si="4695"/>
        <v>0</v>
      </c>
      <c r="O21394">
        <f t="shared" si="4696"/>
        <v>0</v>
      </c>
      <c r="P21394">
        <f t="shared" si="4697"/>
        <v>0</v>
      </c>
      <c r="Q21394">
        <f t="shared" si="4692"/>
        <v>0.84375</v>
      </c>
      <c r="R21394">
        <f>Random!A21392</f>
        <v>0.421906646472608</v>
      </c>
      <c r="T21394">
        <f t="shared" ca="1" si="4693"/>
        <v>4.2161884327544176E-2</v>
      </c>
      <c r="U21394">
        <f t="shared" ca="1" si="4685"/>
        <v>0</v>
      </c>
      <c r="V21394">
        <f t="shared" ca="1" si="4694"/>
        <v>0</v>
      </c>
    </row>
    <row r="21395" spans="6:22" x14ac:dyDescent="0.25">
      <c r="F21395">
        <f t="shared" si="4689"/>
        <v>21392</v>
      </c>
      <c r="G21395">
        <f t="shared" si="4686"/>
        <v>5.3480000000000003E-3</v>
      </c>
      <c r="H21395">
        <f t="shared" si="4690"/>
        <v>0</v>
      </c>
      <c r="I21395">
        <f t="shared" si="4698"/>
        <v>0</v>
      </c>
      <c r="J21395">
        <f t="shared" si="4687"/>
        <v>0</v>
      </c>
      <c r="L21395">
        <f t="shared" si="4691"/>
        <v>17368.325124994073</v>
      </c>
      <c r="M21395">
        <f t="shared" si="4688"/>
        <v>4.3420812812485186E-3</v>
      </c>
      <c r="N21395">
        <f t="shared" si="4695"/>
        <v>0</v>
      </c>
      <c r="O21395">
        <f t="shared" si="4696"/>
        <v>0</v>
      </c>
      <c r="P21395">
        <f t="shared" si="4697"/>
        <v>0</v>
      </c>
      <c r="Q21395">
        <f t="shared" si="4692"/>
        <v>0.578125</v>
      </c>
      <c r="R21395">
        <f>Random!A21393</f>
        <v>0.28986981626601072</v>
      </c>
      <c r="T21395">
        <f t="shared" ca="1" si="4693"/>
        <v>5.8542306068489029E-2</v>
      </c>
      <c r="U21395">
        <f t="shared" ref="U21395:U21458" ca="1" si="4699">IF(T21395&gt;$D$14,T21395,0)</f>
        <v>0</v>
      </c>
      <c r="V21395">
        <f t="shared" ca="1" si="4694"/>
        <v>0</v>
      </c>
    </row>
    <row r="21396" spans="6:22" x14ac:dyDescent="0.25">
      <c r="F21396">
        <f t="shared" si="4689"/>
        <v>21393</v>
      </c>
      <c r="G21396">
        <f t="shared" si="4686"/>
        <v>5.3482499999999997E-3</v>
      </c>
      <c r="H21396">
        <f t="shared" si="4690"/>
        <v>0</v>
      </c>
      <c r="I21396">
        <f t="shared" si="4698"/>
        <v>0</v>
      </c>
      <c r="J21396">
        <f t="shared" si="4687"/>
        <v>0</v>
      </c>
      <c r="L21396">
        <f t="shared" si="4691"/>
        <v>17369.325124994073</v>
      </c>
      <c r="M21396">
        <f t="shared" si="4688"/>
        <v>4.342331281248518E-3</v>
      </c>
      <c r="N21396">
        <f t="shared" si="4695"/>
        <v>0</v>
      </c>
      <c r="O21396">
        <f t="shared" si="4696"/>
        <v>0</v>
      </c>
      <c r="P21396">
        <f t="shared" si="4697"/>
        <v>0</v>
      </c>
      <c r="Q21396">
        <f t="shared" si="4692"/>
        <v>-0.65625</v>
      </c>
      <c r="R21396">
        <f>Random!A21394</f>
        <v>-0.32986200467046567</v>
      </c>
      <c r="T21396">
        <f t="shared" ca="1" si="4693"/>
        <v>5.3561254029303645E-2</v>
      </c>
      <c r="U21396">
        <f t="shared" ca="1" si="4699"/>
        <v>0</v>
      </c>
      <c r="V21396">
        <f t="shared" ca="1" si="4694"/>
        <v>0</v>
      </c>
    </row>
    <row r="21397" spans="6:22" x14ac:dyDescent="0.25">
      <c r="F21397">
        <f t="shared" si="4689"/>
        <v>21394</v>
      </c>
      <c r="G21397">
        <f t="shared" si="4686"/>
        <v>5.3485E-3</v>
      </c>
      <c r="H21397">
        <f t="shared" si="4690"/>
        <v>0</v>
      </c>
      <c r="I21397">
        <f t="shared" si="4698"/>
        <v>0</v>
      </c>
      <c r="J21397">
        <f t="shared" si="4687"/>
        <v>0</v>
      </c>
      <c r="L21397">
        <f t="shared" si="4691"/>
        <v>17370.325124994073</v>
      </c>
      <c r="M21397">
        <f t="shared" si="4688"/>
        <v>4.3425812812485183E-3</v>
      </c>
      <c r="N21397">
        <f t="shared" si="4695"/>
        <v>0</v>
      </c>
      <c r="O21397">
        <f t="shared" si="4696"/>
        <v>0</v>
      </c>
      <c r="P21397">
        <f t="shared" si="4697"/>
        <v>0</v>
      </c>
      <c r="Q21397">
        <f t="shared" si="4692"/>
        <v>-0.484375</v>
      </c>
      <c r="R21397">
        <f>Random!A21395</f>
        <v>-0.24088885885778055</v>
      </c>
      <c r="T21397">
        <f t="shared" ca="1" si="4693"/>
        <v>3.0195419473021432E-2</v>
      </c>
      <c r="U21397">
        <f t="shared" ca="1" si="4699"/>
        <v>0</v>
      </c>
      <c r="V21397">
        <f t="shared" ca="1" si="4694"/>
        <v>0</v>
      </c>
    </row>
    <row r="21398" spans="6:22" x14ac:dyDescent="0.25">
      <c r="F21398">
        <f t="shared" si="4689"/>
        <v>21395</v>
      </c>
      <c r="G21398">
        <f t="shared" si="4686"/>
        <v>5.3487500000000002E-3</v>
      </c>
      <c r="H21398">
        <f t="shared" si="4690"/>
        <v>0</v>
      </c>
      <c r="I21398">
        <f t="shared" si="4698"/>
        <v>0</v>
      </c>
      <c r="J21398">
        <f t="shared" si="4687"/>
        <v>0</v>
      </c>
      <c r="L21398">
        <f t="shared" si="4691"/>
        <v>17371.325124994073</v>
      </c>
      <c r="M21398">
        <f t="shared" si="4688"/>
        <v>4.3428312812485185E-3</v>
      </c>
      <c r="N21398">
        <f t="shared" si="4695"/>
        <v>0</v>
      </c>
      <c r="O21398">
        <f t="shared" si="4696"/>
        <v>0</v>
      </c>
      <c r="P21398">
        <f t="shared" si="4697"/>
        <v>0</v>
      </c>
      <c r="Q21398">
        <f t="shared" si="4692"/>
        <v>5.46875E-2</v>
      </c>
      <c r="R21398">
        <f>Random!A21396</f>
        <v>2.7586175114083344E-2</v>
      </c>
      <c r="T21398">
        <f t="shared" ca="1" si="4693"/>
        <v>-3.8062121115316275E-3</v>
      </c>
      <c r="U21398">
        <f t="shared" ca="1" si="4699"/>
        <v>0</v>
      </c>
      <c r="V21398">
        <f t="shared" ca="1" si="4694"/>
        <v>0</v>
      </c>
    </row>
    <row r="21399" spans="6:22" x14ac:dyDescent="0.25">
      <c r="F21399">
        <f t="shared" si="4689"/>
        <v>21396</v>
      </c>
      <c r="G21399">
        <f t="shared" si="4686"/>
        <v>5.3489999999999996E-3</v>
      </c>
      <c r="H21399">
        <f t="shared" si="4690"/>
        <v>0</v>
      </c>
      <c r="I21399">
        <f t="shared" si="4698"/>
        <v>0</v>
      </c>
      <c r="J21399">
        <f t="shared" si="4687"/>
        <v>0</v>
      </c>
      <c r="L21399">
        <f t="shared" si="4691"/>
        <v>17372.325124994073</v>
      </c>
      <c r="M21399">
        <f t="shared" si="4688"/>
        <v>4.3430812812485179E-3</v>
      </c>
      <c r="N21399">
        <f t="shared" si="4695"/>
        <v>0</v>
      </c>
      <c r="O21399">
        <f t="shared" si="4696"/>
        <v>0</v>
      </c>
      <c r="P21399">
        <f t="shared" si="4697"/>
        <v>0</v>
      </c>
      <c r="Q21399">
        <f t="shared" si="4692"/>
        <v>0.7421875</v>
      </c>
      <c r="R21399">
        <f>Random!A21397</f>
        <v>0.36916218791072786</v>
      </c>
      <c r="T21399">
        <f t="shared" ca="1" si="4693"/>
        <v>-3.6649811897498052E-2</v>
      </c>
      <c r="U21399">
        <f t="shared" ca="1" si="4699"/>
        <v>0</v>
      </c>
      <c r="V21399">
        <f t="shared" ca="1" si="4694"/>
        <v>0</v>
      </c>
    </row>
    <row r="21400" spans="6:22" x14ac:dyDescent="0.25">
      <c r="F21400">
        <f t="shared" si="4689"/>
        <v>21397</v>
      </c>
      <c r="G21400">
        <f t="shared" si="4686"/>
        <v>5.3492499999999998E-3</v>
      </c>
      <c r="H21400">
        <f t="shared" si="4690"/>
        <v>0</v>
      </c>
      <c r="I21400">
        <f t="shared" si="4698"/>
        <v>0</v>
      </c>
      <c r="J21400">
        <f t="shared" si="4687"/>
        <v>0</v>
      </c>
      <c r="L21400">
        <f t="shared" si="4691"/>
        <v>17373.325124994073</v>
      </c>
      <c r="M21400">
        <f t="shared" si="4688"/>
        <v>4.3433312812485182E-3</v>
      </c>
      <c r="N21400">
        <f t="shared" si="4695"/>
        <v>0</v>
      </c>
      <c r="O21400">
        <f t="shared" si="4696"/>
        <v>0</v>
      </c>
      <c r="P21400">
        <f t="shared" si="4697"/>
        <v>0</v>
      </c>
      <c r="Q21400">
        <f t="shared" si="4692"/>
        <v>0.8515625</v>
      </c>
      <c r="R21400">
        <f>Random!A21398</f>
        <v>0.42414606650575182</v>
      </c>
      <c r="T21400">
        <f t="shared" ca="1" si="4693"/>
        <v>-5.7918054798227217E-2</v>
      </c>
      <c r="U21400">
        <f t="shared" ca="1" si="4699"/>
        <v>0</v>
      </c>
      <c r="V21400">
        <f t="shared" ca="1" si="4694"/>
        <v>0</v>
      </c>
    </row>
    <row r="21401" spans="6:22" x14ac:dyDescent="0.25">
      <c r="F21401">
        <f t="shared" si="4689"/>
        <v>21398</v>
      </c>
      <c r="G21401">
        <f t="shared" si="4686"/>
        <v>5.3495000000000001E-3</v>
      </c>
      <c r="H21401">
        <f t="shared" si="4690"/>
        <v>0</v>
      </c>
      <c r="I21401">
        <f t="shared" si="4698"/>
        <v>0</v>
      </c>
      <c r="J21401">
        <f t="shared" si="4687"/>
        <v>0</v>
      </c>
      <c r="L21401">
        <f t="shared" si="4691"/>
        <v>17374.325124994073</v>
      </c>
      <c r="M21401">
        <f t="shared" si="4688"/>
        <v>4.3435812812485184E-3</v>
      </c>
      <c r="N21401">
        <f t="shared" si="4695"/>
        <v>0</v>
      </c>
      <c r="O21401">
        <f t="shared" si="4696"/>
        <v>0</v>
      </c>
      <c r="P21401">
        <f t="shared" si="4697"/>
        <v>0</v>
      </c>
      <c r="Q21401">
        <f t="shared" si="4692"/>
        <v>-0.7890625</v>
      </c>
      <c r="R21401">
        <f>Random!A21399</f>
        <v>-0.39273309053767225</v>
      </c>
      <c r="T21401">
        <f t="shared" ca="1" si="4693"/>
        <v>-5.9470921952714424E-2</v>
      </c>
      <c r="U21401">
        <f t="shared" ca="1" si="4699"/>
        <v>0</v>
      </c>
      <c r="V21401">
        <f t="shared" ca="1" si="4694"/>
        <v>0</v>
      </c>
    </row>
    <row r="21402" spans="6:22" x14ac:dyDescent="0.25">
      <c r="F21402">
        <f t="shared" si="4689"/>
        <v>21399</v>
      </c>
      <c r="G21402">
        <f t="shared" si="4686"/>
        <v>5.3497500000000003E-3</v>
      </c>
      <c r="H21402">
        <f t="shared" si="4690"/>
        <v>0</v>
      </c>
      <c r="I21402">
        <f t="shared" si="4698"/>
        <v>0</v>
      </c>
      <c r="J21402">
        <f t="shared" si="4687"/>
        <v>0</v>
      </c>
      <c r="L21402">
        <f t="shared" si="4691"/>
        <v>17375.325124994073</v>
      </c>
      <c r="M21402">
        <f t="shared" si="4688"/>
        <v>4.3438312812485187E-3</v>
      </c>
      <c r="N21402">
        <f t="shared" si="4695"/>
        <v>0</v>
      </c>
      <c r="O21402">
        <f t="shared" si="4696"/>
        <v>0</v>
      </c>
      <c r="P21402">
        <f t="shared" si="4697"/>
        <v>0</v>
      </c>
      <c r="Q21402">
        <f t="shared" si="4692"/>
        <v>0.9296875</v>
      </c>
      <c r="R21402">
        <f>Random!A21400</f>
        <v>0.46520945185470997</v>
      </c>
      <c r="T21402">
        <f t="shared" ca="1" si="4693"/>
        <v>-3.9145629356435604E-2</v>
      </c>
      <c r="U21402">
        <f t="shared" ca="1" si="4699"/>
        <v>0</v>
      </c>
      <c r="V21402">
        <f t="shared" ca="1" si="4694"/>
        <v>0</v>
      </c>
    </row>
    <row r="21403" spans="6:22" x14ac:dyDescent="0.25">
      <c r="F21403">
        <f t="shared" si="4689"/>
        <v>21400</v>
      </c>
      <c r="G21403">
        <f t="shared" ref="G21403:G21466" si="4700">F21403/$D$2</f>
        <v>5.3499999999999997E-3</v>
      </c>
      <c r="H21403">
        <f t="shared" si="4690"/>
        <v>0</v>
      </c>
      <c r="I21403">
        <f t="shared" si="4698"/>
        <v>0</v>
      </c>
      <c r="J21403">
        <f t="shared" ref="J21403:J21466" si="4701">ROUND(I21403*$D$3,0)/$D$3</f>
        <v>0</v>
      </c>
      <c r="L21403">
        <f t="shared" si="4691"/>
        <v>17376.325124994073</v>
      </c>
      <c r="M21403">
        <f t="shared" ref="M21403:M21466" si="4702">L21403/$D$2</f>
        <v>4.344081281248518E-3</v>
      </c>
      <c r="N21403">
        <f t="shared" si="4695"/>
        <v>0</v>
      </c>
      <c r="O21403">
        <f t="shared" si="4696"/>
        <v>0</v>
      </c>
      <c r="P21403">
        <f t="shared" si="4697"/>
        <v>0</v>
      </c>
      <c r="Q21403">
        <f t="shared" si="4692"/>
        <v>-0.3671875</v>
      </c>
      <c r="R21403">
        <f>Random!A21401</f>
        <v>-0.18390519503541514</v>
      </c>
      <c r="T21403">
        <f t="shared" ca="1" si="4693"/>
        <v>-6.9255071861678589E-3</v>
      </c>
      <c r="U21403">
        <f t="shared" ca="1" si="4699"/>
        <v>0</v>
      </c>
      <c r="V21403">
        <f t="shared" ca="1" si="4694"/>
        <v>0</v>
      </c>
    </row>
    <row r="21404" spans="6:22" x14ac:dyDescent="0.25">
      <c r="F21404">
        <f t="shared" si="4689"/>
        <v>21401</v>
      </c>
      <c r="G21404">
        <f t="shared" si="4700"/>
        <v>5.35025E-3</v>
      </c>
      <c r="H21404">
        <f t="shared" si="4690"/>
        <v>0</v>
      </c>
      <c r="I21404">
        <f t="shared" si="4698"/>
        <v>0</v>
      </c>
      <c r="J21404">
        <f t="shared" si="4701"/>
        <v>0</v>
      </c>
      <c r="L21404">
        <f t="shared" si="4691"/>
        <v>17377.325124994073</v>
      </c>
      <c r="M21404">
        <f t="shared" si="4702"/>
        <v>4.3443312812485183E-3</v>
      </c>
      <c r="N21404">
        <f t="shared" si="4695"/>
        <v>0</v>
      </c>
      <c r="O21404">
        <f t="shared" si="4696"/>
        <v>0</v>
      </c>
      <c r="P21404">
        <f t="shared" si="4697"/>
        <v>0</v>
      </c>
      <c r="Q21404">
        <f t="shared" si="4692"/>
        <v>-0.8046875</v>
      </c>
      <c r="R21404">
        <f>Random!A21402</f>
        <v>-0.40269219958130786</v>
      </c>
      <c r="T21404">
        <f t="shared" ca="1" si="4693"/>
        <v>2.7533956198790101E-2</v>
      </c>
      <c r="U21404">
        <f t="shared" ca="1" si="4699"/>
        <v>0</v>
      </c>
      <c r="V21404">
        <f t="shared" ca="1" si="4694"/>
        <v>0</v>
      </c>
    </row>
    <row r="21405" spans="6:22" x14ac:dyDescent="0.25">
      <c r="F21405">
        <f t="shared" si="4689"/>
        <v>21402</v>
      </c>
      <c r="G21405">
        <f t="shared" si="4700"/>
        <v>5.3505000000000002E-3</v>
      </c>
      <c r="H21405">
        <f t="shared" si="4690"/>
        <v>0</v>
      </c>
      <c r="I21405">
        <f t="shared" si="4698"/>
        <v>0</v>
      </c>
      <c r="J21405">
        <f t="shared" si="4701"/>
        <v>0</v>
      </c>
      <c r="L21405">
        <f t="shared" si="4691"/>
        <v>17378.325124994073</v>
      </c>
      <c r="M21405">
        <f t="shared" si="4702"/>
        <v>4.3445812812485185E-3</v>
      </c>
      <c r="N21405">
        <f t="shared" si="4695"/>
        <v>0</v>
      </c>
      <c r="O21405">
        <f t="shared" si="4696"/>
        <v>0</v>
      </c>
      <c r="P21405">
        <f t="shared" si="4697"/>
        <v>0</v>
      </c>
      <c r="Q21405">
        <f t="shared" si="4692"/>
        <v>-0.328125</v>
      </c>
      <c r="R21405">
        <f>Random!A21403</f>
        <v>-0.16563724400951252</v>
      </c>
      <c r="T21405">
        <f t="shared" ca="1" si="4693"/>
        <v>5.3880832786955872E-2</v>
      </c>
      <c r="U21405">
        <f t="shared" ca="1" si="4699"/>
        <v>0</v>
      </c>
      <c r="V21405">
        <f t="shared" ca="1" si="4694"/>
        <v>0</v>
      </c>
    </row>
    <row r="21406" spans="6:22" x14ac:dyDescent="0.25">
      <c r="F21406">
        <f t="shared" si="4689"/>
        <v>21403</v>
      </c>
      <c r="G21406">
        <f t="shared" si="4700"/>
        <v>5.3507499999999996E-3</v>
      </c>
      <c r="H21406">
        <f t="shared" si="4690"/>
        <v>0</v>
      </c>
      <c r="I21406">
        <f t="shared" si="4698"/>
        <v>0</v>
      </c>
      <c r="J21406">
        <f t="shared" si="4701"/>
        <v>0</v>
      </c>
      <c r="L21406">
        <f t="shared" si="4691"/>
        <v>17379.325124994073</v>
      </c>
      <c r="M21406">
        <f t="shared" si="4702"/>
        <v>4.3448312812485179E-3</v>
      </c>
      <c r="N21406">
        <f t="shared" si="4695"/>
        <v>0</v>
      </c>
      <c r="O21406">
        <f t="shared" si="4696"/>
        <v>0</v>
      </c>
      <c r="P21406">
        <f t="shared" si="4697"/>
        <v>0</v>
      </c>
      <c r="Q21406">
        <f t="shared" si="4692"/>
        <v>9.375E-2</v>
      </c>
      <c r="R21406">
        <f>Random!A21404</f>
        <v>4.8016399531908061E-2</v>
      </c>
      <c r="T21406">
        <f t="shared" ca="1" si="4693"/>
        <v>6.1723904453732874E-2</v>
      </c>
      <c r="U21406">
        <f t="shared" ca="1" si="4699"/>
        <v>0</v>
      </c>
      <c r="V21406">
        <f t="shared" ca="1" si="4694"/>
        <v>0</v>
      </c>
    </row>
    <row r="21407" spans="6:22" x14ac:dyDescent="0.25">
      <c r="F21407">
        <f t="shared" si="4689"/>
        <v>21404</v>
      </c>
      <c r="G21407">
        <f t="shared" si="4700"/>
        <v>5.3509999999999999E-3</v>
      </c>
      <c r="H21407">
        <f t="shared" si="4690"/>
        <v>0</v>
      </c>
      <c r="I21407">
        <f t="shared" si="4698"/>
        <v>0</v>
      </c>
      <c r="J21407">
        <f t="shared" si="4701"/>
        <v>0</v>
      </c>
      <c r="L21407">
        <f t="shared" si="4691"/>
        <v>17380.325124994073</v>
      </c>
      <c r="M21407">
        <f t="shared" si="4702"/>
        <v>4.3450812812485182E-3</v>
      </c>
      <c r="N21407">
        <f t="shared" si="4695"/>
        <v>0</v>
      </c>
      <c r="O21407">
        <f t="shared" si="4696"/>
        <v>0</v>
      </c>
      <c r="P21407">
        <f t="shared" si="4697"/>
        <v>0</v>
      </c>
      <c r="Q21407">
        <f t="shared" si="4692"/>
        <v>-0.5625</v>
      </c>
      <c r="R21407">
        <f>Random!A21405</f>
        <v>-0.27983804636075793</v>
      </c>
      <c r="T21407">
        <f t="shared" ca="1" si="4693"/>
        <v>4.6713780849808456E-2</v>
      </c>
      <c r="U21407">
        <f t="shared" ca="1" si="4699"/>
        <v>0</v>
      </c>
      <c r="V21407">
        <f t="shared" ca="1" si="4694"/>
        <v>0</v>
      </c>
    </row>
    <row r="21408" spans="6:22" x14ac:dyDescent="0.25">
      <c r="F21408">
        <f t="shared" si="4689"/>
        <v>21405</v>
      </c>
      <c r="G21408">
        <f t="shared" si="4700"/>
        <v>5.3512500000000001E-3</v>
      </c>
      <c r="H21408">
        <f t="shared" si="4690"/>
        <v>0</v>
      </c>
      <c r="I21408">
        <f t="shared" si="4698"/>
        <v>0</v>
      </c>
      <c r="J21408">
        <f t="shared" si="4701"/>
        <v>0</v>
      </c>
      <c r="L21408">
        <f t="shared" si="4691"/>
        <v>17381.325124994073</v>
      </c>
      <c r="M21408">
        <f t="shared" si="4702"/>
        <v>4.3453312812485184E-3</v>
      </c>
      <c r="N21408">
        <f t="shared" si="4695"/>
        <v>0</v>
      </c>
      <c r="O21408">
        <f t="shared" si="4696"/>
        <v>0</v>
      </c>
      <c r="P21408">
        <f t="shared" si="4697"/>
        <v>0</v>
      </c>
      <c r="Q21408">
        <f t="shared" si="4692"/>
        <v>-0.421875</v>
      </c>
      <c r="R21408">
        <f>Random!A21406</f>
        <v>-0.21194055184796201</v>
      </c>
      <c r="T21408">
        <f t="shared" ca="1" si="4693"/>
        <v>1.5031030563766245E-2</v>
      </c>
      <c r="U21408">
        <f t="shared" ca="1" si="4699"/>
        <v>0</v>
      </c>
      <c r="V21408">
        <f t="shared" ca="1" si="4694"/>
        <v>0</v>
      </c>
    </row>
    <row r="21409" spans="6:22" x14ac:dyDescent="0.25">
      <c r="F21409">
        <f t="shared" si="4689"/>
        <v>21406</v>
      </c>
      <c r="G21409">
        <f t="shared" si="4700"/>
        <v>5.3515000000000004E-3</v>
      </c>
      <c r="H21409">
        <f t="shared" si="4690"/>
        <v>0</v>
      </c>
      <c r="I21409">
        <f t="shared" si="4698"/>
        <v>0</v>
      </c>
      <c r="J21409">
        <f t="shared" si="4701"/>
        <v>0</v>
      </c>
      <c r="L21409">
        <f t="shared" si="4691"/>
        <v>17382.325124994073</v>
      </c>
      <c r="M21409">
        <f t="shared" si="4702"/>
        <v>4.3455812812485187E-3</v>
      </c>
      <c r="N21409">
        <f t="shared" si="4695"/>
        <v>0</v>
      </c>
      <c r="O21409">
        <f t="shared" si="4696"/>
        <v>0</v>
      </c>
      <c r="P21409">
        <f t="shared" si="4697"/>
        <v>0</v>
      </c>
      <c r="Q21409">
        <f t="shared" si="4692"/>
        <v>-0.6171875</v>
      </c>
      <c r="R21409">
        <f>Random!A21407</f>
        <v>-0.30697355139695537</v>
      </c>
      <c r="T21409">
        <f t="shared" ca="1" si="4693"/>
        <v>-2.0584610270481505E-2</v>
      </c>
      <c r="U21409">
        <f t="shared" ca="1" si="4699"/>
        <v>0</v>
      </c>
      <c r="V21409">
        <f t="shared" ca="1" si="4694"/>
        <v>0</v>
      </c>
    </row>
    <row r="21410" spans="6:22" x14ac:dyDescent="0.25">
      <c r="F21410">
        <f t="shared" si="4689"/>
        <v>21407</v>
      </c>
      <c r="G21410">
        <f t="shared" si="4700"/>
        <v>5.3517499999999997E-3</v>
      </c>
      <c r="H21410">
        <f t="shared" si="4690"/>
        <v>0</v>
      </c>
      <c r="I21410">
        <f t="shared" si="4698"/>
        <v>0</v>
      </c>
      <c r="J21410">
        <f t="shared" si="4701"/>
        <v>0</v>
      </c>
      <c r="L21410">
        <f t="shared" si="4691"/>
        <v>17383.325124994073</v>
      </c>
      <c r="M21410">
        <f t="shared" si="4702"/>
        <v>4.3458312812485181E-3</v>
      </c>
      <c r="N21410">
        <f t="shared" si="4695"/>
        <v>0</v>
      </c>
      <c r="O21410">
        <f t="shared" si="4696"/>
        <v>0</v>
      </c>
      <c r="P21410">
        <f t="shared" si="4697"/>
        <v>0</v>
      </c>
      <c r="Q21410">
        <f t="shared" si="4692"/>
        <v>-0.921875</v>
      </c>
      <c r="R21410">
        <f>Random!A21408</f>
        <v>-0.4599350961134534</v>
      </c>
      <c r="T21410">
        <f t="shared" ca="1" si="4693"/>
        <v>-4.7570878381671941E-2</v>
      </c>
      <c r="U21410">
        <f t="shared" ca="1" si="4699"/>
        <v>0</v>
      </c>
      <c r="V21410">
        <f t="shared" ca="1" si="4694"/>
        <v>0</v>
      </c>
    </row>
    <row r="21411" spans="6:22" x14ac:dyDescent="0.25">
      <c r="F21411">
        <f t="shared" si="4689"/>
        <v>21408</v>
      </c>
      <c r="G21411">
        <f t="shared" si="4700"/>
        <v>5.352E-3</v>
      </c>
      <c r="H21411">
        <f t="shared" si="4690"/>
        <v>0</v>
      </c>
      <c r="I21411">
        <f t="shared" si="4698"/>
        <v>0</v>
      </c>
      <c r="J21411">
        <f t="shared" si="4701"/>
        <v>0</v>
      </c>
      <c r="L21411">
        <f t="shared" si="4691"/>
        <v>17384.325124994073</v>
      </c>
      <c r="M21411">
        <f t="shared" si="4702"/>
        <v>4.3460812812485183E-3</v>
      </c>
      <c r="N21411">
        <f t="shared" si="4695"/>
        <v>0</v>
      </c>
      <c r="O21411">
        <f t="shared" si="4696"/>
        <v>0</v>
      </c>
      <c r="P21411">
        <f t="shared" si="4697"/>
        <v>0</v>
      </c>
      <c r="Q21411">
        <f t="shared" si="4692"/>
        <v>0.1875</v>
      </c>
      <c r="R21411">
        <f>Random!A21409</f>
        <v>9.4495849037945945E-2</v>
      </c>
      <c r="T21411">
        <f t="shared" ca="1" si="4693"/>
        <v>-5.7359454490628486E-2</v>
      </c>
      <c r="U21411">
        <f t="shared" ca="1" si="4699"/>
        <v>0</v>
      </c>
      <c r="V21411">
        <f t="shared" ca="1" si="4694"/>
        <v>0</v>
      </c>
    </row>
    <row r="21412" spans="6:22" x14ac:dyDescent="0.25">
      <c r="F21412">
        <f t="shared" si="4689"/>
        <v>21409</v>
      </c>
      <c r="G21412">
        <f t="shared" si="4700"/>
        <v>5.3522500000000002E-3</v>
      </c>
      <c r="H21412">
        <f t="shared" si="4690"/>
        <v>0</v>
      </c>
      <c r="I21412">
        <f t="shared" si="4698"/>
        <v>0</v>
      </c>
      <c r="J21412">
        <f t="shared" si="4701"/>
        <v>0</v>
      </c>
      <c r="L21412">
        <f t="shared" si="4691"/>
        <v>17385.325124994073</v>
      </c>
      <c r="M21412">
        <f t="shared" si="4702"/>
        <v>4.3463312812485186E-3</v>
      </c>
      <c r="N21412">
        <f t="shared" si="4695"/>
        <v>0</v>
      </c>
      <c r="O21412">
        <f t="shared" si="4696"/>
        <v>0</v>
      </c>
      <c r="P21412">
        <f t="shared" si="4697"/>
        <v>0</v>
      </c>
      <c r="Q21412">
        <f t="shared" si="4692"/>
        <v>-0.2890625</v>
      </c>
      <c r="R21412">
        <f>Random!A21410</f>
        <v>-0.14395370022192655</v>
      </c>
      <c r="T21412">
        <f t="shared" ca="1" si="4693"/>
        <v>-4.7641110761511792E-2</v>
      </c>
      <c r="U21412">
        <f t="shared" ca="1" si="4699"/>
        <v>0</v>
      </c>
      <c r="V21412">
        <f t="shared" ca="1" si="4694"/>
        <v>0</v>
      </c>
    </row>
    <row r="21413" spans="6:22" x14ac:dyDescent="0.25">
      <c r="F21413">
        <f t="shared" si="4689"/>
        <v>21410</v>
      </c>
      <c r="G21413">
        <f t="shared" si="4700"/>
        <v>5.3524999999999996E-3</v>
      </c>
      <c r="H21413">
        <f t="shared" si="4690"/>
        <v>0</v>
      </c>
      <c r="I21413">
        <f t="shared" si="4698"/>
        <v>0</v>
      </c>
      <c r="J21413">
        <f t="shared" si="4701"/>
        <v>0</v>
      </c>
      <c r="L21413">
        <f t="shared" si="4691"/>
        <v>17386.325124994073</v>
      </c>
      <c r="M21413">
        <f t="shared" si="4702"/>
        <v>4.3465812812485179E-3</v>
      </c>
      <c r="N21413">
        <f t="shared" si="4695"/>
        <v>0</v>
      </c>
      <c r="O21413">
        <f t="shared" si="4696"/>
        <v>0</v>
      </c>
      <c r="P21413">
        <f t="shared" si="4697"/>
        <v>0</v>
      </c>
      <c r="Q21413">
        <f t="shared" si="4692"/>
        <v>-0.2109375</v>
      </c>
      <c r="R21413">
        <f>Random!A21411</f>
        <v>-0.10353390909420168</v>
      </c>
      <c r="T21413">
        <f t="shared" ca="1" si="4693"/>
        <v>-2.005404888912677E-2</v>
      </c>
      <c r="U21413">
        <f t="shared" ca="1" si="4699"/>
        <v>0</v>
      </c>
      <c r="V21413">
        <f t="shared" ca="1" si="4694"/>
        <v>0</v>
      </c>
    </row>
    <row r="21414" spans="6:22" x14ac:dyDescent="0.25">
      <c r="F21414">
        <f t="shared" si="4689"/>
        <v>21411</v>
      </c>
      <c r="G21414">
        <f t="shared" si="4700"/>
        <v>5.3527499999999999E-3</v>
      </c>
      <c r="H21414">
        <f t="shared" si="4690"/>
        <v>0</v>
      </c>
      <c r="I21414">
        <f t="shared" si="4698"/>
        <v>0</v>
      </c>
      <c r="J21414">
        <f t="shared" si="4701"/>
        <v>0</v>
      </c>
      <c r="L21414">
        <f t="shared" si="4691"/>
        <v>17387.325124994073</v>
      </c>
      <c r="M21414">
        <f t="shared" si="4702"/>
        <v>4.3468312812485182E-3</v>
      </c>
      <c r="N21414">
        <f t="shared" si="4695"/>
        <v>0</v>
      </c>
      <c r="O21414">
        <f t="shared" si="4696"/>
        <v>0</v>
      </c>
      <c r="P21414">
        <f t="shared" si="4697"/>
        <v>0</v>
      </c>
      <c r="Q21414">
        <f t="shared" si="4692"/>
        <v>-7.03125E-2</v>
      </c>
      <c r="R21414">
        <f>Random!A21412</f>
        <v>-3.5784186377711413E-2</v>
      </c>
      <c r="T21414">
        <f t="shared" ca="1" si="4693"/>
        <v>1.5477165149284836E-2</v>
      </c>
      <c r="U21414">
        <f t="shared" ca="1" si="4699"/>
        <v>0</v>
      </c>
      <c r="V21414">
        <f t="shared" ca="1" si="4694"/>
        <v>0</v>
      </c>
    </row>
    <row r="21415" spans="6:22" x14ac:dyDescent="0.25">
      <c r="F21415">
        <f t="shared" si="4689"/>
        <v>21412</v>
      </c>
      <c r="G21415">
        <f t="shared" si="4700"/>
        <v>5.3530000000000001E-3</v>
      </c>
      <c r="H21415">
        <f t="shared" si="4690"/>
        <v>0</v>
      </c>
      <c r="I21415">
        <f t="shared" si="4698"/>
        <v>0</v>
      </c>
      <c r="J21415">
        <f t="shared" si="4701"/>
        <v>0</v>
      </c>
      <c r="L21415">
        <f t="shared" si="4691"/>
        <v>17388.325124994073</v>
      </c>
      <c r="M21415">
        <f t="shared" si="4702"/>
        <v>4.3470812812485184E-3</v>
      </c>
      <c r="N21415">
        <f t="shared" si="4695"/>
        <v>0</v>
      </c>
      <c r="O21415">
        <f t="shared" si="4696"/>
        <v>0</v>
      </c>
      <c r="P21415">
        <f t="shared" si="4697"/>
        <v>0</v>
      </c>
      <c r="Q21415">
        <f t="shared" si="4692"/>
        <v>-4.6875E-2</v>
      </c>
      <c r="R21415">
        <f>Random!A21413</f>
        <v>-2.4807368208411895E-2</v>
      </c>
      <c r="T21415">
        <f t="shared" ca="1" si="4693"/>
        <v>4.5153561875161903E-2</v>
      </c>
      <c r="U21415">
        <f t="shared" ca="1" si="4699"/>
        <v>0</v>
      </c>
      <c r="V21415">
        <f t="shared" ca="1" si="4694"/>
        <v>0</v>
      </c>
    </row>
    <row r="21416" spans="6:22" x14ac:dyDescent="0.25">
      <c r="F21416">
        <f t="shared" si="4689"/>
        <v>21413</v>
      </c>
      <c r="G21416">
        <f t="shared" si="4700"/>
        <v>5.3532500000000004E-3</v>
      </c>
      <c r="H21416">
        <f t="shared" si="4690"/>
        <v>0</v>
      </c>
      <c r="I21416">
        <f t="shared" si="4698"/>
        <v>0</v>
      </c>
      <c r="J21416">
        <f t="shared" si="4701"/>
        <v>0</v>
      </c>
      <c r="L21416">
        <f t="shared" si="4691"/>
        <v>17389.325124994073</v>
      </c>
      <c r="M21416">
        <f t="shared" si="4702"/>
        <v>4.3473312812485187E-3</v>
      </c>
      <c r="N21416">
        <f t="shared" si="4695"/>
        <v>0</v>
      </c>
      <c r="O21416">
        <f t="shared" si="4696"/>
        <v>0</v>
      </c>
      <c r="P21416">
        <f t="shared" si="4697"/>
        <v>0</v>
      </c>
      <c r="Q21416">
        <f t="shared" si="4692"/>
        <v>0.78125</v>
      </c>
      <c r="R21416">
        <f>Random!A21414</f>
        <v>0.39002702536970846</v>
      </c>
      <c r="T21416">
        <f t="shared" ca="1" si="4693"/>
        <v>5.935132673466903E-2</v>
      </c>
      <c r="U21416">
        <f t="shared" ca="1" si="4699"/>
        <v>0</v>
      </c>
      <c r="V21416">
        <f t="shared" ca="1" si="4694"/>
        <v>0</v>
      </c>
    </row>
    <row r="21417" spans="6:22" x14ac:dyDescent="0.25">
      <c r="F21417">
        <f t="shared" si="4689"/>
        <v>21414</v>
      </c>
      <c r="G21417">
        <f t="shared" si="4700"/>
        <v>5.3534999999999998E-3</v>
      </c>
      <c r="H21417">
        <f t="shared" si="4690"/>
        <v>0</v>
      </c>
      <c r="I21417">
        <f t="shared" si="4698"/>
        <v>0</v>
      </c>
      <c r="J21417">
        <f t="shared" si="4701"/>
        <v>0</v>
      </c>
      <c r="L21417">
        <f t="shared" si="4691"/>
        <v>17390.325124994073</v>
      </c>
      <c r="M21417">
        <f t="shared" si="4702"/>
        <v>4.3475812812485181E-3</v>
      </c>
      <c r="N21417">
        <f t="shared" si="4695"/>
        <v>0</v>
      </c>
      <c r="O21417">
        <f t="shared" si="4696"/>
        <v>0</v>
      </c>
      <c r="P21417">
        <f t="shared" si="4697"/>
        <v>0</v>
      </c>
      <c r="Q21417">
        <f t="shared" si="4692"/>
        <v>-0.515625</v>
      </c>
      <c r="R21417">
        <f>Random!A21415</f>
        <v>-0.25909207967554926</v>
      </c>
      <c r="T21417">
        <f t="shared" ca="1" si="4693"/>
        <v>5.1333037182107237E-2</v>
      </c>
      <c r="U21417">
        <f t="shared" ca="1" si="4699"/>
        <v>0</v>
      </c>
      <c r="V21417">
        <f t="shared" ca="1" si="4694"/>
        <v>0</v>
      </c>
    </row>
    <row r="21418" spans="6:22" x14ac:dyDescent="0.25">
      <c r="F21418">
        <f t="shared" si="4689"/>
        <v>21415</v>
      </c>
      <c r="G21418">
        <f t="shared" si="4700"/>
        <v>5.35375E-3</v>
      </c>
      <c r="H21418">
        <f t="shared" si="4690"/>
        <v>0</v>
      </c>
      <c r="I21418">
        <f t="shared" si="4698"/>
        <v>0</v>
      </c>
      <c r="J21418">
        <f t="shared" si="4701"/>
        <v>0</v>
      </c>
      <c r="L21418">
        <f t="shared" si="4691"/>
        <v>17391.325124994073</v>
      </c>
      <c r="M21418">
        <f t="shared" si="4702"/>
        <v>4.3478312812485183E-3</v>
      </c>
      <c r="N21418">
        <f t="shared" si="4695"/>
        <v>0</v>
      </c>
      <c r="O21418">
        <f t="shared" si="4696"/>
        <v>0</v>
      </c>
      <c r="P21418">
        <f t="shared" si="4697"/>
        <v>0</v>
      </c>
      <c r="Q21418">
        <f t="shared" si="4692"/>
        <v>5.46875E-2</v>
      </c>
      <c r="R21418">
        <f>Random!A21416</f>
        <v>2.7164309925226338E-2</v>
      </c>
      <c r="T21418">
        <f t="shared" ca="1" si="4693"/>
        <v>2.6762365015651234E-2</v>
      </c>
      <c r="U21418">
        <f t="shared" ca="1" si="4699"/>
        <v>0</v>
      </c>
      <c r="V21418">
        <f t="shared" ca="1" si="4694"/>
        <v>0</v>
      </c>
    </row>
    <row r="21419" spans="6:22" x14ac:dyDescent="0.25">
      <c r="F21419">
        <f t="shared" si="4689"/>
        <v>21416</v>
      </c>
      <c r="G21419">
        <f t="shared" si="4700"/>
        <v>5.3540000000000003E-3</v>
      </c>
      <c r="H21419">
        <f t="shared" si="4690"/>
        <v>0</v>
      </c>
      <c r="I21419">
        <f t="shared" si="4698"/>
        <v>0</v>
      </c>
      <c r="J21419">
        <f t="shared" si="4701"/>
        <v>0</v>
      </c>
      <c r="L21419">
        <f t="shared" si="4691"/>
        <v>17392.325124994073</v>
      </c>
      <c r="M21419">
        <f t="shared" si="4702"/>
        <v>4.3480812812485186E-3</v>
      </c>
      <c r="N21419">
        <f t="shared" si="4695"/>
        <v>0</v>
      </c>
      <c r="O21419">
        <f t="shared" si="4696"/>
        <v>0</v>
      </c>
      <c r="P21419">
        <f t="shared" si="4697"/>
        <v>0</v>
      </c>
      <c r="Q21419">
        <f t="shared" si="4692"/>
        <v>0.9140625</v>
      </c>
      <c r="R21419">
        <f>Random!A21417</f>
        <v>0.45694216400979104</v>
      </c>
      <c r="T21419">
        <f t="shared" ca="1" si="4693"/>
        <v>-8.1435049194835893E-3</v>
      </c>
      <c r="U21419">
        <f t="shared" ca="1" si="4699"/>
        <v>0</v>
      </c>
      <c r="V21419">
        <f t="shared" ca="1" si="4694"/>
        <v>0</v>
      </c>
    </row>
    <row r="21420" spans="6:22" x14ac:dyDescent="0.25">
      <c r="F21420">
        <f t="shared" si="4689"/>
        <v>21417</v>
      </c>
      <c r="G21420">
        <f t="shared" si="4700"/>
        <v>5.3542499999999996E-3</v>
      </c>
      <c r="H21420">
        <f t="shared" si="4690"/>
        <v>0</v>
      </c>
      <c r="I21420">
        <f t="shared" si="4698"/>
        <v>0</v>
      </c>
      <c r="J21420">
        <f t="shared" si="4701"/>
        <v>0</v>
      </c>
      <c r="L21420">
        <f t="shared" si="4691"/>
        <v>17393.325124994073</v>
      </c>
      <c r="M21420">
        <f t="shared" si="4702"/>
        <v>4.3483312812485179E-3</v>
      </c>
      <c r="N21420">
        <f t="shared" si="4695"/>
        <v>0</v>
      </c>
      <c r="O21420">
        <f t="shared" si="4696"/>
        <v>0</v>
      </c>
      <c r="P21420">
        <f t="shared" si="4697"/>
        <v>0</v>
      </c>
      <c r="Q21420">
        <f t="shared" si="4692"/>
        <v>0.5</v>
      </c>
      <c r="R21420">
        <f>Random!A21418</f>
        <v>0.25051498196067423</v>
      </c>
      <c r="T21420">
        <f t="shared" ca="1" si="4693"/>
        <v>-3.9823662287040928E-2</v>
      </c>
      <c r="U21420">
        <f t="shared" ca="1" si="4699"/>
        <v>0</v>
      </c>
      <c r="V21420">
        <f t="shared" ca="1" si="4694"/>
        <v>0</v>
      </c>
    </row>
    <row r="21421" spans="6:22" x14ac:dyDescent="0.25">
      <c r="F21421">
        <f t="shared" si="4689"/>
        <v>21418</v>
      </c>
      <c r="G21421">
        <f t="shared" si="4700"/>
        <v>5.3544999999999999E-3</v>
      </c>
      <c r="H21421">
        <f t="shared" si="4690"/>
        <v>0</v>
      </c>
      <c r="I21421">
        <f t="shared" si="4698"/>
        <v>0</v>
      </c>
      <c r="J21421">
        <f t="shared" si="4701"/>
        <v>0</v>
      </c>
      <c r="L21421">
        <f t="shared" si="4691"/>
        <v>17394.325124994073</v>
      </c>
      <c r="M21421">
        <f t="shared" si="4702"/>
        <v>4.3485812812485182E-3</v>
      </c>
      <c r="N21421">
        <f t="shared" si="4695"/>
        <v>0</v>
      </c>
      <c r="O21421">
        <f t="shared" si="4696"/>
        <v>0</v>
      </c>
      <c r="P21421">
        <f t="shared" si="4697"/>
        <v>0</v>
      </c>
      <c r="Q21421">
        <f t="shared" si="4692"/>
        <v>0.78125</v>
      </c>
      <c r="R21421">
        <f>Random!A21419</f>
        <v>0.39030560023668959</v>
      </c>
      <c r="T21421">
        <f t="shared" ca="1" si="4693"/>
        <v>-5.8917594965632515E-2</v>
      </c>
      <c r="U21421">
        <f t="shared" ca="1" si="4699"/>
        <v>0</v>
      </c>
      <c r="V21421">
        <f t="shared" ca="1" si="4694"/>
        <v>0</v>
      </c>
    </row>
    <row r="21422" spans="6:22" x14ac:dyDescent="0.25">
      <c r="F21422">
        <f t="shared" si="4689"/>
        <v>21419</v>
      </c>
      <c r="G21422">
        <f t="shared" si="4700"/>
        <v>5.3547500000000001E-3</v>
      </c>
      <c r="H21422">
        <f t="shared" si="4690"/>
        <v>0</v>
      </c>
      <c r="I21422">
        <f t="shared" si="4698"/>
        <v>0</v>
      </c>
      <c r="J21422">
        <f t="shared" si="4701"/>
        <v>0</v>
      </c>
      <c r="L21422">
        <f t="shared" si="4691"/>
        <v>17395.325124994073</v>
      </c>
      <c r="M21422">
        <f t="shared" si="4702"/>
        <v>4.3488312812485184E-3</v>
      </c>
      <c r="N21422">
        <f t="shared" si="4695"/>
        <v>0</v>
      </c>
      <c r="O21422">
        <f t="shared" si="4696"/>
        <v>0</v>
      </c>
      <c r="P21422">
        <f t="shared" si="4697"/>
        <v>0</v>
      </c>
      <c r="Q21422">
        <f t="shared" si="4692"/>
        <v>-0.6796875</v>
      </c>
      <c r="R21422">
        <f>Random!A21420</f>
        <v>-0.34104518715261212</v>
      </c>
      <c r="T21422">
        <f t="shared" ca="1" si="4693"/>
        <v>-5.7615213232571266E-2</v>
      </c>
      <c r="U21422">
        <f t="shared" ca="1" si="4699"/>
        <v>0</v>
      </c>
      <c r="V21422">
        <f t="shared" ca="1" si="4694"/>
        <v>0</v>
      </c>
    </row>
    <row r="21423" spans="6:22" x14ac:dyDescent="0.25">
      <c r="F21423">
        <f t="shared" si="4689"/>
        <v>21420</v>
      </c>
      <c r="G21423">
        <f t="shared" si="4700"/>
        <v>5.3550000000000004E-3</v>
      </c>
      <c r="H21423">
        <f t="shared" si="4690"/>
        <v>0</v>
      </c>
      <c r="I21423">
        <f t="shared" si="4698"/>
        <v>0</v>
      </c>
      <c r="J21423">
        <f t="shared" si="4701"/>
        <v>0</v>
      </c>
      <c r="L21423">
        <f t="shared" si="4691"/>
        <v>17396.325124994073</v>
      </c>
      <c r="M21423">
        <f t="shared" si="4702"/>
        <v>4.3490812812485187E-3</v>
      </c>
      <c r="N21423">
        <f t="shared" si="4695"/>
        <v>0</v>
      </c>
      <c r="O21423">
        <f t="shared" si="4696"/>
        <v>0</v>
      </c>
      <c r="P21423">
        <f t="shared" si="4697"/>
        <v>0</v>
      </c>
      <c r="Q21423">
        <f t="shared" si="4692"/>
        <v>-0.5546875</v>
      </c>
      <c r="R21423">
        <f>Random!A21421</f>
        <v>-0.27553803049238901</v>
      </c>
      <c r="T21423">
        <f t="shared" ca="1" si="4693"/>
        <v>-3.5629056293383303E-2</v>
      </c>
      <c r="U21423">
        <f t="shared" ca="1" si="4699"/>
        <v>0</v>
      </c>
      <c r="V21423">
        <f t="shared" ca="1" si="4694"/>
        <v>0</v>
      </c>
    </row>
    <row r="21424" spans="6:22" x14ac:dyDescent="0.25">
      <c r="F21424">
        <f t="shared" si="4689"/>
        <v>21421</v>
      </c>
      <c r="G21424">
        <f t="shared" si="4700"/>
        <v>5.3552499999999998E-3</v>
      </c>
      <c r="H21424">
        <f t="shared" si="4690"/>
        <v>0</v>
      </c>
      <c r="I21424">
        <f t="shared" si="4698"/>
        <v>0</v>
      </c>
      <c r="J21424">
        <f t="shared" si="4701"/>
        <v>0</v>
      </c>
      <c r="L21424">
        <f t="shared" si="4691"/>
        <v>17397.325124994073</v>
      </c>
      <c r="M21424">
        <f t="shared" si="4702"/>
        <v>4.3493312812485181E-3</v>
      </c>
      <c r="N21424">
        <f t="shared" si="4695"/>
        <v>0</v>
      </c>
      <c r="O21424">
        <f t="shared" si="4696"/>
        <v>0</v>
      </c>
      <c r="P21424">
        <f t="shared" si="4697"/>
        <v>0</v>
      </c>
      <c r="Q21424">
        <f t="shared" si="4692"/>
        <v>0.8046875</v>
      </c>
      <c r="R21424">
        <f>Random!A21422</f>
        <v>0.40071393045678727</v>
      </c>
      <c r="T21424">
        <f t="shared" ca="1" si="4693"/>
        <v>-1.3048064420945423E-3</v>
      </c>
      <c r="U21424">
        <f t="shared" ca="1" si="4699"/>
        <v>0</v>
      </c>
      <c r="V21424">
        <f t="shared" ca="1" si="4694"/>
        <v>0</v>
      </c>
    </row>
    <row r="21425" spans="6:22" x14ac:dyDescent="0.25">
      <c r="F21425">
        <f t="shared" si="4689"/>
        <v>21422</v>
      </c>
      <c r="G21425">
        <f t="shared" si="4700"/>
        <v>5.3555E-3</v>
      </c>
      <c r="H21425">
        <f t="shared" si="4690"/>
        <v>0</v>
      </c>
      <c r="I21425">
        <f t="shared" si="4698"/>
        <v>0</v>
      </c>
      <c r="J21425">
        <f t="shared" si="4701"/>
        <v>0</v>
      </c>
      <c r="L21425">
        <f t="shared" si="4691"/>
        <v>17398.325124994073</v>
      </c>
      <c r="M21425">
        <f t="shared" si="4702"/>
        <v>4.3495812812485183E-3</v>
      </c>
      <c r="N21425">
        <f t="shared" si="4695"/>
        <v>0</v>
      </c>
      <c r="O21425">
        <f t="shared" si="4696"/>
        <v>0</v>
      </c>
      <c r="P21425">
        <f t="shared" si="4697"/>
        <v>0</v>
      </c>
      <c r="Q21425">
        <f t="shared" si="4692"/>
        <v>0.4140625</v>
      </c>
      <c r="R21425">
        <f>Random!A21423</f>
        <v>0.20857230420888295</v>
      </c>
      <c r="T21425">
        <f t="shared" ca="1" si="4693"/>
        <v>3.3417855748766358E-2</v>
      </c>
      <c r="U21425">
        <f t="shared" ca="1" si="4699"/>
        <v>0</v>
      </c>
      <c r="V21425">
        <f t="shared" ca="1" si="4694"/>
        <v>0</v>
      </c>
    </row>
    <row r="21426" spans="6:22" x14ac:dyDescent="0.25">
      <c r="F21426">
        <f t="shared" si="4689"/>
        <v>21423</v>
      </c>
      <c r="G21426">
        <f t="shared" si="4700"/>
        <v>5.3557500000000003E-3</v>
      </c>
      <c r="H21426">
        <f t="shared" si="4690"/>
        <v>0</v>
      </c>
      <c r="I21426">
        <f t="shared" si="4698"/>
        <v>0</v>
      </c>
      <c r="J21426">
        <f t="shared" si="4701"/>
        <v>0</v>
      </c>
      <c r="L21426">
        <f t="shared" si="4691"/>
        <v>17399.325124994073</v>
      </c>
      <c r="M21426">
        <f t="shared" si="4702"/>
        <v>4.3498312812485186E-3</v>
      </c>
      <c r="N21426">
        <f t="shared" si="4695"/>
        <v>0</v>
      </c>
      <c r="O21426">
        <f t="shared" si="4696"/>
        <v>0</v>
      </c>
      <c r="P21426">
        <f t="shared" si="4697"/>
        <v>0</v>
      </c>
      <c r="Q21426">
        <f t="shared" si="4692"/>
        <v>-0.984375</v>
      </c>
      <c r="R21426">
        <f>Random!A21424</f>
        <v>-0.49077558463182436</v>
      </c>
      <c r="T21426">
        <f t="shared" ca="1" si="4693"/>
        <v>5.4823177473444507E-2</v>
      </c>
      <c r="U21426">
        <f t="shared" ca="1" si="4699"/>
        <v>0</v>
      </c>
      <c r="V21426">
        <f t="shared" ca="1" si="4694"/>
        <v>0</v>
      </c>
    </row>
    <row r="21427" spans="6:22" x14ac:dyDescent="0.25">
      <c r="F21427">
        <f t="shared" si="4689"/>
        <v>21424</v>
      </c>
      <c r="G21427">
        <f t="shared" si="4700"/>
        <v>5.3559999999999997E-3</v>
      </c>
      <c r="H21427">
        <f t="shared" si="4690"/>
        <v>0</v>
      </c>
      <c r="I21427">
        <f t="shared" si="4698"/>
        <v>0</v>
      </c>
      <c r="J21427">
        <f t="shared" si="4701"/>
        <v>0</v>
      </c>
      <c r="L21427">
        <f t="shared" si="4691"/>
        <v>17400.325124994073</v>
      </c>
      <c r="M21427">
        <f t="shared" si="4702"/>
        <v>4.350081281248518E-3</v>
      </c>
      <c r="N21427">
        <f t="shared" si="4695"/>
        <v>0</v>
      </c>
      <c r="O21427">
        <f t="shared" si="4696"/>
        <v>0</v>
      </c>
      <c r="P21427">
        <f t="shared" si="4697"/>
        <v>0</v>
      </c>
      <c r="Q21427">
        <f t="shared" si="4692"/>
        <v>0.15625</v>
      </c>
      <c r="R21427">
        <f>Random!A21425</f>
        <v>7.9712468804465031E-2</v>
      </c>
      <c r="T21427">
        <f t="shared" ca="1" si="4693"/>
        <v>5.7900539551020924E-2</v>
      </c>
      <c r="U21427">
        <f t="shared" ca="1" si="4699"/>
        <v>0</v>
      </c>
      <c r="V21427">
        <f t="shared" ca="1" si="4694"/>
        <v>0</v>
      </c>
    </row>
    <row r="21428" spans="6:22" x14ac:dyDescent="0.25">
      <c r="F21428">
        <f t="shared" si="4689"/>
        <v>21425</v>
      </c>
      <c r="G21428">
        <f t="shared" si="4700"/>
        <v>5.3562499999999999E-3</v>
      </c>
      <c r="H21428">
        <f t="shared" si="4690"/>
        <v>0</v>
      </c>
      <c r="I21428">
        <f t="shared" si="4698"/>
        <v>0</v>
      </c>
      <c r="J21428">
        <f t="shared" si="4701"/>
        <v>0</v>
      </c>
      <c r="L21428">
        <f t="shared" si="4691"/>
        <v>17401.325124994073</v>
      </c>
      <c r="M21428">
        <f t="shared" si="4702"/>
        <v>4.3503312812485182E-3</v>
      </c>
      <c r="N21428">
        <f t="shared" si="4695"/>
        <v>0</v>
      </c>
      <c r="O21428">
        <f t="shared" si="4696"/>
        <v>0</v>
      </c>
      <c r="P21428">
        <f t="shared" si="4697"/>
        <v>0</v>
      </c>
      <c r="Q21428">
        <f t="shared" si="4692"/>
        <v>-0.3671875</v>
      </c>
      <c r="R21428">
        <f>Random!A21426</f>
        <v>-0.18403680235159248</v>
      </c>
      <c r="T21428">
        <f t="shared" ca="1" si="4693"/>
        <v>4.1132915199483512E-2</v>
      </c>
      <c r="U21428">
        <f t="shared" ca="1" si="4699"/>
        <v>0</v>
      </c>
      <c r="V21428">
        <f t="shared" ca="1" si="4694"/>
        <v>0</v>
      </c>
    </row>
    <row r="21429" spans="6:22" x14ac:dyDescent="0.25">
      <c r="F21429">
        <f t="shared" si="4689"/>
        <v>21426</v>
      </c>
      <c r="G21429">
        <f t="shared" si="4700"/>
        <v>5.3565000000000002E-3</v>
      </c>
      <c r="H21429">
        <f t="shared" si="4690"/>
        <v>0</v>
      </c>
      <c r="I21429">
        <f t="shared" si="4698"/>
        <v>0</v>
      </c>
      <c r="J21429">
        <f t="shared" si="4701"/>
        <v>0</v>
      </c>
      <c r="L21429">
        <f t="shared" si="4691"/>
        <v>17402.325124994073</v>
      </c>
      <c r="M21429">
        <f t="shared" si="4702"/>
        <v>4.3505812812485185E-3</v>
      </c>
      <c r="N21429">
        <f t="shared" si="4695"/>
        <v>0</v>
      </c>
      <c r="O21429">
        <f t="shared" si="4696"/>
        <v>0</v>
      </c>
      <c r="P21429">
        <f t="shared" si="4697"/>
        <v>0</v>
      </c>
      <c r="Q21429">
        <f t="shared" si="4692"/>
        <v>0.609375</v>
      </c>
      <c r="R21429">
        <f>Random!A21427</f>
        <v>0.30472923950407937</v>
      </c>
      <c r="T21429">
        <f t="shared" ca="1" si="4693"/>
        <v>1.0443262159467302E-2</v>
      </c>
      <c r="U21429">
        <f t="shared" ca="1" si="4699"/>
        <v>0</v>
      </c>
      <c r="V21429">
        <f t="shared" ca="1" si="4694"/>
        <v>0</v>
      </c>
    </row>
    <row r="21430" spans="6:22" x14ac:dyDescent="0.25">
      <c r="F21430">
        <f t="shared" si="4689"/>
        <v>21427</v>
      </c>
      <c r="G21430">
        <f t="shared" si="4700"/>
        <v>5.3567500000000004E-3</v>
      </c>
      <c r="H21430">
        <f t="shared" si="4690"/>
        <v>0</v>
      </c>
      <c r="I21430">
        <f t="shared" si="4698"/>
        <v>0</v>
      </c>
      <c r="J21430">
        <f t="shared" si="4701"/>
        <v>0</v>
      </c>
      <c r="L21430">
        <f t="shared" si="4691"/>
        <v>17403.325124994073</v>
      </c>
      <c r="M21430">
        <f t="shared" si="4702"/>
        <v>4.3508312812485178E-3</v>
      </c>
      <c r="N21430">
        <f t="shared" si="4695"/>
        <v>0</v>
      </c>
      <c r="O21430">
        <f t="shared" si="4696"/>
        <v>0</v>
      </c>
      <c r="P21430">
        <f t="shared" si="4697"/>
        <v>0</v>
      </c>
      <c r="Q21430">
        <f t="shared" si="4692"/>
        <v>0.1171875</v>
      </c>
      <c r="R21430">
        <f>Random!A21428</f>
        <v>5.9987678340055473E-2</v>
      </c>
      <c r="T21430">
        <f t="shared" ca="1" si="4693"/>
        <v>-2.4274434956167133E-2</v>
      </c>
      <c r="U21430">
        <f t="shared" ca="1" si="4699"/>
        <v>0</v>
      </c>
      <c r="V21430">
        <f t="shared" ca="1" si="4694"/>
        <v>0</v>
      </c>
    </row>
    <row r="21431" spans="6:22" x14ac:dyDescent="0.25">
      <c r="F21431">
        <f t="shared" si="4689"/>
        <v>21428</v>
      </c>
      <c r="G21431">
        <f t="shared" si="4700"/>
        <v>5.3569999999999998E-3</v>
      </c>
      <c r="H21431">
        <f t="shared" si="4690"/>
        <v>0</v>
      </c>
      <c r="I21431">
        <f t="shared" si="4698"/>
        <v>0</v>
      </c>
      <c r="J21431">
        <f t="shared" si="4701"/>
        <v>0</v>
      </c>
      <c r="L21431">
        <f t="shared" si="4691"/>
        <v>17404.325124994073</v>
      </c>
      <c r="M21431">
        <f t="shared" si="4702"/>
        <v>4.3510812812485181E-3</v>
      </c>
      <c r="N21431">
        <f t="shared" si="4695"/>
        <v>0</v>
      </c>
      <c r="O21431">
        <f t="shared" si="4696"/>
        <v>0</v>
      </c>
      <c r="P21431">
        <f t="shared" si="4697"/>
        <v>0</v>
      </c>
      <c r="Q21431">
        <f t="shared" si="4692"/>
        <v>0.265625</v>
      </c>
      <c r="R21431">
        <f>Random!A21429</f>
        <v>0.13303725190117888</v>
      </c>
      <c r="T21431">
        <f t="shared" ca="1" si="4693"/>
        <v>-5.0477144704096089E-2</v>
      </c>
      <c r="U21431">
        <f t="shared" ca="1" si="4699"/>
        <v>0</v>
      </c>
      <c r="V21431">
        <f t="shared" ca="1" si="4694"/>
        <v>0</v>
      </c>
    </row>
    <row r="21432" spans="6:22" x14ac:dyDescent="0.25">
      <c r="F21432">
        <f t="shared" si="4689"/>
        <v>21429</v>
      </c>
      <c r="G21432">
        <f t="shared" si="4700"/>
        <v>5.35725E-3</v>
      </c>
      <c r="H21432">
        <f t="shared" si="4690"/>
        <v>0</v>
      </c>
      <c r="I21432">
        <f t="shared" si="4698"/>
        <v>0</v>
      </c>
      <c r="J21432">
        <f t="shared" si="4701"/>
        <v>0</v>
      </c>
      <c r="L21432">
        <f t="shared" si="4691"/>
        <v>17405.325124994073</v>
      </c>
      <c r="M21432">
        <f t="shared" si="4702"/>
        <v>4.3513312812485183E-3</v>
      </c>
      <c r="N21432">
        <f t="shared" si="4695"/>
        <v>0</v>
      </c>
      <c r="O21432">
        <f t="shared" si="4696"/>
        <v>0</v>
      </c>
      <c r="P21432">
        <f t="shared" si="4697"/>
        <v>0</v>
      </c>
      <c r="Q21432">
        <f t="shared" si="4692"/>
        <v>-0.921875</v>
      </c>
      <c r="R21432">
        <f>Random!A21430</f>
        <v>-0.45963408960713736</v>
      </c>
      <c r="T21432">
        <f t="shared" ca="1" si="4693"/>
        <v>-5.8122791114402869E-2</v>
      </c>
      <c r="U21432">
        <f t="shared" ca="1" si="4699"/>
        <v>0</v>
      </c>
      <c r="V21432">
        <f t="shared" ca="1" si="4694"/>
        <v>0</v>
      </c>
    </row>
    <row r="21433" spans="6:22" x14ac:dyDescent="0.25">
      <c r="F21433">
        <f t="shared" si="4689"/>
        <v>21430</v>
      </c>
      <c r="G21433">
        <f t="shared" si="4700"/>
        <v>5.3575000000000003E-3</v>
      </c>
      <c r="H21433">
        <f t="shared" si="4690"/>
        <v>0</v>
      </c>
      <c r="I21433">
        <f t="shared" si="4698"/>
        <v>0</v>
      </c>
      <c r="J21433">
        <f t="shared" si="4701"/>
        <v>0</v>
      </c>
      <c r="L21433">
        <f t="shared" si="4691"/>
        <v>17406.325124994073</v>
      </c>
      <c r="M21433">
        <f t="shared" si="4702"/>
        <v>4.3515812812485186E-3</v>
      </c>
      <c r="N21433">
        <f t="shared" si="4695"/>
        <v>0</v>
      </c>
      <c r="O21433">
        <f t="shared" si="4696"/>
        <v>0</v>
      </c>
      <c r="P21433">
        <f t="shared" si="4697"/>
        <v>0</v>
      </c>
      <c r="Q21433">
        <f t="shared" si="4692"/>
        <v>0.8515625</v>
      </c>
      <c r="R21433">
        <f>Random!A21431</f>
        <v>0.42544988399586792</v>
      </c>
      <c r="T21433">
        <f t="shared" ca="1" si="4693"/>
        <v>-4.4142068971859037E-2</v>
      </c>
      <c r="U21433">
        <f t="shared" ca="1" si="4699"/>
        <v>0</v>
      </c>
      <c r="V21433">
        <f t="shared" ca="1" si="4694"/>
        <v>0</v>
      </c>
    </row>
    <row r="21434" spans="6:22" x14ac:dyDescent="0.25">
      <c r="F21434">
        <f t="shared" si="4689"/>
        <v>21431</v>
      </c>
      <c r="G21434">
        <f t="shared" si="4700"/>
        <v>5.3577499999999997E-3</v>
      </c>
      <c r="H21434">
        <f t="shared" si="4690"/>
        <v>0</v>
      </c>
      <c r="I21434">
        <f t="shared" si="4698"/>
        <v>0</v>
      </c>
      <c r="J21434">
        <f t="shared" si="4701"/>
        <v>0</v>
      </c>
      <c r="L21434">
        <f t="shared" si="4691"/>
        <v>17407.325124994073</v>
      </c>
      <c r="M21434">
        <f t="shared" si="4702"/>
        <v>4.351831281248518E-3</v>
      </c>
      <c r="N21434">
        <f t="shared" si="4695"/>
        <v>0</v>
      </c>
      <c r="O21434">
        <f t="shared" si="4696"/>
        <v>0</v>
      </c>
      <c r="P21434">
        <f t="shared" si="4697"/>
        <v>0</v>
      </c>
      <c r="Q21434">
        <f t="shared" si="4692"/>
        <v>-0.328125</v>
      </c>
      <c r="R21434">
        <f>Random!A21432</f>
        <v>-0.16574501552246346</v>
      </c>
      <c r="T21434">
        <f t="shared" ca="1" si="4693"/>
        <v>-1.6342650874306287E-2</v>
      </c>
      <c r="U21434">
        <f t="shared" ca="1" si="4699"/>
        <v>0</v>
      </c>
      <c r="V21434">
        <f t="shared" ca="1" si="4694"/>
        <v>0</v>
      </c>
    </row>
    <row r="21435" spans="6:22" x14ac:dyDescent="0.25">
      <c r="F21435">
        <f t="shared" si="4689"/>
        <v>21432</v>
      </c>
      <c r="G21435">
        <f t="shared" si="4700"/>
        <v>5.3579999999999999E-3</v>
      </c>
      <c r="H21435">
        <f t="shared" si="4690"/>
        <v>0</v>
      </c>
      <c r="I21435">
        <f t="shared" si="4698"/>
        <v>0</v>
      </c>
      <c r="J21435">
        <f t="shared" si="4701"/>
        <v>0</v>
      </c>
      <c r="L21435">
        <f t="shared" si="4691"/>
        <v>17408.325124994073</v>
      </c>
      <c r="M21435">
        <f t="shared" si="4702"/>
        <v>4.3520812812485182E-3</v>
      </c>
      <c r="N21435">
        <f t="shared" si="4695"/>
        <v>0</v>
      </c>
      <c r="O21435">
        <f t="shared" si="4696"/>
        <v>0</v>
      </c>
      <c r="P21435">
        <f t="shared" si="4697"/>
        <v>0</v>
      </c>
      <c r="Q21435">
        <f t="shared" si="4692"/>
        <v>0.9765625</v>
      </c>
      <c r="R21435">
        <f>Random!A21433</f>
        <v>0.48772010219778694</v>
      </c>
      <c r="T21435">
        <f t="shared" ca="1" si="4693"/>
        <v>1.6862283964750455E-2</v>
      </c>
      <c r="U21435">
        <f t="shared" ca="1" si="4699"/>
        <v>0</v>
      </c>
      <c r="V21435">
        <f t="shared" ca="1" si="4694"/>
        <v>0</v>
      </c>
    </row>
    <row r="21436" spans="6:22" x14ac:dyDescent="0.25">
      <c r="F21436">
        <f t="shared" si="4689"/>
        <v>21433</v>
      </c>
      <c r="G21436">
        <f t="shared" si="4700"/>
        <v>5.3582500000000002E-3</v>
      </c>
      <c r="H21436">
        <f t="shared" si="4690"/>
        <v>0</v>
      </c>
      <c r="I21436">
        <f t="shared" si="4698"/>
        <v>0</v>
      </c>
      <c r="J21436">
        <f t="shared" si="4701"/>
        <v>0</v>
      </c>
      <c r="L21436">
        <f t="shared" si="4691"/>
        <v>17409.325124994073</v>
      </c>
      <c r="M21436">
        <f t="shared" si="4702"/>
        <v>4.3523312812485185E-3</v>
      </c>
      <c r="N21436">
        <f t="shared" si="4695"/>
        <v>0</v>
      </c>
      <c r="O21436">
        <f t="shared" si="4696"/>
        <v>0</v>
      </c>
      <c r="P21436">
        <f t="shared" si="4697"/>
        <v>0</v>
      </c>
      <c r="Q21436">
        <f t="shared" si="4692"/>
        <v>-0.7421875</v>
      </c>
      <c r="R21436">
        <f>Random!A21434</f>
        <v>-0.36949223438091972</v>
      </c>
      <c r="T21436">
        <f t="shared" ca="1" si="4693"/>
        <v>4.3297817358878679E-2</v>
      </c>
      <c r="U21436">
        <f t="shared" ca="1" si="4699"/>
        <v>0</v>
      </c>
      <c r="V21436">
        <f t="shared" ca="1" si="4694"/>
        <v>0</v>
      </c>
    </row>
    <row r="21437" spans="6:22" x14ac:dyDescent="0.25">
      <c r="F21437">
        <f t="shared" si="4689"/>
        <v>21434</v>
      </c>
      <c r="G21437">
        <f t="shared" si="4700"/>
        <v>5.3585000000000004E-3</v>
      </c>
      <c r="H21437">
        <f t="shared" si="4690"/>
        <v>0</v>
      </c>
      <c r="I21437">
        <f t="shared" si="4698"/>
        <v>0</v>
      </c>
      <c r="J21437">
        <f t="shared" si="4701"/>
        <v>0</v>
      </c>
      <c r="L21437">
        <f t="shared" si="4691"/>
        <v>17410.325124994073</v>
      </c>
      <c r="M21437">
        <f t="shared" si="4702"/>
        <v>4.3525812812485179E-3</v>
      </c>
      <c r="N21437">
        <f t="shared" si="4695"/>
        <v>0</v>
      </c>
      <c r="O21437">
        <f t="shared" si="4696"/>
        <v>0</v>
      </c>
      <c r="P21437">
        <f t="shared" si="4697"/>
        <v>0</v>
      </c>
      <c r="Q21437">
        <f t="shared" si="4692"/>
        <v>0.4140625</v>
      </c>
      <c r="R21437">
        <f>Random!A21435</f>
        <v>0.20595619675504429</v>
      </c>
      <c r="T21437">
        <f t="shared" ca="1" si="4693"/>
        <v>5.4312118732499713E-2</v>
      </c>
      <c r="U21437">
        <f t="shared" ca="1" si="4699"/>
        <v>0</v>
      </c>
      <c r="V21437">
        <f t="shared" ca="1" si="4694"/>
        <v>0</v>
      </c>
    </row>
    <row r="21438" spans="6:22" x14ac:dyDescent="0.25">
      <c r="F21438">
        <f t="shared" ref="F21438:F21501" si="4703">F21437+1</f>
        <v>21435</v>
      </c>
      <c r="G21438">
        <f t="shared" si="4700"/>
        <v>5.3587499999999998E-3</v>
      </c>
      <c r="H21438">
        <f t="shared" ref="H21438:H21501" si="4704">IF(AND(0&lt;=F21438, F21438&lt;=$D$10),2*PI()*($D$8+$D$5*G21438/(2*$D$6))*G21438,0)</f>
        <v>0</v>
      </c>
      <c r="I21438">
        <f t="shared" si="4698"/>
        <v>0</v>
      </c>
      <c r="J21438">
        <f t="shared" si="4701"/>
        <v>0</v>
      </c>
      <c r="L21438">
        <f t="shared" ref="L21438:L21501" si="4705">L21437+1</f>
        <v>17411.325124994073</v>
      </c>
      <c r="M21438">
        <f t="shared" si="4702"/>
        <v>4.3528312812485181E-3</v>
      </c>
      <c r="N21438">
        <f t="shared" si="4695"/>
        <v>0</v>
      </c>
      <c r="O21438">
        <f t="shared" si="4696"/>
        <v>0</v>
      </c>
      <c r="P21438">
        <f t="shared" si="4697"/>
        <v>0</v>
      </c>
      <c r="Q21438">
        <f t="shared" ref="Q21438:Q21501" si="4706">ROUND((O21438+$D$13*R21438)*$D$3,0)/($D$3)</f>
        <v>0.3515625</v>
      </c>
      <c r="R21438">
        <f>Random!A21436</f>
        <v>0.17628745911634069</v>
      </c>
      <c r="T21438">
        <f t="shared" ref="T21438:T21501" ca="1" si="4707">IF(F21438&lt;$D$10,0,IFERROR(CORREL(OFFSET($J$3,0,0,$D$10,1),OFFSET($Q$3,F21438-$D$10,0,$D$10,1)),0))</f>
        <v>4.4616405921711087E-2</v>
      </c>
      <c r="U21438">
        <f t="shared" ca="1" si="4699"/>
        <v>0</v>
      </c>
      <c r="V21438">
        <f t="shared" ref="V21438:V21501" ca="1" si="4708">U21438*G21438</f>
        <v>0</v>
      </c>
    </row>
    <row r="21439" spans="6:22" x14ac:dyDescent="0.25">
      <c r="F21439">
        <f t="shared" si="4703"/>
        <v>21436</v>
      </c>
      <c r="G21439">
        <f t="shared" si="4700"/>
        <v>5.359E-3</v>
      </c>
      <c r="H21439">
        <f t="shared" si="4704"/>
        <v>0</v>
      </c>
      <c r="I21439">
        <f t="shared" si="4698"/>
        <v>0</v>
      </c>
      <c r="J21439">
        <f t="shared" si="4701"/>
        <v>0</v>
      </c>
      <c r="L21439">
        <f t="shared" si="4705"/>
        <v>17412.325124994073</v>
      </c>
      <c r="M21439">
        <f t="shared" si="4702"/>
        <v>4.3530812812485184E-3</v>
      </c>
      <c r="N21439">
        <f t="shared" si="4695"/>
        <v>0</v>
      </c>
      <c r="O21439">
        <f t="shared" si="4696"/>
        <v>0</v>
      </c>
      <c r="P21439">
        <f t="shared" si="4697"/>
        <v>0</v>
      </c>
      <c r="Q21439">
        <f t="shared" si="4706"/>
        <v>-0.984375</v>
      </c>
      <c r="R21439">
        <f>Random!A21437</f>
        <v>-0.49253501632000252</v>
      </c>
      <c r="T21439">
        <f t="shared" ca="1" si="4707"/>
        <v>1.8107828327927653E-2</v>
      </c>
      <c r="U21439">
        <f t="shared" ca="1" si="4699"/>
        <v>0</v>
      </c>
      <c r="V21439">
        <f t="shared" ca="1" si="4708"/>
        <v>0</v>
      </c>
    </row>
    <row r="21440" spans="6:22" x14ac:dyDescent="0.25">
      <c r="F21440">
        <f t="shared" si="4703"/>
        <v>21437</v>
      </c>
      <c r="G21440">
        <f t="shared" si="4700"/>
        <v>5.3592500000000003E-3</v>
      </c>
      <c r="H21440">
        <f t="shared" si="4704"/>
        <v>0</v>
      </c>
      <c r="I21440">
        <f t="shared" si="4698"/>
        <v>0</v>
      </c>
      <c r="J21440">
        <f t="shared" si="4701"/>
        <v>0</v>
      </c>
      <c r="L21440">
        <f t="shared" si="4705"/>
        <v>17413.325124994073</v>
      </c>
      <c r="M21440">
        <f t="shared" si="4702"/>
        <v>4.3533312812485186E-3</v>
      </c>
      <c r="N21440">
        <f t="shared" si="4695"/>
        <v>0</v>
      </c>
      <c r="O21440">
        <f t="shared" si="4696"/>
        <v>0</v>
      </c>
      <c r="P21440">
        <f t="shared" si="4697"/>
        <v>0</v>
      </c>
      <c r="Q21440">
        <f t="shared" si="4706"/>
        <v>0.375</v>
      </c>
      <c r="R21440">
        <f>Random!A21438</f>
        <v>0.18849377178854487</v>
      </c>
      <c r="T21440">
        <f t="shared" ca="1" si="4707"/>
        <v>-1.393991323177326E-2</v>
      </c>
      <c r="U21440">
        <f t="shared" ca="1" si="4699"/>
        <v>0</v>
      </c>
      <c r="V21440">
        <f t="shared" ca="1" si="4708"/>
        <v>0</v>
      </c>
    </row>
    <row r="21441" spans="6:22" x14ac:dyDescent="0.25">
      <c r="F21441">
        <f t="shared" si="4703"/>
        <v>21438</v>
      </c>
      <c r="G21441">
        <f t="shared" si="4700"/>
        <v>5.3594999999999997E-3</v>
      </c>
      <c r="H21441">
        <f t="shared" si="4704"/>
        <v>0</v>
      </c>
      <c r="I21441">
        <f t="shared" si="4698"/>
        <v>0</v>
      </c>
      <c r="J21441">
        <f t="shared" si="4701"/>
        <v>0</v>
      </c>
      <c r="L21441">
        <f t="shared" si="4705"/>
        <v>17414.325124994073</v>
      </c>
      <c r="M21441">
        <f t="shared" si="4702"/>
        <v>4.353581281248518E-3</v>
      </c>
      <c r="N21441">
        <f t="shared" si="4695"/>
        <v>0</v>
      </c>
      <c r="O21441">
        <f t="shared" si="4696"/>
        <v>0</v>
      </c>
      <c r="P21441">
        <f t="shared" si="4697"/>
        <v>0</v>
      </c>
      <c r="Q21441">
        <f t="shared" si="4706"/>
        <v>-0.34375</v>
      </c>
      <c r="R21441">
        <f>Random!A21439</f>
        <v>-0.17045344013984298</v>
      </c>
      <c r="T21441">
        <f t="shared" ca="1" si="4707"/>
        <v>-4.0515239657321178E-2</v>
      </c>
      <c r="U21441">
        <f t="shared" ca="1" si="4699"/>
        <v>0</v>
      </c>
      <c r="V21441">
        <f t="shared" ca="1" si="4708"/>
        <v>0</v>
      </c>
    </row>
    <row r="21442" spans="6:22" x14ac:dyDescent="0.25">
      <c r="F21442">
        <f t="shared" si="4703"/>
        <v>21439</v>
      </c>
      <c r="G21442">
        <f t="shared" si="4700"/>
        <v>5.3597499999999999E-3</v>
      </c>
      <c r="H21442">
        <f t="shared" si="4704"/>
        <v>0</v>
      </c>
      <c r="I21442">
        <f t="shared" si="4698"/>
        <v>0</v>
      </c>
      <c r="J21442">
        <f t="shared" si="4701"/>
        <v>0</v>
      </c>
      <c r="L21442">
        <f t="shared" si="4705"/>
        <v>17415.325124994073</v>
      </c>
      <c r="M21442">
        <f t="shared" si="4702"/>
        <v>4.3538312812485182E-3</v>
      </c>
      <c r="N21442">
        <f t="shared" si="4695"/>
        <v>0</v>
      </c>
      <c r="O21442">
        <f t="shared" si="4696"/>
        <v>0</v>
      </c>
      <c r="P21442">
        <f t="shared" si="4697"/>
        <v>0</v>
      </c>
      <c r="Q21442">
        <f t="shared" si="4706"/>
        <v>0.703125</v>
      </c>
      <c r="R21442">
        <f>Random!A21440</f>
        <v>0.35160761868580825</v>
      </c>
      <c r="T21442">
        <f t="shared" ca="1" si="4707"/>
        <v>-5.2151325172813394E-2</v>
      </c>
      <c r="U21442">
        <f t="shared" ca="1" si="4699"/>
        <v>0</v>
      </c>
      <c r="V21442">
        <f t="shared" ca="1" si="4708"/>
        <v>0</v>
      </c>
    </row>
    <row r="21443" spans="6:22" x14ac:dyDescent="0.25">
      <c r="F21443">
        <f t="shared" si="4703"/>
        <v>21440</v>
      </c>
      <c r="G21443">
        <f t="shared" si="4700"/>
        <v>5.3600000000000002E-3</v>
      </c>
      <c r="H21443">
        <f t="shared" si="4704"/>
        <v>0</v>
      </c>
      <c r="I21443">
        <f t="shared" si="4698"/>
        <v>0</v>
      </c>
      <c r="J21443">
        <f t="shared" si="4701"/>
        <v>0</v>
      </c>
      <c r="L21443">
        <f t="shared" si="4705"/>
        <v>17416.325124994073</v>
      </c>
      <c r="M21443">
        <f t="shared" si="4702"/>
        <v>4.3540812812485185E-3</v>
      </c>
      <c r="N21443">
        <f t="shared" si="4695"/>
        <v>0</v>
      </c>
      <c r="O21443">
        <f t="shared" si="4696"/>
        <v>0</v>
      </c>
      <c r="P21443">
        <f t="shared" si="4697"/>
        <v>0</v>
      </c>
      <c r="Q21443">
        <f t="shared" si="4706"/>
        <v>0.609375</v>
      </c>
      <c r="R21443">
        <f>Random!A21441</f>
        <v>0.30623556067731361</v>
      </c>
      <c r="T21443">
        <f t="shared" ca="1" si="4707"/>
        <v>-4.5913932515708203E-2</v>
      </c>
      <c r="U21443">
        <f t="shared" ca="1" si="4699"/>
        <v>0</v>
      </c>
      <c r="V21443">
        <f t="shared" ca="1" si="4708"/>
        <v>0</v>
      </c>
    </row>
    <row r="21444" spans="6:22" x14ac:dyDescent="0.25">
      <c r="F21444">
        <f t="shared" si="4703"/>
        <v>21441</v>
      </c>
      <c r="G21444">
        <f t="shared" si="4700"/>
        <v>5.3602500000000004E-3</v>
      </c>
      <c r="H21444">
        <f t="shared" si="4704"/>
        <v>0</v>
      </c>
      <c r="I21444">
        <f t="shared" si="4698"/>
        <v>0</v>
      </c>
      <c r="J21444">
        <f t="shared" si="4701"/>
        <v>0</v>
      </c>
      <c r="L21444">
        <f t="shared" si="4705"/>
        <v>17417.325124994073</v>
      </c>
      <c r="M21444">
        <f t="shared" si="4702"/>
        <v>4.3543312812485179E-3</v>
      </c>
      <c r="N21444">
        <f t="shared" ref="N21444:N21507" si="4709">IF(AND(0&lt;=M21444,M21444&lt;=$D$6),2*PI()*($D$8+$D$5*M21444/(2*$D$6))*M21444,0)</f>
        <v>0</v>
      </c>
      <c r="O21444">
        <f t="shared" ref="O21444:O21507" si="4710">SIN(N21444)</f>
        <v>0</v>
      </c>
      <c r="P21444">
        <f t="shared" ref="P21444:P21507" si="4711">ROUND(O21444*$D$3,0)/($D$3)</f>
        <v>0</v>
      </c>
      <c r="Q21444">
        <f t="shared" si="4706"/>
        <v>0.8828125</v>
      </c>
      <c r="R21444">
        <f>Random!A21442</f>
        <v>0.44302493504383567</v>
      </c>
      <c r="T21444">
        <f t="shared" ca="1" si="4707"/>
        <v>-2.3691618599172411E-2</v>
      </c>
      <c r="U21444">
        <f t="shared" ca="1" si="4699"/>
        <v>0</v>
      </c>
      <c r="V21444">
        <f t="shared" ca="1" si="4708"/>
        <v>0</v>
      </c>
    </row>
    <row r="21445" spans="6:22" x14ac:dyDescent="0.25">
      <c r="F21445">
        <f t="shared" si="4703"/>
        <v>21442</v>
      </c>
      <c r="G21445">
        <f t="shared" si="4700"/>
        <v>5.3604999999999998E-3</v>
      </c>
      <c r="H21445">
        <f t="shared" si="4704"/>
        <v>0</v>
      </c>
      <c r="I21445">
        <f t="shared" ref="I21445:I21508" si="4712">SIN(H21445)</f>
        <v>0</v>
      </c>
      <c r="J21445">
        <f t="shared" si="4701"/>
        <v>0</v>
      </c>
      <c r="L21445">
        <f t="shared" si="4705"/>
        <v>17418.325124994073</v>
      </c>
      <c r="M21445">
        <f t="shared" si="4702"/>
        <v>4.3545812812485181E-3</v>
      </c>
      <c r="N21445">
        <f t="shared" si="4709"/>
        <v>0</v>
      </c>
      <c r="O21445">
        <f t="shared" si="4710"/>
        <v>0</v>
      </c>
      <c r="P21445">
        <f t="shared" si="4711"/>
        <v>0</v>
      </c>
      <c r="Q21445">
        <f t="shared" si="4706"/>
        <v>0.5703125</v>
      </c>
      <c r="R21445">
        <f>Random!A21443</f>
        <v>0.28701667065238823</v>
      </c>
      <c r="T21445">
        <f t="shared" ca="1" si="4707"/>
        <v>6.323982344691636E-3</v>
      </c>
      <c r="U21445">
        <f t="shared" ca="1" si="4699"/>
        <v>0</v>
      </c>
      <c r="V21445">
        <f t="shared" ca="1" si="4708"/>
        <v>0</v>
      </c>
    </row>
    <row r="21446" spans="6:22" x14ac:dyDescent="0.25">
      <c r="F21446">
        <f t="shared" si="4703"/>
        <v>21443</v>
      </c>
      <c r="G21446">
        <f t="shared" si="4700"/>
        <v>5.3607500000000001E-3</v>
      </c>
      <c r="H21446">
        <f t="shared" si="4704"/>
        <v>0</v>
      </c>
      <c r="I21446">
        <f t="shared" si="4712"/>
        <v>0</v>
      </c>
      <c r="J21446">
        <f t="shared" si="4701"/>
        <v>0</v>
      </c>
      <c r="L21446">
        <f t="shared" si="4705"/>
        <v>17419.325124994073</v>
      </c>
      <c r="M21446">
        <f t="shared" si="4702"/>
        <v>4.3548312812485184E-3</v>
      </c>
      <c r="N21446">
        <f t="shared" si="4709"/>
        <v>0</v>
      </c>
      <c r="O21446">
        <f t="shared" si="4710"/>
        <v>0</v>
      </c>
      <c r="P21446">
        <f t="shared" si="4711"/>
        <v>0</v>
      </c>
      <c r="Q21446">
        <f t="shared" si="4706"/>
        <v>0.5078125</v>
      </c>
      <c r="R21446">
        <f>Random!A21444</f>
        <v>0.25426674813186978</v>
      </c>
      <c r="T21446">
        <f t="shared" ca="1" si="4707"/>
        <v>3.3054519947580928E-2</v>
      </c>
      <c r="U21446">
        <f t="shared" ca="1" si="4699"/>
        <v>0</v>
      </c>
      <c r="V21446">
        <f t="shared" ca="1" si="4708"/>
        <v>0</v>
      </c>
    </row>
    <row r="21447" spans="6:22" x14ac:dyDescent="0.25">
      <c r="F21447">
        <f t="shared" si="4703"/>
        <v>21444</v>
      </c>
      <c r="G21447">
        <f t="shared" si="4700"/>
        <v>5.3610000000000003E-3</v>
      </c>
      <c r="H21447">
        <f t="shared" si="4704"/>
        <v>0</v>
      </c>
      <c r="I21447">
        <f t="shared" si="4712"/>
        <v>0</v>
      </c>
      <c r="J21447">
        <f t="shared" si="4701"/>
        <v>0</v>
      </c>
      <c r="L21447">
        <f t="shared" si="4705"/>
        <v>17420.325124994073</v>
      </c>
      <c r="M21447">
        <f t="shared" si="4702"/>
        <v>4.3550812812485186E-3</v>
      </c>
      <c r="N21447">
        <f t="shared" si="4709"/>
        <v>0</v>
      </c>
      <c r="O21447">
        <f t="shared" si="4710"/>
        <v>0</v>
      </c>
      <c r="P21447">
        <f t="shared" si="4711"/>
        <v>0</v>
      </c>
      <c r="Q21447">
        <f t="shared" si="4706"/>
        <v>0.9296875</v>
      </c>
      <c r="R21447">
        <f>Random!A21445</f>
        <v>0.46377072784060303</v>
      </c>
      <c r="T21447">
        <f t="shared" ca="1" si="4707"/>
        <v>4.7233266375102882E-2</v>
      </c>
      <c r="U21447">
        <f t="shared" ca="1" si="4699"/>
        <v>0</v>
      </c>
      <c r="V21447">
        <f t="shared" ca="1" si="4708"/>
        <v>0</v>
      </c>
    </row>
    <row r="21448" spans="6:22" x14ac:dyDescent="0.25">
      <c r="F21448">
        <f t="shared" si="4703"/>
        <v>21445</v>
      </c>
      <c r="G21448">
        <f t="shared" si="4700"/>
        <v>5.3612499999999997E-3</v>
      </c>
      <c r="H21448">
        <f t="shared" si="4704"/>
        <v>0</v>
      </c>
      <c r="I21448">
        <f t="shared" si="4712"/>
        <v>0</v>
      </c>
      <c r="J21448">
        <f t="shared" si="4701"/>
        <v>0</v>
      </c>
      <c r="L21448">
        <f t="shared" si="4705"/>
        <v>17421.325124994073</v>
      </c>
      <c r="M21448">
        <f t="shared" si="4702"/>
        <v>4.355331281248518E-3</v>
      </c>
      <c r="N21448">
        <f t="shared" si="4709"/>
        <v>0</v>
      </c>
      <c r="O21448">
        <f t="shared" si="4710"/>
        <v>0</v>
      </c>
      <c r="P21448">
        <f t="shared" si="4711"/>
        <v>0</v>
      </c>
      <c r="Q21448">
        <f t="shared" si="4706"/>
        <v>0.15625</v>
      </c>
      <c r="R21448">
        <f>Random!A21446</f>
        <v>7.8347079006704345E-2</v>
      </c>
      <c r="T21448">
        <f t="shared" ca="1" si="4707"/>
        <v>4.2703645243558748E-2</v>
      </c>
      <c r="U21448">
        <f t="shared" ca="1" si="4699"/>
        <v>0</v>
      </c>
      <c r="V21448">
        <f t="shared" ca="1" si="4708"/>
        <v>0</v>
      </c>
    </row>
    <row r="21449" spans="6:22" x14ac:dyDescent="0.25">
      <c r="F21449">
        <f t="shared" si="4703"/>
        <v>21446</v>
      </c>
      <c r="G21449">
        <f t="shared" si="4700"/>
        <v>5.3614999999999999E-3</v>
      </c>
      <c r="H21449">
        <f t="shared" si="4704"/>
        <v>0</v>
      </c>
      <c r="I21449">
        <f t="shared" si="4712"/>
        <v>0</v>
      </c>
      <c r="J21449">
        <f t="shared" si="4701"/>
        <v>0</v>
      </c>
      <c r="L21449">
        <f t="shared" si="4705"/>
        <v>17422.325124994073</v>
      </c>
      <c r="M21449">
        <f t="shared" si="4702"/>
        <v>4.3555812812485183E-3</v>
      </c>
      <c r="N21449">
        <f t="shared" si="4709"/>
        <v>0</v>
      </c>
      <c r="O21449">
        <f t="shared" si="4710"/>
        <v>0</v>
      </c>
      <c r="P21449">
        <f t="shared" si="4711"/>
        <v>0</v>
      </c>
      <c r="Q21449">
        <f t="shared" si="4706"/>
        <v>-0.25</v>
      </c>
      <c r="R21449">
        <f>Random!A21447</f>
        <v>-0.12418157853627698</v>
      </c>
      <c r="T21449">
        <f t="shared" ca="1" si="4707"/>
        <v>2.3656056183546586E-2</v>
      </c>
      <c r="U21449">
        <f t="shared" ca="1" si="4699"/>
        <v>0</v>
      </c>
      <c r="V21449">
        <f t="shared" ca="1" si="4708"/>
        <v>0</v>
      </c>
    </row>
    <row r="21450" spans="6:22" x14ac:dyDescent="0.25">
      <c r="F21450">
        <f t="shared" si="4703"/>
        <v>21447</v>
      </c>
      <c r="G21450">
        <f t="shared" si="4700"/>
        <v>5.3617500000000002E-3</v>
      </c>
      <c r="H21450">
        <f t="shared" si="4704"/>
        <v>0</v>
      </c>
      <c r="I21450">
        <f t="shared" si="4712"/>
        <v>0</v>
      </c>
      <c r="J21450">
        <f t="shared" si="4701"/>
        <v>0</v>
      </c>
      <c r="L21450">
        <f t="shared" si="4705"/>
        <v>17423.325124994073</v>
      </c>
      <c r="M21450">
        <f t="shared" si="4702"/>
        <v>4.3558312812485185E-3</v>
      </c>
      <c r="N21450">
        <f t="shared" si="4709"/>
        <v>0</v>
      </c>
      <c r="O21450">
        <f t="shared" si="4710"/>
        <v>0</v>
      </c>
      <c r="P21450">
        <f t="shared" si="4711"/>
        <v>0</v>
      </c>
      <c r="Q21450">
        <f t="shared" si="4706"/>
        <v>-0.1484375</v>
      </c>
      <c r="R21450">
        <f>Random!A21448</f>
        <v>-7.4591668216686835E-2</v>
      </c>
      <c r="T21450">
        <f t="shared" ca="1" si="4707"/>
        <v>-4.0112454587812795E-3</v>
      </c>
      <c r="U21450">
        <f t="shared" ca="1" si="4699"/>
        <v>0</v>
      </c>
      <c r="V21450">
        <f t="shared" ca="1" si="4708"/>
        <v>0</v>
      </c>
    </row>
    <row r="21451" spans="6:22" x14ac:dyDescent="0.25">
      <c r="F21451">
        <f t="shared" si="4703"/>
        <v>21448</v>
      </c>
      <c r="G21451">
        <f t="shared" si="4700"/>
        <v>5.3619999999999996E-3</v>
      </c>
      <c r="H21451">
        <f t="shared" si="4704"/>
        <v>0</v>
      </c>
      <c r="I21451">
        <f t="shared" si="4712"/>
        <v>0</v>
      </c>
      <c r="J21451">
        <f t="shared" si="4701"/>
        <v>0</v>
      </c>
      <c r="L21451">
        <f t="shared" si="4705"/>
        <v>17424.325124994073</v>
      </c>
      <c r="M21451">
        <f t="shared" si="4702"/>
        <v>4.3560812812485179E-3</v>
      </c>
      <c r="N21451">
        <f t="shared" si="4709"/>
        <v>0</v>
      </c>
      <c r="O21451">
        <f t="shared" si="4710"/>
        <v>0</v>
      </c>
      <c r="P21451">
        <f t="shared" si="4711"/>
        <v>0</v>
      </c>
      <c r="Q21451">
        <f t="shared" si="4706"/>
        <v>-0.71875</v>
      </c>
      <c r="R21451">
        <f>Random!A21449</f>
        <v>-0.35816330492012005</v>
      </c>
      <c r="T21451">
        <f t="shared" ca="1" si="4707"/>
        <v>-2.9667873116310677E-2</v>
      </c>
      <c r="U21451">
        <f t="shared" ca="1" si="4699"/>
        <v>0</v>
      </c>
      <c r="V21451">
        <f t="shared" ca="1" si="4708"/>
        <v>0</v>
      </c>
    </row>
    <row r="21452" spans="6:22" x14ac:dyDescent="0.25">
      <c r="F21452">
        <f t="shared" si="4703"/>
        <v>21449</v>
      </c>
      <c r="G21452">
        <f t="shared" si="4700"/>
        <v>5.3622499999999998E-3</v>
      </c>
      <c r="H21452">
        <f t="shared" si="4704"/>
        <v>0</v>
      </c>
      <c r="I21452">
        <f t="shared" si="4712"/>
        <v>0</v>
      </c>
      <c r="J21452">
        <f t="shared" si="4701"/>
        <v>0</v>
      </c>
      <c r="L21452">
        <f t="shared" si="4705"/>
        <v>17425.325124994073</v>
      </c>
      <c r="M21452">
        <f t="shared" si="4702"/>
        <v>4.3563312812485181E-3</v>
      </c>
      <c r="N21452">
        <f t="shared" si="4709"/>
        <v>0</v>
      </c>
      <c r="O21452">
        <f t="shared" si="4710"/>
        <v>0</v>
      </c>
      <c r="P21452">
        <f t="shared" si="4711"/>
        <v>0</v>
      </c>
      <c r="Q21452">
        <f t="shared" si="4706"/>
        <v>0.9609375</v>
      </c>
      <c r="R21452">
        <f>Random!A21450</f>
        <v>0.48146414943611016</v>
      </c>
      <c r="T21452">
        <f t="shared" ca="1" si="4707"/>
        <v>-4.4782781496536882E-2</v>
      </c>
      <c r="U21452">
        <f t="shared" ca="1" si="4699"/>
        <v>0</v>
      </c>
      <c r="V21452">
        <f t="shared" ca="1" si="4708"/>
        <v>0</v>
      </c>
    </row>
    <row r="21453" spans="6:22" x14ac:dyDescent="0.25">
      <c r="F21453">
        <f t="shared" si="4703"/>
        <v>21450</v>
      </c>
      <c r="G21453">
        <f t="shared" si="4700"/>
        <v>5.3625000000000001E-3</v>
      </c>
      <c r="H21453">
        <f t="shared" si="4704"/>
        <v>0</v>
      </c>
      <c r="I21453">
        <f t="shared" si="4712"/>
        <v>0</v>
      </c>
      <c r="J21453">
        <f t="shared" si="4701"/>
        <v>0</v>
      </c>
      <c r="L21453">
        <f t="shared" si="4705"/>
        <v>17426.325124994073</v>
      </c>
      <c r="M21453">
        <f t="shared" si="4702"/>
        <v>4.3565812812485184E-3</v>
      </c>
      <c r="N21453">
        <f t="shared" si="4709"/>
        <v>0</v>
      </c>
      <c r="O21453">
        <f t="shared" si="4710"/>
        <v>0</v>
      </c>
      <c r="P21453">
        <f t="shared" si="4711"/>
        <v>0</v>
      </c>
      <c r="Q21453">
        <f t="shared" si="4706"/>
        <v>0.2109375</v>
      </c>
      <c r="R21453">
        <f>Random!A21451</f>
        <v>0.10351873912486198</v>
      </c>
      <c r="T21453">
        <f t="shared" ca="1" si="4707"/>
        <v>-4.4949242497089696E-2</v>
      </c>
      <c r="U21453">
        <f t="shared" ca="1" si="4699"/>
        <v>0</v>
      </c>
      <c r="V21453">
        <f t="shared" ca="1" si="4708"/>
        <v>0</v>
      </c>
    </row>
    <row r="21454" spans="6:22" x14ac:dyDescent="0.25">
      <c r="F21454">
        <f t="shared" si="4703"/>
        <v>21451</v>
      </c>
      <c r="G21454">
        <f t="shared" si="4700"/>
        <v>5.3627500000000003E-3</v>
      </c>
      <c r="H21454">
        <f t="shared" si="4704"/>
        <v>0</v>
      </c>
      <c r="I21454">
        <f t="shared" si="4712"/>
        <v>0</v>
      </c>
      <c r="J21454">
        <f t="shared" si="4701"/>
        <v>0</v>
      </c>
      <c r="L21454">
        <f t="shared" si="4705"/>
        <v>17427.325124994073</v>
      </c>
      <c r="M21454">
        <f t="shared" si="4702"/>
        <v>4.3568312812485186E-3</v>
      </c>
      <c r="N21454">
        <f t="shared" si="4709"/>
        <v>0</v>
      </c>
      <c r="O21454">
        <f t="shared" si="4710"/>
        <v>0</v>
      </c>
      <c r="P21454">
        <f t="shared" si="4711"/>
        <v>0</v>
      </c>
      <c r="Q21454">
        <f t="shared" si="4706"/>
        <v>-0.59375</v>
      </c>
      <c r="R21454">
        <f>Random!A21452</f>
        <v>-0.29833186547828405</v>
      </c>
      <c r="T21454">
        <f t="shared" ca="1" si="4707"/>
        <v>-3.0019221105113448E-2</v>
      </c>
      <c r="U21454">
        <f t="shared" ca="1" si="4699"/>
        <v>0</v>
      </c>
      <c r="V21454">
        <f t="shared" ca="1" si="4708"/>
        <v>0</v>
      </c>
    </row>
    <row r="21455" spans="6:22" x14ac:dyDescent="0.25">
      <c r="F21455">
        <f t="shared" si="4703"/>
        <v>21452</v>
      </c>
      <c r="G21455">
        <f t="shared" si="4700"/>
        <v>5.3629999999999997E-3</v>
      </c>
      <c r="H21455">
        <f t="shared" si="4704"/>
        <v>0</v>
      </c>
      <c r="I21455">
        <f t="shared" si="4712"/>
        <v>0</v>
      </c>
      <c r="J21455">
        <f t="shared" si="4701"/>
        <v>0</v>
      </c>
      <c r="L21455">
        <f t="shared" si="4705"/>
        <v>17428.325124994073</v>
      </c>
      <c r="M21455">
        <f t="shared" si="4702"/>
        <v>4.357081281248518E-3</v>
      </c>
      <c r="N21455">
        <f t="shared" si="4709"/>
        <v>0</v>
      </c>
      <c r="O21455">
        <f t="shared" si="4710"/>
        <v>0</v>
      </c>
      <c r="P21455">
        <f t="shared" si="4711"/>
        <v>0</v>
      </c>
      <c r="Q21455">
        <f t="shared" si="4706"/>
        <v>0.3828125</v>
      </c>
      <c r="R21455">
        <f>Random!A21453</f>
        <v>0.19062699363869828</v>
      </c>
      <c r="T21455">
        <f t="shared" ca="1" si="4707"/>
        <v>-4.6794203823917182E-3</v>
      </c>
      <c r="U21455">
        <f t="shared" ca="1" si="4699"/>
        <v>0</v>
      </c>
      <c r="V21455">
        <f t="shared" ca="1" si="4708"/>
        <v>0</v>
      </c>
    </row>
    <row r="21456" spans="6:22" x14ac:dyDescent="0.25">
      <c r="F21456">
        <f t="shared" si="4703"/>
        <v>21453</v>
      </c>
      <c r="G21456">
        <f t="shared" si="4700"/>
        <v>5.36325E-3</v>
      </c>
      <c r="H21456">
        <f t="shared" si="4704"/>
        <v>0</v>
      </c>
      <c r="I21456">
        <f t="shared" si="4712"/>
        <v>0</v>
      </c>
      <c r="J21456">
        <f t="shared" si="4701"/>
        <v>0</v>
      </c>
      <c r="L21456">
        <f t="shared" si="4705"/>
        <v>17429.325124994073</v>
      </c>
      <c r="M21456">
        <f t="shared" si="4702"/>
        <v>4.3573312812485183E-3</v>
      </c>
      <c r="N21456">
        <f t="shared" si="4709"/>
        <v>0</v>
      </c>
      <c r="O21456">
        <f t="shared" si="4710"/>
        <v>0</v>
      </c>
      <c r="P21456">
        <f t="shared" si="4711"/>
        <v>0</v>
      </c>
      <c r="Q21456">
        <f t="shared" si="4706"/>
        <v>-7.8125E-2</v>
      </c>
      <c r="R21456">
        <f>Random!A21454</f>
        <v>-4.0448911040385949E-2</v>
      </c>
      <c r="T21456">
        <f t="shared" ca="1" si="4707"/>
        <v>2.3000777851704145E-2</v>
      </c>
      <c r="U21456">
        <f t="shared" ca="1" si="4699"/>
        <v>0</v>
      </c>
      <c r="V21456">
        <f t="shared" ca="1" si="4708"/>
        <v>0</v>
      </c>
    </row>
    <row r="21457" spans="6:22" x14ac:dyDescent="0.25">
      <c r="F21457">
        <f t="shared" si="4703"/>
        <v>21454</v>
      </c>
      <c r="G21457">
        <f t="shared" si="4700"/>
        <v>5.3635000000000002E-3</v>
      </c>
      <c r="H21457">
        <f t="shared" si="4704"/>
        <v>0</v>
      </c>
      <c r="I21457">
        <f t="shared" si="4712"/>
        <v>0</v>
      </c>
      <c r="J21457">
        <f t="shared" si="4701"/>
        <v>0</v>
      </c>
      <c r="L21457">
        <f t="shared" si="4705"/>
        <v>17430.325124994073</v>
      </c>
      <c r="M21457">
        <f t="shared" si="4702"/>
        <v>4.3575812812485185E-3</v>
      </c>
      <c r="N21457">
        <f t="shared" si="4709"/>
        <v>0</v>
      </c>
      <c r="O21457">
        <f t="shared" si="4710"/>
        <v>0</v>
      </c>
      <c r="P21457">
        <f t="shared" si="4711"/>
        <v>0</v>
      </c>
      <c r="Q21457">
        <f t="shared" si="4706"/>
        <v>0.3046875</v>
      </c>
      <c r="R21457">
        <f>Random!A21455</f>
        <v>0.15387624624349172</v>
      </c>
      <c r="T21457">
        <f t="shared" ca="1" si="4707"/>
        <v>4.3895991281180477E-2</v>
      </c>
      <c r="U21457">
        <f t="shared" ca="1" si="4699"/>
        <v>0</v>
      </c>
      <c r="V21457">
        <f t="shared" ca="1" si="4708"/>
        <v>0</v>
      </c>
    </row>
    <row r="21458" spans="6:22" x14ac:dyDescent="0.25">
      <c r="F21458">
        <f t="shared" si="4703"/>
        <v>21455</v>
      </c>
      <c r="G21458">
        <f t="shared" si="4700"/>
        <v>5.3637499999999996E-3</v>
      </c>
      <c r="H21458">
        <f t="shared" si="4704"/>
        <v>0</v>
      </c>
      <c r="I21458">
        <f t="shared" si="4712"/>
        <v>0</v>
      </c>
      <c r="J21458">
        <f t="shared" si="4701"/>
        <v>0</v>
      </c>
      <c r="L21458">
        <f t="shared" si="4705"/>
        <v>17431.325124994073</v>
      </c>
      <c r="M21458">
        <f t="shared" si="4702"/>
        <v>4.3578312812485179E-3</v>
      </c>
      <c r="N21458">
        <f t="shared" si="4709"/>
        <v>0</v>
      </c>
      <c r="O21458">
        <f t="shared" si="4710"/>
        <v>0</v>
      </c>
      <c r="P21458">
        <f t="shared" si="4711"/>
        <v>0</v>
      </c>
      <c r="Q21458">
        <f t="shared" si="4706"/>
        <v>0.90625</v>
      </c>
      <c r="R21458">
        <f>Random!A21456</f>
        <v>0.45386459687298342</v>
      </c>
      <c r="T21458">
        <f t="shared" ca="1" si="4707"/>
        <v>4.8855205371018159E-2</v>
      </c>
      <c r="U21458">
        <f t="shared" ca="1" si="4699"/>
        <v>0</v>
      </c>
      <c r="V21458">
        <f t="shared" ca="1" si="4708"/>
        <v>0</v>
      </c>
    </row>
    <row r="21459" spans="6:22" x14ac:dyDescent="0.25">
      <c r="F21459">
        <f t="shared" si="4703"/>
        <v>21456</v>
      </c>
      <c r="G21459">
        <f t="shared" si="4700"/>
        <v>5.3639999999999998E-3</v>
      </c>
      <c r="H21459">
        <f t="shared" si="4704"/>
        <v>0</v>
      </c>
      <c r="I21459">
        <f t="shared" si="4712"/>
        <v>0</v>
      </c>
      <c r="J21459">
        <f t="shared" si="4701"/>
        <v>0</v>
      </c>
      <c r="L21459">
        <f t="shared" si="4705"/>
        <v>17432.325124994073</v>
      </c>
      <c r="M21459">
        <f t="shared" si="4702"/>
        <v>4.3580812812485182E-3</v>
      </c>
      <c r="N21459">
        <f t="shared" si="4709"/>
        <v>0</v>
      </c>
      <c r="O21459">
        <f t="shared" si="4710"/>
        <v>0</v>
      </c>
      <c r="P21459">
        <f t="shared" si="4711"/>
        <v>0</v>
      </c>
      <c r="Q21459">
        <f t="shared" si="4706"/>
        <v>-0.8515625</v>
      </c>
      <c r="R21459">
        <f>Random!A21457</f>
        <v>-0.42506148590667281</v>
      </c>
      <c r="T21459">
        <f t="shared" ca="1" si="4707"/>
        <v>3.5112335369512422E-2</v>
      </c>
      <c r="U21459">
        <f t="shared" ref="U21459:U21522" ca="1" si="4713">IF(T21459&gt;$D$14,T21459,0)</f>
        <v>0</v>
      </c>
      <c r="V21459">
        <f t="shared" ca="1" si="4708"/>
        <v>0</v>
      </c>
    </row>
    <row r="21460" spans="6:22" x14ac:dyDescent="0.25">
      <c r="F21460">
        <f t="shared" si="4703"/>
        <v>21457</v>
      </c>
      <c r="G21460">
        <f t="shared" si="4700"/>
        <v>5.3642500000000001E-3</v>
      </c>
      <c r="H21460">
        <f t="shared" si="4704"/>
        <v>0</v>
      </c>
      <c r="I21460">
        <f t="shared" si="4712"/>
        <v>0</v>
      </c>
      <c r="J21460">
        <f t="shared" si="4701"/>
        <v>0</v>
      </c>
      <c r="L21460">
        <f t="shared" si="4705"/>
        <v>17433.325124994073</v>
      </c>
      <c r="M21460">
        <f t="shared" si="4702"/>
        <v>4.3583312812485184E-3</v>
      </c>
      <c r="N21460">
        <f t="shared" si="4709"/>
        <v>0</v>
      </c>
      <c r="O21460">
        <f t="shared" si="4710"/>
        <v>0</v>
      </c>
      <c r="P21460">
        <f t="shared" si="4711"/>
        <v>0</v>
      </c>
      <c r="Q21460">
        <f t="shared" si="4706"/>
        <v>-0.953125</v>
      </c>
      <c r="R21460">
        <f>Random!A21458</f>
        <v>-0.47749395347070955</v>
      </c>
      <c r="T21460">
        <f t="shared" ca="1" si="4707"/>
        <v>1.0018330636571288E-2</v>
      </c>
      <c r="U21460">
        <f t="shared" ca="1" si="4713"/>
        <v>0</v>
      </c>
      <c r="V21460">
        <f t="shared" ca="1" si="4708"/>
        <v>0</v>
      </c>
    </row>
    <row r="21461" spans="6:22" x14ac:dyDescent="0.25">
      <c r="F21461">
        <f t="shared" si="4703"/>
        <v>21458</v>
      </c>
      <c r="G21461">
        <f t="shared" si="4700"/>
        <v>5.3645000000000003E-3</v>
      </c>
      <c r="H21461">
        <f t="shared" si="4704"/>
        <v>0</v>
      </c>
      <c r="I21461">
        <f t="shared" si="4712"/>
        <v>0</v>
      </c>
      <c r="J21461">
        <f t="shared" si="4701"/>
        <v>0</v>
      </c>
      <c r="L21461">
        <f t="shared" si="4705"/>
        <v>17434.325124994073</v>
      </c>
      <c r="M21461">
        <f t="shared" si="4702"/>
        <v>4.3585812812485187E-3</v>
      </c>
      <c r="N21461">
        <f t="shared" si="4709"/>
        <v>0</v>
      </c>
      <c r="O21461">
        <f t="shared" si="4710"/>
        <v>0</v>
      </c>
      <c r="P21461">
        <f t="shared" si="4711"/>
        <v>0</v>
      </c>
      <c r="Q21461">
        <f t="shared" si="4706"/>
        <v>-4.6875E-2</v>
      </c>
      <c r="R21461">
        <f>Random!A21459</f>
        <v>-2.4698764416344776E-2</v>
      </c>
      <c r="T21461">
        <f t="shared" ca="1" si="4707"/>
        <v>-1.7382714011885913E-2</v>
      </c>
      <c r="U21461">
        <f t="shared" ca="1" si="4713"/>
        <v>0</v>
      </c>
      <c r="V21461">
        <f t="shared" ca="1" si="4708"/>
        <v>0</v>
      </c>
    </row>
    <row r="21462" spans="6:22" x14ac:dyDescent="0.25">
      <c r="F21462">
        <f t="shared" si="4703"/>
        <v>21459</v>
      </c>
      <c r="G21462">
        <f t="shared" si="4700"/>
        <v>5.3647499999999997E-3</v>
      </c>
      <c r="H21462">
        <f t="shared" si="4704"/>
        <v>0</v>
      </c>
      <c r="I21462">
        <f t="shared" si="4712"/>
        <v>0</v>
      </c>
      <c r="J21462">
        <f t="shared" si="4701"/>
        <v>0</v>
      </c>
      <c r="L21462">
        <f t="shared" si="4705"/>
        <v>17435.325124994073</v>
      </c>
      <c r="M21462">
        <f t="shared" si="4702"/>
        <v>4.358831281248518E-3</v>
      </c>
      <c r="N21462">
        <f t="shared" si="4709"/>
        <v>0</v>
      </c>
      <c r="O21462">
        <f t="shared" si="4710"/>
        <v>0</v>
      </c>
      <c r="P21462">
        <f t="shared" si="4711"/>
        <v>0</v>
      </c>
      <c r="Q21462">
        <f t="shared" si="4706"/>
        <v>-0.6484375</v>
      </c>
      <c r="R21462">
        <f>Random!A21460</f>
        <v>-0.32459011529328141</v>
      </c>
      <c r="T21462">
        <f t="shared" ca="1" si="4707"/>
        <v>-3.8376015160895838E-2</v>
      </c>
      <c r="U21462">
        <f t="shared" ca="1" si="4713"/>
        <v>0</v>
      </c>
      <c r="V21462">
        <f t="shared" ca="1" si="4708"/>
        <v>0</v>
      </c>
    </row>
    <row r="21463" spans="6:22" x14ac:dyDescent="0.25">
      <c r="F21463">
        <f t="shared" si="4703"/>
        <v>21460</v>
      </c>
      <c r="G21463">
        <f t="shared" si="4700"/>
        <v>5.365E-3</v>
      </c>
      <c r="H21463">
        <f t="shared" si="4704"/>
        <v>0</v>
      </c>
      <c r="I21463">
        <f t="shared" si="4712"/>
        <v>0</v>
      </c>
      <c r="J21463">
        <f t="shared" si="4701"/>
        <v>0</v>
      </c>
      <c r="L21463">
        <f t="shared" si="4705"/>
        <v>17436.325124994073</v>
      </c>
      <c r="M21463">
        <f t="shared" si="4702"/>
        <v>4.3590812812485183E-3</v>
      </c>
      <c r="N21463">
        <f t="shared" si="4709"/>
        <v>0</v>
      </c>
      <c r="O21463">
        <f t="shared" si="4710"/>
        <v>0</v>
      </c>
      <c r="P21463">
        <f t="shared" si="4711"/>
        <v>0</v>
      </c>
      <c r="Q21463">
        <f t="shared" si="4706"/>
        <v>0.6640625</v>
      </c>
      <c r="R21463">
        <f>Random!A21461</f>
        <v>0.33183003116960708</v>
      </c>
      <c r="T21463">
        <f t="shared" ca="1" si="4707"/>
        <v>-4.608788163894742E-2</v>
      </c>
      <c r="U21463">
        <f t="shared" ca="1" si="4713"/>
        <v>0</v>
      </c>
      <c r="V21463">
        <f t="shared" ca="1" si="4708"/>
        <v>0</v>
      </c>
    </row>
    <row r="21464" spans="6:22" x14ac:dyDescent="0.25">
      <c r="F21464">
        <f t="shared" si="4703"/>
        <v>21461</v>
      </c>
      <c r="G21464">
        <f t="shared" si="4700"/>
        <v>5.3652500000000002E-3</v>
      </c>
      <c r="H21464">
        <f t="shared" si="4704"/>
        <v>0</v>
      </c>
      <c r="I21464">
        <f t="shared" si="4712"/>
        <v>0</v>
      </c>
      <c r="J21464">
        <f t="shared" si="4701"/>
        <v>0</v>
      </c>
      <c r="L21464">
        <f t="shared" si="4705"/>
        <v>17437.325124994073</v>
      </c>
      <c r="M21464">
        <f t="shared" si="4702"/>
        <v>4.3593312812485185E-3</v>
      </c>
      <c r="N21464">
        <f t="shared" si="4709"/>
        <v>0</v>
      </c>
      <c r="O21464">
        <f t="shared" si="4710"/>
        <v>0</v>
      </c>
      <c r="P21464">
        <f t="shared" si="4711"/>
        <v>0</v>
      </c>
      <c r="Q21464">
        <f t="shared" si="4706"/>
        <v>0.8828125</v>
      </c>
      <c r="R21464">
        <f>Random!A21462</f>
        <v>0.4427500420340521</v>
      </c>
      <c r="T21464">
        <f t="shared" ca="1" si="4707"/>
        <v>-3.9065881656633925E-2</v>
      </c>
      <c r="U21464">
        <f t="shared" ca="1" si="4713"/>
        <v>0</v>
      </c>
      <c r="V21464">
        <f t="shared" ca="1" si="4708"/>
        <v>0</v>
      </c>
    </row>
    <row r="21465" spans="6:22" x14ac:dyDescent="0.25">
      <c r="F21465">
        <f t="shared" si="4703"/>
        <v>21462</v>
      </c>
      <c r="G21465">
        <f t="shared" si="4700"/>
        <v>5.3654999999999996E-3</v>
      </c>
      <c r="H21465">
        <f t="shared" si="4704"/>
        <v>0</v>
      </c>
      <c r="I21465">
        <f t="shared" si="4712"/>
        <v>0</v>
      </c>
      <c r="J21465">
        <f t="shared" si="4701"/>
        <v>0</v>
      </c>
      <c r="L21465">
        <f t="shared" si="4705"/>
        <v>17438.325124994073</v>
      </c>
      <c r="M21465">
        <f t="shared" si="4702"/>
        <v>4.3595812812485179E-3</v>
      </c>
      <c r="N21465">
        <f t="shared" si="4709"/>
        <v>0</v>
      </c>
      <c r="O21465">
        <f t="shared" si="4710"/>
        <v>0</v>
      </c>
      <c r="P21465">
        <f t="shared" si="4711"/>
        <v>0</v>
      </c>
      <c r="Q21465">
        <f t="shared" si="4706"/>
        <v>0.1953125</v>
      </c>
      <c r="R21465">
        <f>Random!A21463</f>
        <v>9.6558621311821358E-2</v>
      </c>
      <c r="T21465">
        <f t="shared" ca="1" si="4707"/>
        <v>-2.0663928281866886E-2</v>
      </c>
      <c r="U21465">
        <f t="shared" ca="1" si="4713"/>
        <v>0</v>
      </c>
      <c r="V21465">
        <f t="shared" ca="1" si="4708"/>
        <v>0</v>
      </c>
    </row>
    <row r="21466" spans="6:22" x14ac:dyDescent="0.25">
      <c r="F21466">
        <f t="shared" si="4703"/>
        <v>21463</v>
      </c>
      <c r="G21466">
        <f t="shared" si="4700"/>
        <v>5.3657499999999999E-3</v>
      </c>
      <c r="H21466">
        <f t="shared" si="4704"/>
        <v>0</v>
      </c>
      <c r="I21466">
        <f t="shared" si="4712"/>
        <v>0</v>
      </c>
      <c r="J21466">
        <f t="shared" si="4701"/>
        <v>0</v>
      </c>
      <c r="L21466">
        <f t="shared" si="4705"/>
        <v>17439.325124994073</v>
      </c>
      <c r="M21466">
        <f t="shared" si="4702"/>
        <v>4.3598312812485182E-3</v>
      </c>
      <c r="N21466">
        <f t="shared" si="4709"/>
        <v>0</v>
      </c>
      <c r="O21466">
        <f t="shared" si="4710"/>
        <v>0</v>
      </c>
      <c r="P21466">
        <f t="shared" si="4711"/>
        <v>0</v>
      </c>
      <c r="Q21466">
        <f t="shared" si="4706"/>
        <v>-0.1328125</v>
      </c>
      <c r="R21466">
        <f>Random!A21464</f>
        <v>-6.6691211512558191E-2</v>
      </c>
      <c r="T21466">
        <f t="shared" ca="1" si="4707"/>
        <v>4.7514402224250489E-3</v>
      </c>
      <c r="U21466">
        <f t="shared" ca="1" si="4713"/>
        <v>0</v>
      </c>
      <c r="V21466">
        <f t="shared" ca="1" si="4708"/>
        <v>0</v>
      </c>
    </row>
    <row r="21467" spans="6:22" x14ac:dyDescent="0.25">
      <c r="F21467">
        <f t="shared" si="4703"/>
        <v>21464</v>
      </c>
      <c r="G21467">
        <f t="shared" ref="G21467:G21530" si="4714">F21467/$D$2</f>
        <v>5.3660000000000001E-3</v>
      </c>
      <c r="H21467">
        <f t="shared" si="4704"/>
        <v>0</v>
      </c>
      <c r="I21467">
        <f t="shared" si="4712"/>
        <v>0</v>
      </c>
      <c r="J21467">
        <f t="shared" ref="J21467:J21530" si="4715">ROUND(I21467*$D$3,0)/$D$3</f>
        <v>0</v>
      </c>
      <c r="L21467">
        <f t="shared" si="4705"/>
        <v>17440.325124994073</v>
      </c>
      <c r="M21467">
        <f t="shared" ref="M21467:M21530" si="4716">L21467/$D$2</f>
        <v>4.3600812812485184E-3</v>
      </c>
      <c r="N21467">
        <f t="shared" si="4709"/>
        <v>0</v>
      </c>
      <c r="O21467">
        <f t="shared" si="4710"/>
        <v>0</v>
      </c>
      <c r="P21467">
        <f t="shared" si="4711"/>
        <v>0</v>
      </c>
      <c r="Q21467">
        <f t="shared" si="4706"/>
        <v>0.671875</v>
      </c>
      <c r="R21467">
        <f>Random!A21465</f>
        <v>0.33635800117566661</v>
      </c>
      <c r="T21467">
        <f t="shared" ca="1" si="4707"/>
        <v>2.7436972591277184E-2</v>
      </c>
      <c r="U21467">
        <f t="shared" ca="1" si="4713"/>
        <v>0</v>
      </c>
      <c r="V21467">
        <f t="shared" ca="1" si="4708"/>
        <v>0</v>
      </c>
    </row>
    <row r="21468" spans="6:22" x14ac:dyDescent="0.25">
      <c r="F21468">
        <f t="shared" si="4703"/>
        <v>21465</v>
      </c>
      <c r="G21468">
        <f t="shared" si="4714"/>
        <v>5.3662500000000004E-3</v>
      </c>
      <c r="H21468">
        <f t="shared" si="4704"/>
        <v>0</v>
      </c>
      <c r="I21468">
        <f t="shared" si="4712"/>
        <v>0</v>
      </c>
      <c r="J21468">
        <f t="shared" si="4715"/>
        <v>0</v>
      </c>
      <c r="L21468">
        <f t="shared" si="4705"/>
        <v>17441.325124994073</v>
      </c>
      <c r="M21468">
        <f t="shared" si="4716"/>
        <v>4.3603312812485187E-3</v>
      </c>
      <c r="N21468">
        <f t="shared" si="4709"/>
        <v>0</v>
      </c>
      <c r="O21468">
        <f t="shared" si="4710"/>
        <v>0</v>
      </c>
      <c r="P21468">
        <f t="shared" si="4711"/>
        <v>0</v>
      </c>
      <c r="Q21468">
        <f t="shared" si="4706"/>
        <v>3.125E-2</v>
      </c>
      <c r="R21468">
        <f>Random!A21466</f>
        <v>1.6383653981004609E-2</v>
      </c>
      <c r="T21468">
        <f t="shared" ca="1" si="4707"/>
        <v>3.9843504243537664E-2</v>
      </c>
      <c r="U21468">
        <f t="shared" ca="1" si="4713"/>
        <v>0</v>
      </c>
      <c r="V21468">
        <f t="shared" ca="1" si="4708"/>
        <v>0</v>
      </c>
    </row>
    <row r="21469" spans="6:22" x14ac:dyDescent="0.25">
      <c r="F21469">
        <f t="shared" si="4703"/>
        <v>21466</v>
      </c>
      <c r="G21469">
        <f t="shared" si="4714"/>
        <v>5.3664999999999997E-3</v>
      </c>
      <c r="H21469">
        <f t="shared" si="4704"/>
        <v>0</v>
      </c>
      <c r="I21469">
        <f t="shared" si="4712"/>
        <v>0</v>
      </c>
      <c r="J21469">
        <f t="shared" si="4715"/>
        <v>0</v>
      </c>
      <c r="L21469">
        <f t="shared" si="4705"/>
        <v>17442.325124994073</v>
      </c>
      <c r="M21469">
        <f t="shared" si="4716"/>
        <v>4.3605812812485181E-3</v>
      </c>
      <c r="N21469">
        <f t="shared" si="4709"/>
        <v>0</v>
      </c>
      <c r="O21469">
        <f t="shared" si="4710"/>
        <v>0</v>
      </c>
      <c r="P21469">
        <f t="shared" si="4711"/>
        <v>0</v>
      </c>
      <c r="Q21469">
        <f t="shared" si="4706"/>
        <v>0.8125</v>
      </c>
      <c r="R21469">
        <f>Random!A21467</f>
        <v>0.40780423378626873</v>
      </c>
      <c r="T21469">
        <f t="shared" ca="1" si="4707"/>
        <v>3.9353098638931452E-2</v>
      </c>
      <c r="U21469">
        <f t="shared" ca="1" si="4713"/>
        <v>0</v>
      </c>
      <c r="V21469">
        <f t="shared" ca="1" si="4708"/>
        <v>0</v>
      </c>
    </row>
    <row r="21470" spans="6:22" x14ac:dyDescent="0.25">
      <c r="F21470">
        <f t="shared" si="4703"/>
        <v>21467</v>
      </c>
      <c r="G21470">
        <f t="shared" si="4714"/>
        <v>5.36675E-3</v>
      </c>
      <c r="H21470">
        <f t="shared" si="4704"/>
        <v>0</v>
      </c>
      <c r="I21470">
        <f t="shared" si="4712"/>
        <v>0</v>
      </c>
      <c r="J21470">
        <f t="shared" si="4715"/>
        <v>0</v>
      </c>
      <c r="L21470">
        <f t="shared" si="4705"/>
        <v>17443.325124994073</v>
      </c>
      <c r="M21470">
        <f t="shared" si="4716"/>
        <v>4.3608312812485183E-3</v>
      </c>
      <c r="N21470">
        <f t="shared" si="4709"/>
        <v>0</v>
      </c>
      <c r="O21470">
        <f t="shared" si="4710"/>
        <v>0</v>
      </c>
      <c r="P21470">
        <f t="shared" si="4711"/>
        <v>0</v>
      </c>
      <c r="Q21470">
        <f t="shared" si="4706"/>
        <v>-0.40625</v>
      </c>
      <c r="R21470">
        <f>Random!A21468</f>
        <v>-0.20293516253568478</v>
      </c>
      <c r="T21470">
        <f t="shared" ca="1" si="4707"/>
        <v>2.4909925101353335E-2</v>
      </c>
      <c r="U21470">
        <f t="shared" ca="1" si="4713"/>
        <v>0</v>
      </c>
      <c r="V21470">
        <f t="shared" ca="1" si="4708"/>
        <v>0</v>
      </c>
    </row>
    <row r="21471" spans="6:22" x14ac:dyDescent="0.25">
      <c r="F21471">
        <f t="shared" si="4703"/>
        <v>21468</v>
      </c>
      <c r="G21471">
        <f t="shared" si="4714"/>
        <v>5.3670000000000002E-3</v>
      </c>
      <c r="H21471">
        <f t="shared" si="4704"/>
        <v>0</v>
      </c>
      <c r="I21471">
        <f t="shared" si="4712"/>
        <v>0</v>
      </c>
      <c r="J21471">
        <f t="shared" si="4715"/>
        <v>0</v>
      </c>
      <c r="L21471">
        <f t="shared" si="4705"/>
        <v>17444.325124994073</v>
      </c>
      <c r="M21471">
        <f t="shared" si="4716"/>
        <v>4.3610812812485186E-3</v>
      </c>
      <c r="N21471">
        <f t="shared" si="4709"/>
        <v>0</v>
      </c>
      <c r="O21471">
        <f t="shared" si="4710"/>
        <v>0</v>
      </c>
      <c r="P21471">
        <f t="shared" si="4711"/>
        <v>0</v>
      </c>
      <c r="Q21471">
        <f t="shared" si="4706"/>
        <v>6.25E-2</v>
      </c>
      <c r="R21471">
        <f>Random!A21469</f>
        <v>2.9793423016152509E-2</v>
      </c>
      <c r="T21471">
        <f t="shared" ca="1" si="4707"/>
        <v>3.1070602779148739E-3</v>
      </c>
      <c r="U21471">
        <f t="shared" ca="1" si="4713"/>
        <v>0</v>
      </c>
      <c r="V21471">
        <f t="shared" ca="1" si="4708"/>
        <v>0</v>
      </c>
    </row>
    <row r="21472" spans="6:22" x14ac:dyDescent="0.25">
      <c r="F21472">
        <f t="shared" si="4703"/>
        <v>21469</v>
      </c>
      <c r="G21472">
        <f t="shared" si="4714"/>
        <v>5.3672499999999996E-3</v>
      </c>
      <c r="H21472">
        <f t="shared" si="4704"/>
        <v>0</v>
      </c>
      <c r="I21472">
        <f t="shared" si="4712"/>
        <v>0</v>
      </c>
      <c r="J21472">
        <f t="shared" si="4715"/>
        <v>0</v>
      </c>
      <c r="L21472">
        <f t="shared" si="4705"/>
        <v>17445.325124994073</v>
      </c>
      <c r="M21472">
        <f t="shared" si="4716"/>
        <v>4.3613312812485179E-3</v>
      </c>
      <c r="N21472">
        <f t="shared" si="4709"/>
        <v>0</v>
      </c>
      <c r="O21472">
        <f t="shared" si="4710"/>
        <v>0</v>
      </c>
      <c r="P21472">
        <f t="shared" si="4711"/>
        <v>0</v>
      </c>
      <c r="Q21472">
        <f t="shared" si="4706"/>
        <v>-0.4375</v>
      </c>
      <c r="R21472">
        <f>Random!A21470</f>
        <v>-0.21690383019573789</v>
      </c>
      <c r="T21472">
        <f t="shared" ca="1" si="4707"/>
        <v>-2.0811796727293427E-2</v>
      </c>
      <c r="U21472">
        <f t="shared" ca="1" si="4713"/>
        <v>0</v>
      </c>
      <c r="V21472">
        <f t="shared" ca="1" si="4708"/>
        <v>0</v>
      </c>
    </row>
    <row r="21473" spans="6:22" x14ac:dyDescent="0.25">
      <c r="F21473">
        <f t="shared" si="4703"/>
        <v>21470</v>
      </c>
      <c r="G21473">
        <f t="shared" si="4714"/>
        <v>5.3674999999999999E-3</v>
      </c>
      <c r="H21473">
        <f t="shared" si="4704"/>
        <v>0</v>
      </c>
      <c r="I21473">
        <f t="shared" si="4712"/>
        <v>0</v>
      </c>
      <c r="J21473">
        <f t="shared" si="4715"/>
        <v>0</v>
      </c>
      <c r="L21473">
        <f t="shared" si="4705"/>
        <v>17446.325124994073</v>
      </c>
      <c r="M21473">
        <f t="shared" si="4716"/>
        <v>4.3615812812485182E-3</v>
      </c>
      <c r="N21473">
        <f t="shared" si="4709"/>
        <v>0</v>
      </c>
      <c r="O21473">
        <f t="shared" si="4710"/>
        <v>0</v>
      </c>
      <c r="P21473">
        <f t="shared" si="4711"/>
        <v>0</v>
      </c>
      <c r="Q21473">
        <f t="shared" si="4706"/>
        <v>0.921875</v>
      </c>
      <c r="R21473">
        <f>Random!A21471</f>
        <v>0.46120745190654411</v>
      </c>
      <c r="T21473">
        <f t="shared" ca="1" si="4707"/>
        <v>-3.744228724345159E-2</v>
      </c>
      <c r="U21473">
        <f t="shared" ca="1" si="4713"/>
        <v>0</v>
      </c>
      <c r="V21473">
        <f t="shared" ca="1" si="4708"/>
        <v>0</v>
      </c>
    </row>
    <row r="21474" spans="6:22" x14ac:dyDescent="0.25">
      <c r="F21474">
        <f t="shared" si="4703"/>
        <v>21471</v>
      </c>
      <c r="G21474">
        <f t="shared" si="4714"/>
        <v>5.3677500000000001E-3</v>
      </c>
      <c r="H21474">
        <f t="shared" si="4704"/>
        <v>0</v>
      </c>
      <c r="I21474">
        <f t="shared" si="4712"/>
        <v>0</v>
      </c>
      <c r="J21474">
        <f t="shared" si="4715"/>
        <v>0</v>
      </c>
      <c r="L21474">
        <f t="shared" si="4705"/>
        <v>17447.325124994073</v>
      </c>
      <c r="M21474">
        <f t="shared" si="4716"/>
        <v>4.3618312812485184E-3</v>
      </c>
      <c r="N21474">
        <f t="shared" si="4709"/>
        <v>0</v>
      </c>
      <c r="O21474">
        <f t="shared" si="4710"/>
        <v>0</v>
      </c>
      <c r="P21474">
        <f t="shared" si="4711"/>
        <v>0</v>
      </c>
      <c r="Q21474">
        <f t="shared" si="4706"/>
        <v>-0.1796875</v>
      </c>
      <c r="R21474">
        <f>Random!A21472</f>
        <v>-9.0838766248953817E-2</v>
      </c>
      <c r="T21474">
        <f t="shared" ca="1" si="4707"/>
        <v>-4.2397644635197435E-2</v>
      </c>
      <c r="U21474">
        <f t="shared" ca="1" si="4713"/>
        <v>0</v>
      </c>
      <c r="V21474">
        <f t="shared" ca="1" si="4708"/>
        <v>0</v>
      </c>
    </row>
    <row r="21475" spans="6:22" x14ac:dyDescent="0.25">
      <c r="F21475">
        <f t="shared" si="4703"/>
        <v>21472</v>
      </c>
      <c r="G21475">
        <f t="shared" si="4714"/>
        <v>5.3680000000000004E-3</v>
      </c>
      <c r="H21475">
        <f t="shared" si="4704"/>
        <v>0</v>
      </c>
      <c r="I21475">
        <f t="shared" si="4712"/>
        <v>0</v>
      </c>
      <c r="J21475">
        <f t="shared" si="4715"/>
        <v>0</v>
      </c>
      <c r="L21475">
        <f t="shared" si="4705"/>
        <v>17448.325124994073</v>
      </c>
      <c r="M21475">
        <f t="shared" si="4716"/>
        <v>4.3620812812485187E-3</v>
      </c>
      <c r="N21475">
        <f t="shared" si="4709"/>
        <v>0</v>
      </c>
      <c r="O21475">
        <f t="shared" si="4710"/>
        <v>0</v>
      </c>
      <c r="P21475">
        <f t="shared" si="4711"/>
        <v>0</v>
      </c>
      <c r="Q21475">
        <f t="shared" si="4706"/>
        <v>-0.5859375</v>
      </c>
      <c r="R21475">
        <f>Random!A21473</f>
        <v>-0.29113253663309735</v>
      </c>
      <c r="T21475">
        <f t="shared" ca="1" si="4707"/>
        <v>-3.2998378192252056E-2</v>
      </c>
      <c r="U21475">
        <f t="shared" ca="1" si="4713"/>
        <v>0</v>
      </c>
      <c r="V21475">
        <f t="shared" ca="1" si="4708"/>
        <v>0</v>
      </c>
    </row>
    <row r="21476" spans="6:22" x14ac:dyDescent="0.25">
      <c r="F21476">
        <f t="shared" si="4703"/>
        <v>21473</v>
      </c>
      <c r="G21476">
        <f t="shared" si="4714"/>
        <v>5.3682499999999998E-3</v>
      </c>
      <c r="H21476">
        <f t="shared" si="4704"/>
        <v>0</v>
      </c>
      <c r="I21476">
        <f t="shared" si="4712"/>
        <v>0</v>
      </c>
      <c r="J21476">
        <f t="shared" si="4715"/>
        <v>0</v>
      </c>
      <c r="L21476">
        <f t="shared" si="4705"/>
        <v>17449.325124994073</v>
      </c>
      <c r="M21476">
        <f t="shared" si="4716"/>
        <v>4.3623312812485181E-3</v>
      </c>
      <c r="N21476">
        <f t="shared" si="4709"/>
        <v>0</v>
      </c>
      <c r="O21476">
        <f t="shared" si="4710"/>
        <v>0</v>
      </c>
      <c r="P21476">
        <f t="shared" si="4711"/>
        <v>0</v>
      </c>
      <c r="Q21476">
        <f t="shared" si="4706"/>
        <v>0.7734375</v>
      </c>
      <c r="R21476">
        <f>Random!A21474</f>
        <v>0.3869651251564834</v>
      </c>
      <c r="T21476">
        <f t="shared" ca="1" si="4707"/>
        <v>-1.0561044526183058E-2</v>
      </c>
      <c r="U21476">
        <f t="shared" ca="1" si="4713"/>
        <v>0</v>
      </c>
      <c r="V21476">
        <f t="shared" ca="1" si="4708"/>
        <v>0</v>
      </c>
    </row>
    <row r="21477" spans="6:22" x14ac:dyDescent="0.25">
      <c r="F21477">
        <f t="shared" si="4703"/>
        <v>21474</v>
      </c>
      <c r="G21477">
        <f t="shared" si="4714"/>
        <v>5.3685E-3</v>
      </c>
      <c r="H21477">
        <f t="shared" si="4704"/>
        <v>0</v>
      </c>
      <c r="I21477">
        <f t="shared" si="4712"/>
        <v>0</v>
      </c>
      <c r="J21477">
        <f t="shared" si="4715"/>
        <v>0</v>
      </c>
      <c r="L21477">
        <f t="shared" si="4705"/>
        <v>17450.325124994073</v>
      </c>
      <c r="M21477">
        <f t="shared" si="4716"/>
        <v>4.3625812812485183E-3</v>
      </c>
      <c r="N21477">
        <f t="shared" si="4709"/>
        <v>0</v>
      </c>
      <c r="O21477">
        <f t="shared" si="4710"/>
        <v>0</v>
      </c>
      <c r="P21477">
        <f t="shared" si="4711"/>
        <v>0</v>
      </c>
      <c r="Q21477">
        <f t="shared" si="4706"/>
        <v>-0.578125</v>
      </c>
      <c r="R21477">
        <f>Random!A21475</f>
        <v>-0.28910900897669578</v>
      </c>
      <c r="T21477">
        <f t="shared" ca="1" si="4707"/>
        <v>1.4783923662395723E-2</v>
      </c>
      <c r="U21477">
        <f t="shared" ca="1" si="4713"/>
        <v>0</v>
      </c>
      <c r="V21477">
        <f t="shared" ca="1" si="4708"/>
        <v>0</v>
      </c>
    </row>
    <row r="21478" spans="6:22" x14ac:dyDescent="0.25">
      <c r="F21478">
        <f t="shared" si="4703"/>
        <v>21475</v>
      </c>
      <c r="G21478">
        <f t="shared" si="4714"/>
        <v>5.3687500000000003E-3</v>
      </c>
      <c r="H21478">
        <f t="shared" si="4704"/>
        <v>0</v>
      </c>
      <c r="I21478">
        <f t="shared" si="4712"/>
        <v>0</v>
      </c>
      <c r="J21478">
        <f t="shared" si="4715"/>
        <v>0</v>
      </c>
      <c r="L21478">
        <f t="shared" si="4705"/>
        <v>17451.325124994073</v>
      </c>
      <c r="M21478">
        <f t="shared" si="4716"/>
        <v>4.3628312812485186E-3</v>
      </c>
      <c r="N21478">
        <f t="shared" si="4709"/>
        <v>0</v>
      </c>
      <c r="O21478">
        <f t="shared" si="4710"/>
        <v>0</v>
      </c>
      <c r="P21478">
        <f t="shared" si="4711"/>
        <v>0</v>
      </c>
      <c r="Q21478">
        <f t="shared" si="4706"/>
        <v>-0.703125</v>
      </c>
      <c r="R21478">
        <f>Random!A21476</f>
        <v>-0.35171085285040837</v>
      </c>
      <c r="T21478">
        <f t="shared" ca="1" si="4707"/>
        <v>3.4459618949592E-2</v>
      </c>
      <c r="U21478">
        <f t="shared" ca="1" si="4713"/>
        <v>0</v>
      </c>
      <c r="V21478">
        <f t="shared" ca="1" si="4708"/>
        <v>0</v>
      </c>
    </row>
    <row r="21479" spans="6:22" x14ac:dyDescent="0.25">
      <c r="F21479">
        <f t="shared" si="4703"/>
        <v>21476</v>
      </c>
      <c r="G21479">
        <f t="shared" si="4714"/>
        <v>5.3689999999999996E-3</v>
      </c>
      <c r="H21479">
        <f t="shared" si="4704"/>
        <v>0</v>
      </c>
      <c r="I21479">
        <f t="shared" si="4712"/>
        <v>0</v>
      </c>
      <c r="J21479">
        <f t="shared" si="4715"/>
        <v>0</v>
      </c>
      <c r="L21479">
        <f t="shared" si="4705"/>
        <v>17452.325124994073</v>
      </c>
      <c r="M21479">
        <f t="shared" si="4716"/>
        <v>4.363081281248518E-3</v>
      </c>
      <c r="N21479">
        <f t="shared" si="4709"/>
        <v>0</v>
      </c>
      <c r="O21479">
        <f t="shared" si="4710"/>
        <v>0</v>
      </c>
      <c r="P21479">
        <f t="shared" si="4711"/>
        <v>0</v>
      </c>
      <c r="Q21479">
        <f t="shared" si="4706"/>
        <v>0.5078125</v>
      </c>
      <c r="R21479">
        <f>Random!A21477</f>
        <v>0.25263762991195604</v>
      </c>
      <c r="T21479">
        <f t="shared" ca="1" si="4707"/>
        <v>4.3947327771996489E-2</v>
      </c>
      <c r="U21479">
        <f t="shared" ca="1" si="4713"/>
        <v>0</v>
      </c>
      <c r="V21479">
        <f t="shared" ca="1" si="4708"/>
        <v>0</v>
      </c>
    </row>
    <row r="21480" spans="6:22" x14ac:dyDescent="0.25">
      <c r="F21480">
        <f t="shared" si="4703"/>
        <v>21477</v>
      </c>
      <c r="G21480">
        <f t="shared" si="4714"/>
        <v>5.3692499999999999E-3</v>
      </c>
      <c r="H21480">
        <f t="shared" si="4704"/>
        <v>0</v>
      </c>
      <c r="I21480">
        <f t="shared" si="4712"/>
        <v>0</v>
      </c>
      <c r="J21480">
        <f t="shared" si="4715"/>
        <v>0</v>
      </c>
      <c r="L21480">
        <f t="shared" si="4705"/>
        <v>17453.325124994073</v>
      </c>
      <c r="M21480">
        <f t="shared" si="4716"/>
        <v>4.3633312812485182E-3</v>
      </c>
      <c r="N21480">
        <f t="shared" si="4709"/>
        <v>0</v>
      </c>
      <c r="O21480">
        <f t="shared" si="4710"/>
        <v>0</v>
      </c>
      <c r="P21480">
        <f t="shared" si="4711"/>
        <v>0</v>
      </c>
      <c r="Q21480">
        <f t="shared" si="4706"/>
        <v>-0.953125</v>
      </c>
      <c r="R21480">
        <f>Random!A21478</f>
        <v>-0.47745401085682893</v>
      </c>
      <c r="T21480">
        <f t="shared" ca="1" si="4707"/>
        <v>3.7140348272093643E-2</v>
      </c>
      <c r="U21480">
        <f t="shared" ca="1" si="4713"/>
        <v>0</v>
      </c>
      <c r="V21480">
        <f t="shared" ca="1" si="4708"/>
        <v>0</v>
      </c>
    </row>
    <row r="21481" spans="6:22" x14ac:dyDescent="0.25">
      <c r="F21481">
        <f t="shared" si="4703"/>
        <v>21478</v>
      </c>
      <c r="G21481">
        <f t="shared" si="4714"/>
        <v>5.3695000000000001E-3</v>
      </c>
      <c r="H21481">
        <f t="shared" si="4704"/>
        <v>0</v>
      </c>
      <c r="I21481">
        <f t="shared" si="4712"/>
        <v>0</v>
      </c>
      <c r="J21481">
        <f t="shared" si="4715"/>
        <v>0</v>
      </c>
      <c r="L21481">
        <f t="shared" si="4705"/>
        <v>17454.325124994073</v>
      </c>
      <c r="M21481">
        <f t="shared" si="4716"/>
        <v>4.3635812812485185E-3</v>
      </c>
      <c r="N21481">
        <f t="shared" si="4709"/>
        <v>0</v>
      </c>
      <c r="O21481">
        <f t="shared" si="4710"/>
        <v>0</v>
      </c>
      <c r="P21481">
        <f t="shared" si="4711"/>
        <v>0</v>
      </c>
      <c r="Q21481">
        <f t="shared" si="4706"/>
        <v>0.1015625</v>
      </c>
      <c r="R21481">
        <f>Random!A21479</f>
        <v>5.1697737035077851E-2</v>
      </c>
      <c r="T21481">
        <f t="shared" ca="1" si="4707"/>
        <v>1.9182978968644401E-2</v>
      </c>
      <c r="U21481">
        <f t="shared" ca="1" si="4713"/>
        <v>0</v>
      </c>
      <c r="V21481">
        <f t="shared" ca="1" si="4708"/>
        <v>0</v>
      </c>
    </row>
    <row r="21482" spans="6:22" x14ac:dyDescent="0.25">
      <c r="F21482">
        <f t="shared" si="4703"/>
        <v>21479</v>
      </c>
      <c r="G21482">
        <f t="shared" si="4714"/>
        <v>5.3697500000000004E-3</v>
      </c>
      <c r="H21482">
        <f t="shared" si="4704"/>
        <v>0</v>
      </c>
      <c r="I21482">
        <f t="shared" si="4712"/>
        <v>0</v>
      </c>
      <c r="J21482">
        <f t="shared" si="4715"/>
        <v>0</v>
      </c>
      <c r="L21482">
        <f t="shared" si="4705"/>
        <v>17455.325124994073</v>
      </c>
      <c r="M21482">
        <f t="shared" si="4716"/>
        <v>4.3638312812485187E-3</v>
      </c>
      <c r="N21482">
        <f t="shared" si="4709"/>
        <v>0</v>
      </c>
      <c r="O21482">
        <f t="shared" si="4710"/>
        <v>0</v>
      </c>
      <c r="P21482">
        <f t="shared" si="4711"/>
        <v>0</v>
      </c>
      <c r="Q21482">
        <f t="shared" si="4706"/>
        <v>-0.859375</v>
      </c>
      <c r="R21482">
        <f>Random!A21480</f>
        <v>-0.43016244217941502</v>
      </c>
      <c r="T21482">
        <f t="shared" ca="1" si="4707"/>
        <v>-5.7625953371928098E-3</v>
      </c>
      <c r="U21482">
        <f t="shared" ca="1" si="4713"/>
        <v>0</v>
      </c>
      <c r="V21482">
        <f t="shared" ca="1" si="4708"/>
        <v>0</v>
      </c>
    </row>
    <row r="21483" spans="6:22" x14ac:dyDescent="0.25">
      <c r="F21483">
        <f t="shared" si="4703"/>
        <v>21480</v>
      </c>
      <c r="G21483">
        <f t="shared" si="4714"/>
        <v>5.3699999999999998E-3</v>
      </c>
      <c r="H21483">
        <f t="shared" si="4704"/>
        <v>0</v>
      </c>
      <c r="I21483">
        <f t="shared" si="4712"/>
        <v>0</v>
      </c>
      <c r="J21483">
        <f t="shared" si="4715"/>
        <v>0</v>
      </c>
      <c r="L21483">
        <f t="shared" si="4705"/>
        <v>17456.325124994073</v>
      </c>
      <c r="M21483">
        <f t="shared" si="4716"/>
        <v>4.3640812812485181E-3</v>
      </c>
      <c r="N21483">
        <f t="shared" si="4709"/>
        <v>0</v>
      </c>
      <c r="O21483">
        <f t="shared" si="4710"/>
        <v>0</v>
      </c>
      <c r="P21483">
        <f t="shared" si="4711"/>
        <v>0</v>
      </c>
      <c r="Q21483">
        <f t="shared" si="4706"/>
        <v>-0.375</v>
      </c>
      <c r="R21483">
        <f>Random!A21481</f>
        <v>-0.18768438329305781</v>
      </c>
      <c r="T21483">
        <f t="shared" ca="1" si="4707"/>
        <v>-2.8668659584731117E-2</v>
      </c>
      <c r="U21483">
        <f t="shared" ca="1" si="4713"/>
        <v>0</v>
      </c>
      <c r="V21483">
        <f t="shared" ca="1" si="4708"/>
        <v>0</v>
      </c>
    </row>
    <row r="21484" spans="6:22" x14ac:dyDescent="0.25">
      <c r="F21484">
        <f t="shared" si="4703"/>
        <v>21481</v>
      </c>
      <c r="G21484">
        <f t="shared" si="4714"/>
        <v>5.37025E-3</v>
      </c>
      <c r="H21484">
        <f t="shared" si="4704"/>
        <v>0</v>
      </c>
      <c r="I21484">
        <f t="shared" si="4712"/>
        <v>0</v>
      </c>
      <c r="J21484">
        <f t="shared" si="4715"/>
        <v>0</v>
      </c>
      <c r="L21484">
        <f t="shared" si="4705"/>
        <v>17457.325124994073</v>
      </c>
      <c r="M21484">
        <f t="shared" si="4716"/>
        <v>4.3643312812485183E-3</v>
      </c>
      <c r="N21484">
        <f t="shared" si="4709"/>
        <v>0</v>
      </c>
      <c r="O21484">
        <f t="shared" si="4710"/>
        <v>0</v>
      </c>
      <c r="P21484">
        <f t="shared" si="4711"/>
        <v>0</v>
      </c>
      <c r="Q21484">
        <f t="shared" si="4706"/>
        <v>8.59375E-2</v>
      </c>
      <c r="R21484">
        <f>Random!A21482</f>
        <v>4.425424528238564E-2</v>
      </c>
      <c r="T21484">
        <f t="shared" ca="1" si="4707"/>
        <v>-4.2041212196051787E-2</v>
      </c>
      <c r="U21484">
        <f t="shared" ca="1" si="4713"/>
        <v>0</v>
      </c>
      <c r="V21484">
        <f t="shared" ca="1" si="4708"/>
        <v>0</v>
      </c>
    </row>
    <row r="21485" spans="6:22" x14ac:dyDescent="0.25">
      <c r="F21485">
        <f t="shared" si="4703"/>
        <v>21482</v>
      </c>
      <c r="G21485">
        <f t="shared" si="4714"/>
        <v>5.3705000000000003E-3</v>
      </c>
      <c r="H21485">
        <f t="shared" si="4704"/>
        <v>0</v>
      </c>
      <c r="I21485">
        <f t="shared" si="4712"/>
        <v>0</v>
      </c>
      <c r="J21485">
        <f t="shared" si="4715"/>
        <v>0</v>
      </c>
      <c r="L21485">
        <f t="shared" si="4705"/>
        <v>17458.325124994073</v>
      </c>
      <c r="M21485">
        <f t="shared" si="4716"/>
        <v>4.3645812812485186E-3</v>
      </c>
      <c r="N21485">
        <f t="shared" si="4709"/>
        <v>0</v>
      </c>
      <c r="O21485">
        <f t="shared" si="4710"/>
        <v>0</v>
      </c>
      <c r="P21485">
        <f t="shared" si="4711"/>
        <v>0</v>
      </c>
      <c r="Q21485">
        <f t="shared" si="4706"/>
        <v>0.5546875</v>
      </c>
      <c r="R21485">
        <f>Random!A21483</f>
        <v>0.27875142050820623</v>
      </c>
      <c r="T21485">
        <f t="shared" ca="1" si="4707"/>
        <v>-4.1291634886167862E-2</v>
      </c>
      <c r="U21485">
        <f t="shared" ca="1" si="4713"/>
        <v>0</v>
      </c>
      <c r="V21485">
        <f t="shared" ca="1" si="4708"/>
        <v>0</v>
      </c>
    </row>
    <row r="21486" spans="6:22" x14ac:dyDescent="0.25">
      <c r="F21486">
        <f t="shared" si="4703"/>
        <v>21483</v>
      </c>
      <c r="G21486">
        <f t="shared" si="4714"/>
        <v>5.3707499999999997E-3</v>
      </c>
      <c r="H21486">
        <f t="shared" si="4704"/>
        <v>0</v>
      </c>
      <c r="I21486">
        <f t="shared" si="4712"/>
        <v>0</v>
      </c>
      <c r="J21486">
        <f t="shared" si="4715"/>
        <v>0</v>
      </c>
      <c r="L21486">
        <f t="shared" si="4705"/>
        <v>17459.325124994073</v>
      </c>
      <c r="M21486">
        <f t="shared" si="4716"/>
        <v>4.364831281248518E-3</v>
      </c>
      <c r="N21486">
        <f t="shared" si="4709"/>
        <v>0</v>
      </c>
      <c r="O21486">
        <f t="shared" si="4710"/>
        <v>0</v>
      </c>
      <c r="P21486">
        <f t="shared" si="4711"/>
        <v>0</v>
      </c>
      <c r="Q21486">
        <f t="shared" si="4706"/>
        <v>0.8671875</v>
      </c>
      <c r="R21486">
        <f>Random!A21484</f>
        <v>0.43432129294369004</v>
      </c>
      <c r="T21486">
        <f t="shared" ca="1" si="4707"/>
        <v>-2.713682409718984E-2</v>
      </c>
      <c r="U21486">
        <f t="shared" ca="1" si="4713"/>
        <v>0</v>
      </c>
      <c r="V21486">
        <f t="shared" ca="1" si="4708"/>
        <v>0</v>
      </c>
    </row>
    <row r="21487" spans="6:22" x14ac:dyDescent="0.25">
      <c r="F21487">
        <f t="shared" si="4703"/>
        <v>21484</v>
      </c>
      <c r="G21487">
        <f t="shared" si="4714"/>
        <v>5.3709999999999999E-3</v>
      </c>
      <c r="H21487">
        <f t="shared" si="4704"/>
        <v>0</v>
      </c>
      <c r="I21487">
        <f t="shared" si="4712"/>
        <v>0</v>
      </c>
      <c r="J21487">
        <f t="shared" si="4715"/>
        <v>0</v>
      </c>
      <c r="L21487">
        <f t="shared" si="4705"/>
        <v>17460.325124994073</v>
      </c>
      <c r="M21487">
        <f t="shared" si="4716"/>
        <v>4.3650812812485182E-3</v>
      </c>
      <c r="N21487">
        <f t="shared" si="4709"/>
        <v>0</v>
      </c>
      <c r="O21487">
        <f t="shared" si="4710"/>
        <v>0</v>
      </c>
      <c r="P21487">
        <f t="shared" si="4711"/>
        <v>0</v>
      </c>
      <c r="Q21487">
        <f t="shared" si="4706"/>
        <v>0.8515625</v>
      </c>
      <c r="R21487">
        <f>Random!A21485</f>
        <v>0.42533233566644668</v>
      </c>
      <c r="T21487">
        <f t="shared" ca="1" si="4707"/>
        <v>-4.7297250902278154E-3</v>
      </c>
      <c r="U21487">
        <f t="shared" ca="1" si="4713"/>
        <v>0</v>
      </c>
      <c r="V21487">
        <f t="shared" ca="1" si="4708"/>
        <v>0</v>
      </c>
    </row>
    <row r="21488" spans="6:22" x14ac:dyDescent="0.25">
      <c r="F21488">
        <f t="shared" si="4703"/>
        <v>21485</v>
      </c>
      <c r="G21488">
        <f t="shared" si="4714"/>
        <v>5.3712500000000002E-3</v>
      </c>
      <c r="H21488">
        <f t="shared" si="4704"/>
        <v>0</v>
      </c>
      <c r="I21488">
        <f t="shared" si="4712"/>
        <v>0</v>
      </c>
      <c r="J21488">
        <f t="shared" si="4715"/>
        <v>0</v>
      </c>
      <c r="L21488">
        <f t="shared" si="4705"/>
        <v>17461.325124994073</v>
      </c>
      <c r="M21488">
        <f t="shared" si="4716"/>
        <v>4.3653312812485185E-3</v>
      </c>
      <c r="N21488">
        <f t="shared" si="4709"/>
        <v>0</v>
      </c>
      <c r="O21488">
        <f t="shared" si="4710"/>
        <v>0</v>
      </c>
      <c r="P21488">
        <f t="shared" si="4711"/>
        <v>0</v>
      </c>
      <c r="Q21488">
        <f t="shared" si="4706"/>
        <v>0.53125</v>
      </c>
      <c r="R21488">
        <f>Random!A21486</f>
        <v>0.26370683496357383</v>
      </c>
      <c r="T21488">
        <f t="shared" ca="1" si="4707"/>
        <v>1.7559788771210276E-2</v>
      </c>
      <c r="U21488">
        <f t="shared" ca="1" si="4713"/>
        <v>0</v>
      </c>
      <c r="V21488">
        <f t="shared" ca="1" si="4708"/>
        <v>0</v>
      </c>
    </row>
    <row r="21489" spans="6:22" x14ac:dyDescent="0.25">
      <c r="F21489">
        <f t="shared" si="4703"/>
        <v>21486</v>
      </c>
      <c r="G21489">
        <f t="shared" si="4714"/>
        <v>5.3715000000000004E-3</v>
      </c>
      <c r="H21489">
        <f t="shared" si="4704"/>
        <v>0</v>
      </c>
      <c r="I21489">
        <f t="shared" si="4712"/>
        <v>0</v>
      </c>
      <c r="J21489">
        <f t="shared" si="4715"/>
        <v>0</v>
      </c>
      <c r="L21489">
        <f t="shared" si="4705"/>
        <v>17462.325124994073</v>
      </c>
      <c r="M21489">
        <f t="shared" si="4716"/>
        <v>4.3655812812485179E-3</v>
      </c>
      <c r="N21489">
        <f t="shared" si="4709"/>
        <v>0</v>
      </c>
      <c r="O21489">
        <f t="shared" si="4710"/>
        <v>0</v>
      </c>
      <c r="P21489">
        <f t="shared" si="4711"/>
        <v>0</v>
      </c>
      <c r="Q21489">
        <f t="shared" si="4706"/>
        <v>0.8203125</v>
      </c>
      <c r="R21489">
        <f>Random!A21487</f>
        <v>0.41013030638892034</v>
      </c>
      <c r="T21489">
        <f t="shared" ca="1" si="4707"/>
        <v>3.3914612436279017E-2</v>
      </c>
      <c r="U21489">
        <f t="shared" ca="1" si="4713"/>
        <v>0</v>
      </c>
      <c r="V21489">
        <f t="shared" ca="1" si="4708"/>
        <v>0</v>
      </c>
    </row>
    <row r="21490" spans="6:22" x14ac:dyDescent="0.25">
      <c r="F21490">
        <f t="shared" si="4703"/>
        <v>21487</v>
      </c>
      <c r="G21490">
        <f t="shared" si="4714"/>
        <v>5.3717499999999998E-3</v>
      </c>
      <c r="H21490">
        <f t="shared" si="4704"/>
        <v>0</v>
      </c>
      <c r="I21490">
        <f t="shared" si="4712"/>
        <v>0</v>
      </c>
      <c r="J21490">
        <f t="shared" si="4715"/>
        <v>0</v>
      </c>
      <c r="L21490">
        <f t="shared" si="4705"/>
        <v>17463.325124994073</v>
      </c>
      <c r="M21490">
        <f t="shared" si="4716"/>
        <v>4.3658312812485181E-3</v>
      </c>
      <c r="N21490">
        <f t="shared" si="4709"/>
        <v>0</v>
      </c>
      <c r="O21490">
        <f t="shared" si="4710"/>
        <v>0</v>
      </c>
      <c r="P21490">
        <f t="shared" si="4711"/>
        <v>0</v>
      </c>
      <c r="Q21490">
        <f t="shared" si="4706"/>
        <v>-0.203125</v>
      </c>
      <c r="R21490">
        <f>Random!A21488</f>
        <v>-0.10128504936907479</v>
      </c>
      <c r="T21490">
        <f t="shared" ca="1" si="4707"/>
        <v>3.7930535985706448E-2</v>
      </c>
      <c r="U21490">
        <f t="shared" ca="1" si="4713"/>
        <v>0</v>
      </c>
      <c r="V21490">
        <f t="shared" ca="1" si="4708"/>
        <v>0</v>
      </c>
    </row>
    <row r="21491" spans="6:22" x14ac:dyDescent="0.25">
      <c r="F21491">
        <f t="shared" si="4703"/>
        <v>21488</v>
      </c>
      <c r="G21491">
        <f t="shared" si="4714"/>
        <v>5.372E-3</v>
      </c>
      <c r="H21491">
        <f t="shared" si="4704"/>
        <v>0</v>
      </c>
      <c r="I21491">
        <f t="shared" si="4712"/>
        <v>0</v>
      </c>
      <c r="J21491">
        <f t="shared" si="4715"/>
        <v>0</v>
      </c>
      <c r="L21491">
        <f t="shared" si="4705"/>
        <v>17464.325124994073</v>
      </c>
      <c r="M21491">
        <f t="shared" si="4716"/>
        <v>4.3660812812485184E-3</v>
      </c>
      <c r="N21491">
        <f t="shared" si="4709"/>
        <v>0</v>
      </c>
      <c r="O21491">
        <f t="shared" si="4710"/>
        <v>0</v>
      </c>
      <c r="P21491">
        <f t="shared" si="4711"/>
        <v>0</v>
      </c>
      <c r="Q21491">
        <f t="shared" si="4706"/>
        <v>0.1328125</v>
      </c>
      <c r="R21491">
        <f>Random!A21489</f>
        <v>6.7708135366309041E-2</v>
      </c>
      <c r="T21491">
        <f t="shared" ca="1" si="4707"/>
        <v>2.9669284560692327E-2</v>
      </c>
      <c r="U21491">
        <f t="shared" ca="1" si="4713"/>
        <v>0</v>
      </c>
      <c r="V21491">
        <f t="shared" ca="1" si="4708"/>
        <v>0</v>
      </c>
    </row>
    <row r="21492" spans="6:22" x14ac:dyDescent="0.25">
      <c r="F21492">
        <f t="shared" si="4703"/>
        <v>21489</v>
      </c>
      <c r="G21492">
        <f t="shared" si="4714"/>
        <v>5.3722500000000003E-3</v>
      </c>
      <c r="H21492">
        <f t="shared" si="4704"/>
        <v>0</v>
      </c>
      <c r="I21492">
        <f t="shared" si="4712"/>
        <v>0</v>
      </c>
      <c r="J21492">
        <f t="shared" si="4715"/>
        <v>0</v>
      </c>
      <c r="L21492">
        <f t="shared" si="4705"/>
        <v>17465.325124994073</v>
      </c>
      <c r="M21492">
        <f t="shared" si="4716"/>
        <v>4.3663312812485186E-3</v>
      </c>
      <c r="N21492">
        <f t="shared" si="4709"/>
        <v>0</v>
      </c>
      <c r="O21492">
        <f t="shared" si="4710"/>
        <v>0</v>
      </c>
      <c r="P21492">
        <f t="shared" si="4711"/>
        <v>0</v>
      </c>
      <c r="Q21492">
        <f t="shared" si="4706"/>
        <v>0.3828125</v>
      </c>
      <c r="R21492">
        <f>Random!A21490</f>
        <v>0.19120955323072486</v>
      </c>
      <c r="T21492">
        <f t="shared" ca="1" si="4707"/>
        <v>1.0767168980919247E-2</v>
      </c>
      <c r="U21492">
        <f t="shared" ca="1" si="4713"/>
        <v>0</v>
      </c>
      <c r="V21492">
        <f t="shared" ca="1" si="4708"/>
        <v>0</v>
      </c>
    </row>
    <row r="21493" spans="6:22" x14ac:dyDescent="0.25">
      <c r="F21493">
        <f t="shared" si="4703"/>
        <v>21490</v>
      </c>
      <c r="G21493">
        <f t="shared" si="4714"/>
        <v>5.3724999999999997E-3</v>
      </c>
      <c r="H21493">
        <f t="shared" si="4704"/>
        <v>0</v>
      </c>
      <c r="I21493">
        <f t="shared" si="4712"/>
        <v>0</v>
      </c>
      <c r="J21493">
        <f t="shared" si="4715"/>
        <v>0</v>
      </c>
      <c r="L21493">
        <f t="shared" si="4705"/>
        <v>17466.325124994073</v>
      </c>
      <c r="M21493">
        <f t="shared" si="4716"/>
        <v>4.366581281248518E-3</v>
      </c>
      <c r="N21493">
        <f t="shared" si="4709"/>
        <v>0</v>
      </c>
      <c r="O21493">
        <f t="shared" si="4710"/>
        <v>0</v>
      </c>
      <c r="P21493">
        <f t="shared" si="4711"/>
        <v>0</v>
      </c>
      <c r="Q21493">
        <f t="shared" si="4706"/>
        <v>0.8828125</v>
      </c>
      <c r="R21493">
        <f>Random!A21491</f>
        <v>0.4427368732677095</v>
      </c>
      <c r="T21493">
        <f t="shared" ca="1" si="4707"/>
        <v>-1.1178811970152759E-2</v>
      </c>
      <c r="U21493">
        <f t="shared" ca="1" si="4713"/>
        <v>0</v>
      </c>
      <c r="V21493">
        <f t="shared" ca="1" si="4708"/>
        <v>0</v>
      </c>
    </row>
    <row r="21494" spans="6:22" x14ac:dyDescent="0.25">
      <c r="F21494">
        <f t="shared" si="4703"/>
        <v>21491</v>
      </c>
      <c r="G21494">
        <f t="shared" si="4714"/>
        <v>5.3727499999999999E-3</v>
      </c>
      <c r="H21494">
        <f t="shared" si="4704"/>
        <v>0</v>
      </c>
      <c r="I21494">
        <f t="shared" si="4712"/>
        <v>0</v>
      </c>
      <c r="J21494">
        <f t="shared" si="4715"/>
        <v>0</v>
      </c>
      <c r="L21494">
        <f t="shared" si="4705"/>
        <v>17467.325124994073</v>
      </c>
      <c r="M21494">
        <f t="shared" si="4716"/>
        <v>4.3668312812485182E-3</v>
      </c>
      <c r="N21494">
        <f t="shared" si="4709"/>
        <v>0</v>
      </c>
      <c r="O21494">
        <f t="shared" si="4710"/>
        <v>0</v>
      </c>
      <c r="P21494">
        <f t="shared" si="4711"/>
        <v>0</v>
      </c>
      <c r="Q21494">
        <f t="shared" si="4706"/>
        <v>0.59375</v>
      </c>
      <c r="R21494">
        <f>Random!A21492</f>
        <v>0.29811068975463251</v>
      </c>
      <c r="T21494">
        <f t="shared" ca="1" si="4707"/>
        <v>-3.0673181173931988E-2</v>
      </c>
      <c r="U21494">
        <f t="shared" ca="1" si="4713"/>
        <v>0</v>
      </c>
      <c r="V21494">
        <f t="shared" ca="1" si="4708"/>
        <v>0</v>
      </c>
    </row>
    <row r="21495" spans="6:22" x14ac:dyDescent="0.25">
      <c r="F21495">
        <f t="shared" si="4703"/>
        <v>21492</v>
      </c>
      <c r="G21495">
        <f t="shared" si="4714"/>
        <v>5.3730000000000002E-3</v>
      </c>
      <c r="H21495">
        <f t="shared" si="4704"/>
        <v>0</v>
      </c>
      <c r="I21495">
        <f t="shared" si="4712"/>
        <v>0</v>
      </c>
      <c r="J21495">
        <f t="shared" si="4715"/>
        <v>0</v>
      </c>
      <c r="L21495">
        <f t="shared" si="4705"/>
        <v>17468.325124994073</v>
      </c>
      <c r="M21495">
        <f t="shared" si="4716"/>
        <v>4.3670812812485185E-3</v>
      </c>
      <c r="N21495">
        <f t="shared" si="4709"/>
        <v>0</v>
      </c>
      <c r="O21495">
        <f t="shared" si="4710"/>
        <v>0</v>
      </c>
      <c r="P21495">
        <f t="shared" si="4711"/>
        <v>0</v>
      </c>
      <c r="Q21495">
        <f t="shared" si="4706"/>
        <v>0.7734375</v>
      </c>
      <c r="R21495">
        <f>Random!A21493</f>
        <v>0.38730616096190418</v>
      </c>
      <c r="T21495">
        <f t="shared" ca="1" si="4707"/>
        <v>-4.081991565665917E-2</v>
      </c>
      <c r="U21495">
        <f t="shared" ca="1" si="4713"/>
        <v>0</v>
      </c>
      <c r="V21495">
        <f t="shared" ca="1" si="4708"/>
        <v>0</v>
      </c>
    </row>
    <row r="21496" spans="6:22" x14ac:dyDescent="0.25">
      <c r="F21496">
        <f t="shared" si="4703"/>
        <v>21493</v>
      </c>
      <c r="G21496">
        <f t="shared" si="4714"/>
        <v>5.3732500000000004E-3</v>
      </c>
      <c r="H21496">
        <f t="shared" si="4704"/>
        <v>0</v>
      </c>
      <c r="I21496">
        <f t="shared" si="4712"/>
        <v>0</v>
      </c>
      <c r="J21496">
        <f t="shared" si="4715"/>
        <v>0</v>
      </c>
      <c r="L21496">
        <f t="shared" si="4705"/>
        <v>17469.325124994073</v>
      </c>
      <c r="M21496">
        <f t="shared" si="4716"/>
        <v>4.3673312812485179E-3</v>
      </c>
      <c r="N21496">
        <f t="shared" si="4709"/>
        <v>0</v>
      </c>
      <c r="O21496">
        <f t="shared" si="4710"/>
        <v>0</v>
      </c>
      <c r="P21496">
        <f t="shared" si="4711"/>
        <v>0</v>
      </c>
      <c r="Q21496">
        <f t="shared" si="4706"/>
        <v>0.6640625</v>
      </c>
      <c r="R21496">
        <f>Random!A21494</f>
        <v>0.3302641338182839</v>
      </c>
      <c r="T21496">
        <f t="shared" ca="1" si="4707"/>
        <v>-3.812035581688239E-2</v>
      </c>
      <c r="U21496">
        <f t="shared" ca="1" si="4713"/>
        <v>0</v>
      </c>
      <c r="V21496">
        <f t="shared" ca="1" si="4708"/>
        <v>0</v>
      </c>
    </row>
    <row r="21497" spans="6:22" x14ac:dyDescent="0.25">
      <c r="F21497">
        <f t="shared" si="4703"/>
        <v>21494</v>
      </c>
      <c r="G21497">
        <f t="shared" si="4714"/>
        <v>5.3734999999999998E-3</v>
      </c>
      <c r="H21497">
        <f t="shared" si="4704"/>
        <v>0</v>
      </c>
      <c r="I21497">
        <f t="shared" si="4712"/>
        <v>0</v>
      </c>
      <c r="J21497">
        <f t="shared" si="4715"/>
        <v>0</v>
      </c>
      <c r="L21497">
        <f t="shared" si="4705"/>
        <v>17470.325124994073</v>
      </c>
      <c r="M21497">
        <f t="shared" si="4716"/>
        <v>4.3675812812485181E-3</v>
      </c>
      <c r="N21497">
        <f t="shared" si="4709"/>
        <v>0</v>
      </c>
      <c r="O21497">
        <f t="shared" si="4710"/>
        <v>0</v>
      </c>
      <c r="P21497">
        <f t="shared" si="4711"/>
        <v>0</v>
      </c>
      <c r="Q21497">
        <f t="shared" si="4706"/>
        <v>-0.671875</v>
      </c>
      <c r="R21497">
        <f>Random!A21495</f>
        <v>-0.33448607183404655</v>
      </c>
      <c r="T21497">
        <f t="shared" ca="1" si="4707"/>
        <v>-2.3566810262725169E-2</v>
      </c>
      <c r="U21497">
        <f t="shared" ca="1" si="4713"/>
        <v>0</v>
      </c>
      <c r="V21497">
        <f t="shared" ca="1" si="4708"/>
        <v>0</v>
      </c>
    </row>
    <row r="21498" spans="6:22" x14ac:dyDescent="0.25">
      <c r="F21498">
        <f t="shared" si="4703"/>
        <v>21495</v>
      </c>
      <c r="G21498">
        <f t="shared" si="4714"/>
        <v>5.3737500000000001E-3</v>
      </c>
      <c r="H21498">
        <f t="shared" si="4704"/>
        <v>0</v>
      </c>
      <c r="I21498">
        <f t="shared" si="4712"/>
        <v>0</v>
      </c>
      <c r="J21498">
        <f t="shared" si="4715"/>
        <v>0</v>
      </c>
      <c r="L21498">
        <f t="shared" si="4705"/>
        <v>17471.325124994073</v>
      </c>
      <c r="M21498">
        <f t="shared" si="4716"/>
        <v>4.3678312812485184E-3</v>
      </c>
      <c r="N21498">
        <f t="shared" si="4709"/>
        <v>0</v>
      </c>
      <c r="O21498">
        <f t="shared" si="4710"/>
        <v>0</v>
      </c>
      <c r="P21498">
        <f t="shared" si="4711"/>
        <v>0</v>
      </c>
      <c r="Q21498">
        <f t="shared" si="4706"/>
        <v>-0.859375</v>
      </c>
      <c r="R21498">
        <f>Random!A21496</f>
        <v>-0.4285139487835713</v>
      </c>
      <c r="T21498">
        <f t="shared" ca="1" si="4707"/>
        <v>2.8929376767188931E-4</v>
      </c>
      <c r="U21498">
        <f t="shared" ca="1" si="4713"/>
        <v>0</v>
      </c>
      <c r="V21498">
        <f t="shared" ca="1" si="4708"/>
        <v>0</v>
      </c>
    </row>
    <row r="21499" spans="6:22" x14ac:dyDescent="0.25">
      <c r="F21499">
        <f t="shared" si="4703"/>
        <v>21496</v>
      </c>
      <c r="G21499">
        <f t="shared" si="4714"/>
        <v>5.3740000000000003E-3</v>
      </c>
      <c r="H21499">
        <f t="shared" si="4704"/>
        <v>0</v>
      </c>
      <c r="I21499">
        <f t="shared" si="4712"/>
        <v>0</v>
      </c>
      <c r="J21499">
        <f t="shared" si="4715"/>
        <v>0</v>
      </c>
      <c r="L21499">
        <f t="shared" si="4705"/>
        <v>17472.325124994073</v>
      </c>
      <c r="M21499">
        <f t="shared" si="4716"/>
        <v>4.3680812812485186E-3</v>
      </c>
      <c r="N21499">
        <f t="shared" si="4709"/>
        <v>0</v>
      </c>
      <c r="O21499">
        <f t="shared" si="4710"/>
        <v>0</v>
      </c>
      <c r="P21499">
        <f t="shared" si="4711"/>
        <v>0</v>
      </c>
      <c r="Q21499">
        <f t="shared" si="4706"/>
        <v>7.8125E-3</v>
      </c>
      <c r="R21499">
        <f>Random!A21497</f>
        <v>3.4525121083335275E-3</v>
      </c>
      <c r="T21499">
        <f t="shared" ca="1" si="4707"/>
        <v>2.5067468609605188E-2</v>
      </c>
      <c r="U21499">
        <f t="shared" ca="1" si="4713"/>
        <v>0</v>
      </c>
      <c r="V21499">
        <f t="shared" ca="1" si="4708"/>
        <v>0</v>
      </c>
    </row>
    <row r="21500" spans="6:22" x14ac:dyDescent="0.25">
      <c r="F21500">
        <f t="shared" si="4703"/>
        <v>21497</v>
      </c>
      <c r="G21500">
        <f t="shared" si="4714"/>
        <v>5.3742499999999997E-3</v>
      </c>
      <c r="H21500">
        <f t="shared" si="4704"/>
        <v>0</v>
      </c>
      <c r="I21500">
        <f t="shared" si="4712"/>
        <v>0</v>
      </c>
      <c r="J21500">
        <f t="shared" si="4715"/>
        <v>0</v>
      </c>
      <c r="L21500">
        <f t="shared" si="4705"/>
        <v>17473.325124994073</v>
      </c>
      <c r="M21500">
        <f t="shared" si="4716"/>
        <v>4.368331281248518E-3</v>
      </c>
      <c r="N21500">
        <f t="shared" si="4709"/>
        <v>0</v>
      </c>
      <c r="O21500">
        <f t="shared" si="4710"/>
        <v>0</v>
      </c>
      <c r="P21500">
        <f t="shared" si="4711"/>
        <v>0</v>
      </c>
      <c r="Q21500">
        <f t="shared" si="4706"/>
        <v>-0.4453125</v>
      </c>
      <c r="R21500">
        <f>Random!A21498</f>
        <v>-0.22324961880769034</v>
      </c>
      <c r="T21500">
        <f t="shared" ca="1" si="4707"/>
        <v>4.2278046953981824E-2</v>
      </c>
      <c r="U21500">
        <f t="shared" ca="1" si="4713"/>
        <v>0</v>
      </c>
      <c r="V21500">
        <f t="shared" ca="1" si="4708"/>
        <v>0</v>
      </c>
    </row>
    <row r="21501" spans="6:22" x14ac:dyDescent="0.25">
      <c r="F21501">
        <f t="shared" si="4703"/>
        <v>21498</v>
      </c>
      <c r="G21501">
        <f t="shared" si="4714"/>
        <v>5.3744999999999999E-3</v>
      </c>
      <c r="H21501">
        <f t="shared" si="4704"/>
        <v>0</v>
      </c>
      <c r="I21501">
        <f t="shared" si="4712"/>
        <v>0</v>
      </c>
      <c r="J21501">
        <f t="shared" si="4715"/>
        <v>0</v>
      </c>
      <c r="L21501">
        <f t="shared" si="4705"/>
        <v>17474.325124994073</v>
      </c>
      <c r="M21501">
        <f t="shared" si="4716"/>
        <v>4.3685812812485183E-3</v>
      </c>
      <c r="N21501">
        <f t="shared" si="4709"/>
        <v>0</v>
      </c>
      <c r="O21501">
        <f t="shared" si="4710"/>
        <v>0</v>
      </c>
      <c r="P21501">
        <f t="shared" si="4711"/>
        <v>0</v>
      </c>
      <c r="Q21501">
        <f t="shared" si="4706"/>
        <v>-0.40625</v>
      </c>
      <c r="R21501">
        <f>Random!A21499</f>
        <v>-0.20504814337730182</v>
      </c>
      <c r="T21501">
        <f t="shared" ca="1" si="4707"/>
        <v>4.6910427906130023E-2</v>
      </c>
      <c r="U21501">
        <f t="shared" ca="1" si="4713"/>
        <v>0</v>
      </c>
      <c r="V21501">
        <f t="shared" ca="1" si="4708"/>
        <v>0</v>
      </c>
    </row>
    <row r="21502" spans="6:22" x14ac:dyDescent="0.25">
      <c r="F21502">
        <f t="shared" ref="F21502:F21565" si="4717">F21501+1</f>
        <v>21499</v>
      </c>
      <c r="G21502">
        <f t="shared" si="4714"/>
        <v>5.3747500000000002E-3</v>
      </c>
      <c r="H21502">
        <f t="shared" ref="H21502:H21565" si="4718">IF(AND(0&lt;=F21502, F21502&lt;=$D$10),2*PI()*($D$8+$D$5*G21502/(2*$D$6))*G21502,0)</f>
        <v>0</v>
      </c>
      <c r="I21502">
        <f t="shared" si="4712"/>
        <v>0</v>
      </c>
      <c r="J21502">
        <f t="shared" si="4715"/>
        <v>0</v>
      </c>
      <c r="L21502">
        <f t="shared" ref="L21502:L21565" si="4719">L21501+1</f>
        <v>17475.325124994073</v>
      </c>
      <c r="M21502">
        <f t="shared" si="4716"/>
        <v>4.3688312812485185E-3</v>
      </c>
      <c r="N21502">
        <f t="shared" si="4709"/>
        <v>0</v>
      </c>
      <c r="O21502">
        <f t="shared" si="4710"/>
        <v>0</v>
      </c>
      <c r="P21502">
        <f t="shared" si="4711"/>
        <v>0</v>
      </c>
      <c r="Q21502">
        <f t="shared" ref="Q21502:Q21565" si="4720">ROUND((O21502+$D$13*R21502)*$D$3,0)/($D$3)</f>
        <v>0.1953125</v>
      </c>
      <c r="R21502">
        <f>Random!A21500</f>
        <v>9.7917259490021502E-2</v>
      </c>
      <c r="T21502">
        <f t="shared" ref="T21502:T21565" ca="1" si="4721">IF(F21502&lt;$D$10,0,IFERROR(CORREL(OFFSET($J$3,0,0,$D$10,1),OFFSET($Q$3,F21502-$D$10,0,$D$10,1)),0))</f>
        <v>3.6026747177764031E-2</v>
      </c>
      <c r="U21502">
        <f t="shared" ca="1" si="4713"/>
        <v>0</v>
      </c>
      <c r="V21502">
        <f t="shared" ref="V21502:V21565" ca="1" si="4722">U21502*G21502</f>
        <v>0</v>
      </c>
    </row>
    <row r="21503" spans="6:22" x14ac:dyDescent="0.25">
      <c r="F21503">
        <f t="shared" si="4717"/>
        <v>21500</v>
      </c>
      <c r="G21503">
        <f t="shared" si="4714"/>
        <v>5.3749999999999996E-3</v>
      </c>
      <c r="H21503">
        <f t="shared" si="4718"/>
        <v>0</v>
      </c>
      <c r="I21503">
        <f t="shared" si="4712"/>
        <v>0</v>
      </c>
      <c r="J21503">
        <f t="shared" si="4715"/>
        <v>0</v>
      </c>
      <c r="L21503">
        <f t="shared" si="4719"/>
        <v>17476.325124994073</v>
      </c>
      <c r="M21503">
        <f t="shared" si="4716"/>
        <v>4.3690812812485179E-3</v>
      </c>
      <c r="N21503">
        <f t="shared" si="4709"/>
        <v>0</v>
      </c>
      <c r="O21503">
        <f t="shared" si="4710"/>
        <v>0</v>
      </c>
      <c r="P21503">
        <f t="shared" si="4711"/>
        <v>0</v>
      </c>
      <c r="Q21503">
        <f t="shared" si="4720"/>
        <v>-0.8359375</v>
      </c>
      <c r="R21503">
        <f>Random!A21501</f>
        <v>-0.41936494703723282</v>
      </c>
      <c r="T21503">
        <f t="shared" ca="1" si="4721"/>
        <v>1.1811984213881438E-2</v>
      </c>
      <c r="U21503">
        <f t="shared" ca="1" si="4713"/>
        <v>0</v>
      </c>
      <c r="V21503">
        <f t="shared" ca="1" si="4722"/>
        <v>0</v>
      </c>
    </row>
    <row r="21504" spans="6:22" x14ac:dyDescent="0.25">
      <c r="F21504">
        <f t="shared" si="4717"/>
        <v>21501</v>
      </c>
      <c r="G21504">
        <f t="shared" si="4714"/>
        <v>5.3752499999999998E-3</v>
      </c>
      <c r="H21504">
        <f t="shared" si="4718"/>
        <v>0</v>
      </c>
      <c r="I21504">
        <f t="shared" si="4712"/>
        <v>0</v>
      </c>
      <c r="J21504">
        <f t="shared" si="4715"/>
        <v>0</v>
      </c>
      <c r="L21504">
        <f t="shared" si="4719"/>
        <v>17477.325124994073</v>
      </c>
      <c r="M21504">
        <f t="shared" si="4716"/>
        <v>4.3693312812485181E-3</v>
      </c>
      <c r="N21504">
        <f t="shared" si="4709"/>
        <v>0</v>
      </c>
      <c r="O21504">
        <f t="shared" si="4710"/>
        <v>0</v>
      </c>
      <c r="P21504">
        <f t="shared" si="4711"/>
        <v>0</v>
      </c>
      <c r="Q21504">
        <f t="shared" si="4720"/>
        <v>0.6328125</v>
      </c>
      <c r="R21504">
        <f>Random!A21502</f>
        <v>0.31826690624472442</v>
      </c>
      <c r="T21504">
        <f t="shared" ca="1" si="4721"/>
        <v>-1.5742068781572784E-2</v>
      </c>
      <c r="U21504">
        <f t="shared" ca="1" si="4713"/>
        <v>0</v>
      </c>
      <c r="V21504">
        <f t="shared" ca="1" si="4722"/>
        <v>0</v>
      </c>
    </row>
    <row r="21505" spans="6:22" x14ac:dyDescent="0.25">
      <c r="F21505">
        <f t="shared" si="4717"/>
        <v>21502</v>
      </c>
      <c r="G21505">
        <f t="shared" si="4714"/>
        <v>5.3755000000000001E-3</v>
      </c>
      <c r="H21505">
        <f t="shared" si="4718"/>
        <v>0</v>
      </c>
      <c r="I21505">
        <f t="shared" si="4712"/>
        <v>0</v>
      </c>
      <c r="J21505">
        <f t="shared" si="4715"/>
        <v>0</v>
      </c>
      <c r="L21505">
        <f t="shared" si="4719"/>
        <v>17478.325124994073</v>
      </c>
      <c r="M21505">
        <f t="shared" si="4716"/>
        <v>4.3695812812485184E-3</v>
      </c>
      <c r="N21505">
        <f t="shared" si="4709"/>
        <v>0</v>
      </c>
      <c r="O21505">
        <f t="shared" si="4710"/>
        <v>0</v>
      </c>
      <c r="P21505">
        <f t="shared" si="4711"/>
        <v>0</v>
      </c>
      <c r="Q21505">
        <f t="shared" si="4720"/>
        <v>0.3046875</v>
      </c>
      <c r="R21505">
        <f>Random!A21503</f>
        <v>0.15344627947943668</v>
      </c>
      <c r="T21505">
        <f t="shared" ca="1" si="4721"/>
        <v>-3.8078748515595263E-2</v>
      </c>
      <c r="U21505">
        <f t="shared" ca="1" si="4713"/>
        <v>0</v>
      </c>
      <c r="V21505">
        <f t="shared" ca="1" si="4722"/>
        <v>0</v>
      </c>
    </row>
    <row r="21506" spans="6:22" x14ac:dyDescent="0.25">
      <c r="F21506">
        <f t="shared" si="4717"/>
        <v>21503</v>
      </c>
      <c r="G21506">
        <f t="shared" si="4714"/>
        <v>5.3757500000000003E-3</v>
      </c>
      <c r="H21506">
        <f t="shared" si="4718"/>
        <v>0</v>
      </c>
      <c r="I21506">
        <f t="shared" si="4712"/>
        <v>0</v>
      </c>
      <c r="J21506">
        <f t="shared" si="4715"/>
        <v>0</v>
      </c>
      <c r="L21506">
        <f t="shared" si="4719"/>
        <v>17479.325124994073</v>
      </c>
      <c r="M21506">
        <f t="shared" si="4716"/>
        <v>4.3698312812485186E-3</v>
      </c>
      <c r="N21506">
        <f t="shared" si="4709"/>
        <v>0</v>
      </c>
      <c r="O21506">
        <f t="shared" si="4710"/>
        <v>0</v>
      </c>
      <c r="P21506">
        <f t="shared" si="4711"/>
        <v>0</v>
      </c>
      <c r="Q21506">
        <f t="shared" si="4720"/>
        <v>0.5546875</v>
      </c>
      <c r="R21506">
        <f>Random!A21504</f>
        <v>0.27779201577284451</v>
      </c>
      <c r="T21506">
        <f t="shared" ca="1" si="4721"/>
        <v>-4.9087942735931984E-2</v>
      </c>
      <c r="U21506">
        <f t="shared" ca="1" si="4713"/>
        <v>0</v>
      </c>
      <c r="V21506">
        <f t="shared" ca="1" si="4722"/>
        <v>0</v>
      </c>
    </row>
    <row r="21507" spans="6:22" x14ac:dyDescent="0.25">
      <c r="F21507">
        <f t="shared" si="4717"/>
        <v>21504</v>
      </c>
      <c r="G21507">
        <f t="shared" si="4714"/>
        <v>5.3759999999999997E-3</v>
      </c>
      <c r="H21507">
        <f t="shared" si="4718"/>
        <v>0</v>
      </c>
      <c r="I21507">
        <f t="shared" si="4712"/>
        <v>0</v>
      </c>
      <c r="J21507">
        <f t="shared" si="4715"/>
        <v>0</v>
      </c>
      <c r="L21507">
        <f t="shared" si="4719"/>
        <v>17480.325124994073</v>
      </c>
      <c r="M21507">
        <f t="shared" si="4716"/>
        <v>4.370081281248518E-3</v>
      </c>
      <c r="N21507">
        <f t="shared" si="4709"/>
        <v>0</v>
      </c>
      <c r="O21507">
        <f t="shared" si="4710"/>
        <v>0</v>
      </c>
      <c r="P21507">
        <f t="shared" si="4711"/>
        <v>0</v>
      </c>
      <c r="Q21507">
        <f t="shared" si="4720"/>
        <v>-0.53125</v>
      </c>
      <c r="R21507">
        <f>Random!A21505</f>
        <v>-0.26750925043138951</v>
      </c>
      <c r="T21507">
        <f t="shared" ca="1" si="4721"/>
        <v>-4.4842130129118966E-2</v>
      </c>
      <c r="U21507">
        <f t="shared" ca="1" si="4713"/>
        <v>0</v>
      </c>
      <c r="V21507">
        <f t="shared" ca="1" si="4722"/>
        <v>0</v>
      </c>
    </row>
    <row r="21508" spans="6:22" x14ac:dyDescent="0.25">
      <c r="F21508">
        <f t="shared" si="4717"/>
        <v>21505</v>
      </c>
      <c r="G21508">
        <f t="shared" si="4714"/>
        <v>5.37625E-3</v>
      </c>
      <c r="H21508">
        <f t="shared" si="4718"/>
        <v>0</v>
      </c>
      <c r="I21508">
        <f t="shared" si="4712"/>
        <v>0</v>
      </c>
      <c r="J21508">
        <f t="shared" si="4715"/>
        <v>0</v>
      </c>
      <c r="L21508">
        <f t="shared" si="4719"/>
        <v>17481.325124994073</v>
      </c>
      <c r="M21508">
        <f t="shared" si="4716"/>
        <v>4.3703312812485183E-3</v>
      </c>
      <c r="N21508">
        <f t="shared" ref="N21508:N21571" si="4723">IF(AND(0&lt;=M21508,M21508&lt;=$D$6),2*PI()*($D$8+$D$5*M21508/(2*$D$6))*M21508,0)</f>
        <v>0</v>
      </c>
      <c r="O21508">
        <f t="shared" ref="O21508:O21571" si="4724">SIN(N21508)</f>
        <v>0</v>
      </c>
      <c r="P21508">
        <f t="shared" ref="P21508:P21571" si="4725">ROUND(O21508*$D$3,0)/($D$3)</f>
        <v>0</v>
      </c>
      <c r="Q21508">
        <f t="shared" si="4720"/>
        <v>0.171875</v>
      </c>
      <c r="R21508">
        <f>Random!A21506</f>
        <v>8.4233099378139165E-2</v>
      </c>
      <c r="T21508">
        <f t="shared" ca="1" si="4721"/>
        <v>-2.4635828066783542E-2</v>
      </c>
      <c r="U21508">
        <f t="shared" ca="1" si="4713"/>
        <v>0</v>
      </c>
      <c r="V21508">
        <f t="shared" ca="1" si="4722"/>
        <v>0</v>
      </c>
    </row>
    <row r="21509" spans="6:22" x14ac:dyDescent="0.25">
      <c r="F21509">
        <f t="shared" si="4717"/>
        <v>21506</v>
      </c>
      <c r="G21509">
        <f t="shared" si="4714"/>
        <v>5.3765000000000002E-3</v>
      </c>
      <c r="H21509">
        <f t="shared" si="4718"/>
        <v>0</v>
      </c>
      <c r="I21509">
        <f t="shared" ref="I21509:I21572" si="4726">SIN(H21509)</f>
        <v>0</v>
      </c>
      <c r="J21509">
        <f t="shared" si="4715"/>
        <v>0</v>
      </c>
      <c r="L21509">
        <f t="shared" si="4719"/>
        <v>17482.325124994073</v>
      </c>
      <c r="M21509">
        <f t="shared" si="4716"/>
        <v>4.3705812812485185E-3</v>
      </c>
      <c r="N21509">
        <f t="shared" si="4723"/>
        <v>0</v>
      </c>
      <c r="O21509">
        <f t="shared" si="4724"/>
        <v>0</v>
      </c>
      <c r="P21509">
        <f t="shared" si="4725"/>
        <v>0</v>
      </c>
      <c r="Q21509">
        <f t="shared" si="4720"/>
        <v>0.625</v>
      </c>
      <c r="R21509">
        <f>Random!A21507</f>
        <v>0.31214181575661426</v>
      </c>
      <c r="T21509">
        <f t="shared" ca="1" si="4721"/>
        <v>3.2593387520781342E-3</v>
      </c>
      <c r="U21509">
        <f t="shared" ca="1" si="4713"/>
        <v>0</v>
      </c>
      <c r="V21509">
        <f t="shared" ca="1" si="4722"/>
        <v>0</v>
      </c>
    </row>
    <row r="21510" spans="6:22" x14ac:dyDescent="0.25">
      <c r="F21510">
        <f t="shared" si="4717"/>
        <v>21507</v>
      </c>
      <c r="G21510">
        <f t="shared" si="4714"/>
        <v>5.3767499999999996E-3</v>
      </c>
      <c r="H21510">
        <f t="shared" si="4718"/>
        <v>0</v>
      </c>
      <c r="I21510">
        <f t="shared" si="4726"/>
        <v>0</v>
      </c>
      <c r="J21510">
        <f t="shared" si="4715"/>
        <v>0</v>
      </c>
      <c r="L21510">
        <f t="shared" si="4719"/>
        <v>17483.325124994073</v>
      </c>
      <c r="M21510">
        <f t="shared" si="4716"/>
        <v>4.3708312812485179E-3</v>
      </c>
      <c r="N21510">
        <f t="shared" si="4723"/>
        <v>0</v>
      </c>
      <c r="O21510">
        <f t="shared" si="4724"/>
        <v>0</v>
      </c>
      <c r="P21510">
        <f t="shared" si="4725"/>
        <v>0</v>
      </c>
      <c r="Q21510">
        <f t="shared" si="4720"/>
        <v>-0.5625</v>
      </c>
      <c r="R21510">
        <f>Random!A21508</f>
        <v>-0.27981316833039005</v>
      </c>
      <c r="T21510">
        <f t="shared" ca="1" si="4721"/>
        <v>2.9935064749521949E-2</v>
      </c>
      <c r="U21510">
        <f t="shared" ca="1" si="4713"/>
        <v>0</v>
      </c>
      <c r="V21510">
        <f t="shared" ca="1" si="4722"/>
        <v>0</v>
      </c>
    </row>
    <row r="21511" spans="6:22" x14ac:dyDescent="0.25">
      <c r="F21511">
        <f t="shared" si="4717"/>
        <v>21508</v>
      </c>
      <c r="G21511">
        <f t="shared" si="4714"/>
        <v>5.3769999999999998E-3</v>
      </c>
      <c r="H21511">
        <f t="shared" si="4718"/>
        <v>0</v>
      </c>
      <c r="I21511">
        <f t="shared" si="4726"/>
        <v>0</v>
      </c>
      <c r="J21511">
        <f t="shared" si="4715"/>
        <v>0</v>
      </c>
      <c r="L21511">
        <f t="shared" si="4719"/>
        <v>17484.325124994073</v>
      </c>
      <c r="M21511">
        <f t="shared" si="4716"/>
        <v>4.3710812812485181E-3</v>
      </c>
      <c r="N21511">
        <f t="shared" si="4723"/>
        <v>0</v>
      </c>
      <c r="O21511">
        <f t="shared" si="4724"/>
        <v>0</v>
      </c>
      <c r="P21511">
        <f t="shared" si="4725"/>
        <v>0</v>
      </c>
      <c r="Q21511">
        <f t="shared" si="4720"/>
        <v>0.671875</v>
      </c>
      <c r="R21511">
        <f>Random!A21509</f>
        <v>0.33594230684479376</v>
      </c>
      <c r="T21511">
        <f t="shared" ca="1" si="4721"/>
        <v>4.6456417063184881E-2</v>
      </c>
      <c r="U21511">
        <f t="shared" ca="1" si="4713"/>
        <v>0</v>
      </c>
      <c r="V21511">
        <f t="shared" ca="1" si="4722"/>
        <v>0</v>
      </c>
    </row>
    <row r="21512" spans="6:22" x14ac:dyDescent="0.25">
      <c r="F21512">
        <f t="shared" si="4717"/>
        <v>21509</v>
      </c>
      <c r="G21512">
        <f t="shared" si="4714"/>
        <v>5.3772500000000001E-3</v>
      </c>
      <c r="H21512">
        <f t="shared" si="4718"/>
        <v>0</v>
      </c>
      <c r="I21512">
        <f t="shared" si="4726"/>
        <v>0</v>
      </c>
      <c r="J21512">
        <f t="shared" si="4715"/>
        <v>0</v>
      </c>
      <c r="L21512">
        <f t="shared" si="4719"/>
        <v>17485.325124994073</v>
      </c>
      <c r="M21512">
        <f t="shared" si="4716"/>
        <v>4.3713312812485184E-3</v>
      </c>
      <c r="N21512">
        <f t="shared" si="4723"/>
        <v>0</v>
      </c>
      <c r="O21512">
        <f t="shared" si="4724"/>
        <v>0</v>
      </c>
      <c r="P21512">
        <f t="shared" si="4725"/>
        <v>0</v>
      </c>
      <c r="Q21512">
        <f t="shared" si="4720"/>
        <v>0.96875</v>
      </c>
      <c r="R21512">
        <f>Random!A21510</f>
        <v>0.48474509787480013</v>
      </c>
      <c r="T21512">
        <f t="shared" ca="1" si="4721"/>
        <v>4.6448372395624472E-2</v>
      </c>
      <c r="U21512">
        <f t="shared" ca="1" si="4713"/>
        <v>0</v>
      </c>
      <c r="V21512">
        <f t="shared" ca="1" si="4722"/>
        <v>0</v>
      </c>
    </row>
    <row r="21513" spans="6:22" x14ac:dyDescent="0.25">
      <c r="F21513">
        <f t="shared" si="4717"/>
        <v>21510</v>
      </c>
      <c r="G21513">
        <f t="shared" si="4714"/>
        <v>5.3775000000000003E-3</v>
      </c>
      <c r="H21513">
        <f t="shared" si="4718"/>
        <v>0</v>
      </c>
      <c r="I21513">
        <f t="shared" si="4726"/>
        <v>0</v>
      </c>
      <c r="J21513">
        <f t="shared" si="4715"/>
        <v>0</v>
      </c>
      <c r="L21513">
        <f t="shared" si="4719"/>
        <v>17486.325124994073</v>
      </c>
      <c r="M21513">
        <f t="shared" si="4716"/>
        <v>4.3715812812485186E-3</v>
      </c>
      <c r="N21513">
        <f t="shared" si="4723"/>
        <v>0</v>
      </c>
      <c r="O21513">
        <f t="shared" si="4724"/>
        <v>0</v>
      </c>
      <c r="P21513">
        <f t="shared" si="4725"/>
        <v>0</v>
      </c>
      <c r="Q21513">
        <f t="shared" si="4720"/>
        <v>-0.7734375</v>
      </c>
      <c r="R21513">
        <f>Random!A21511</f>
        <v>-0.38667755900636225</v>
      </c>
      <c r="T21513">
        <f t="shared" ca="1" si="4721"/>
        <v>2.956221607388403E-2</v>
      </c>
      <c r="U21513">
        <f t="shared" ca="1" si="4713"/>
        <v>0</v>
      </c>
      <c r="V21513">
        <f t="shared" ca="1" si="4722"/>
        <v>0</v>
      </c>
    </row>
    <row r="21514" spans="6:22" x14ac:dyDescent="0.25">
      <c r="F21514">
        <f t="shared" si="4717"/>
        <v>21511</v>
      </c>
      <c r="G21514">
        <f t="shared" si="4714"/>
        <v>5.3777499999999997E-3</v>
      </c>
      <c r="H21514">
        <f t="shared" si="4718"/>
        <v>0</v>
      </c>
      <c r="I21514">
        <f t="shared" si="4726"/>
        <v>0</v>
      </c>
      <c r="J21514">
        <f t="shared" si="4715"/>
        <v>0</v>
      </c>
      <c r="L21514">
        <f t="shared" si="4719"/>
        <v>17487.325124994073</v>
      </c>
      <c r="M21514">
        <f t="shared" si="4716"/>
        <v>4.371831281248518E-3</v>
      </c>
      <c r="N21514">
        <f t="shared" si="4723"/>
        <v>0</v>
      </c>
      <c r="O21514">
        <f t="shared" si="4724"/>
        <v>0</v>
      </c>
      <c r="P21514">
        <f t="shared" si="4725"/>
        <v>0</v>
      </c>
      <c r="Q21514">
        <f t="shared" si="4720"/>
        <v>0.78125</v>
      </c>
      <c r="R21514">
        <f>Random!A21512</f>
        <v>0.39090665628913046</v>
      </c>
      <c r="T21514">
        <f t="shared" ca="1" si="4721"/>
        <v>4.5973128836517187E-3</v>
      </c>
      <c r="U21514">
        <f t="shared" ca="1" si="4713"/>
        <v>0</v>
      </c>
      <c r="V21514">
        <f t="shared" ca="1" si="4722"/>
        <v>0</v>
      </c>
    </row>
    <row r="21515" spans="6:22" x14ac:dyDescent="0.25">
      <c r="F21515">
        <f t="shared" si="4717"/>
        <v>21512</v>
      </c>
      <c r="G21515">
        <f t="shared" si="4714"/>
        <v>5.378E-3</v>
      </c>
      <c r="H21515">
        <f t="shared" si="4718"/>
        <v>0</v>
      </c>
      <c r="I21515">
        <f t="shared" si="4726"/>
        <v>0</v>
      </c>
      <c r="J21515">
        <f t="shared" si="4715"/>
        <v>0</v>
      </c>
      <c r="L21515">
        <f t="shared" si="4719"/>
        <v>17488.325124994073</v>
      </c>
      <c r="M21515">
        <f t="shared" si="4716"/>
        <v>4.3720812812485183E-3</v>
      </c>
      <c r="N21515">
        <f t="shared" si="4723"/>
        <v>0</v>
      </c>
      <c r="O21515">
        <f t="shared" si="4724"/>
        <v>0</v>
      </c>
      <c r="P21515">
        <f t="shared" si="4725"/>
        <v>0</v>
      </c>
      <c r="Q21515">
        <f t="shared" si="4720"/>
        <v>-0.140625</v>
      </c>
      <c r="R21515">
        <f>Random!A21513</f>
        <v>-7.0904943060753123E-2</v>
      </c>
      <c r="T21515">
        <f t="shared" ca="1" si="4721"/>
        <v>-2.3049130750921683E-2</v>
      </c>
      <c r="U21515">
        <f t="shared" ca="1" si="4713"/>
        <v>0</v>
      </c>
      <c r="V21515">
        <f t="shared" ca="1" si="4722"/>
        <v>0</v>
      </c>
    </row>
    <row r="21516" spans="6:22" x14ac:dyDescent="0.25">
      <c r="F21516">
        <f t="shared" si="4717"/>
        <v>21513</v>
      </c>
      <c r="G21516">
        <f t="shared" si="4714"/>
        <v>5.3782500000000002E-3</v>
      </c>
      <c r="H21516">
        <f t="shared" si="4718"/>
        <v>0</v>
      </c>
      <c r="I21516">
        <f t="shared" si="4726"/>
        <v>0</v>
      </c>
      <c r="J21516">
        <f t="shared" si="4715"/>
        <v>0</v>
      </c>
      <c r="L21516">
        <f t="shared" si="4719"/>
        <v>17489.325124994073</v>
      </c>
      <c r="M21516">
        <f t="shared" si="4716"/>
        <v>4.3723312812485185E-3</v>
      </c>
      <c r="N21516">
        <f t="shared" si="4723"/>
        <v>0</v>
      </c>
      <c r="O21516">
        <f t="shared" si="4724"/>
        <v>0</v>
      </c>
      <c r="P21516">
        <f t="shared" si="4725"/>
        <v>0</v>
      </c>
      <c r="Q21516">
        <f t="shared" si="4720"/>
        <v>0.8671875</v>
      </c>
      <c r="R21516">
        <f>Random!A21514</f>
        <v>0.43463844931030993</v>
      </c>
      <c r="T21516">
        <f t="shared" ca="1" si="4721"/>
        <v>-4.1556030166464863E-2</v>
      </c>
      <c r="U21516">
        <f t="shared" ca="1" si="4713"/>
        <v>0</v>
      </c>
      <c r="V21516">
        <f t="shared" ca="1" si="4722"/>
        <v>0</v>
      </c>
    </row>
    <row r="21517" spans="6:22" x14ac:dyDescent="0.25">
      <c r="F21517">
        <f t="shared" si="4717"/>
        <v>21514</v>
      </c>
      <c r="G21517">
        <f t="shared" si="4714"/>
        <v>5.3784999999999996E-3</v>
      </c>
      <c r="H21517">
        <f t="shared" si="4718"/>
        <v>0</v>
      </c>
      <c r="I21517">
        <f t="shared" si="4726"/>
        <v>0</v>
      </c>
      <c r="J21517">
        <f t="shared" si="4715"/>
        <v>0</v>
      </c>
      <c r="L21517">
        <f t="shared" si="4719"/>
        <v>17490.325124994073</v>
      </c>
      <c r="M21517">
        <f t="shared" si="4716"/>
        <v>4.3725812812485179E-3</v>
      </c>
      <c r="N21517">
        <f t="shared" si="4723"/>
        <v>0</v>
      </c>
      <c r="O21517">
        <f t="shared" si="4724"/>
        <v>0</v>
      </c>
      <c r="P21517">
        <f t="shared" si="4725"/>
        <v>0</v>
      </c>
      <c r="Q21517">
        <f t="shared" si="4720"/>
        <v>-7.8125E-3</v>
      </c>
      <c r="R21517">
        <f>Random!A21515</f>
        <v>-3.9204261576021304E-3</v>
      </c>
      <c r="T21517">
        <f t="shared" ca="1" si="4721"/>
        <v>-4.5806292061652105E-2</v>
      </c>
      <c r="U21517">
        <f t="shared" ca="1" si="4713"/>
        <v>0</v>
      </c>
      <c r="V21517">
        <f t="shared" ca="1" si="4722"/>
        <v>0</v>
      </c>
    </row>
    <row r="21518" spans="6:22" x14ac:dyDescent="0.25">
      <c r="F21518">
        <f t="shared" si="4717"/>
        <v>21515</v>
      </c>
      <c r="G21518">
        <f t="shared" si="4714"/>
        <v>5.3787499999999999E-3</v>
      </c>
      <c r="H21518">
        <f t="shared" si="4718"/>
        <v>0</v>
      </c>
      <c r="I21518">
        <f t="shared" si="4726"/>
        <v>0</v>
      </c>
      <c r="J21518">
        <f t="shared" si="4715"/>
        <v>0</v>
      </c>
      <c r="L21518">
        <f t="shared" si="4719"/>
        <v>17491.325124994073</v>
      </c>
      <c r="M21518">
        <f t="shared" si="4716"/>
        <v>4.3728312812485182E-3</v>
      </c>
      <c r="N21518">
        <f t="shared" si="4723"/>
        <v>0</v>
      </c>
      <c r="O21518">
        <f t="shared" si="4724"/>
        <v>0</v>
      </c>
      <c r="P21518">
        <f t="shared" si="4725"/>
        <v>0</v>
      </c>
      <c r="Q21518">
        <f t="shared" si="4720"/>
        <v>1.5625E-2</v>
      </c>
      <c r="R21518">
        <f>Random!A21516</f>
        <v>6.2267199744685531E-3</v>
      </c>
      <c r="T21518">
        <f t="shared" ca="1" si="4721"/>
        <v>-3.3412380446353904E-2</v>
      </c>
      <c r="U21518">
        <f t="shared" ca="1" si="4713"/>
        <v>0</v>
      </c>
      <c r="V21518">
        <f t="shared" ca="1" si="4722"/>
        <v>0</v>
      </c>
    </row>
    <row r="21519" spans="6:22" x14ac:dyDescent="0.25">
      <c r="F21519">
        <f t="shared" si="4717"/>
        <v>21516</v>
      </c>
      <c r="G21519">
        <f t="shared" si="4714"/>
        <v>5.3790000000000001E-3</v>
      </c>
      <c r="H21519">
        <f t="shared" si="4718"/>
        <v>0</v>
      </c>
      <c r="I21519">
        <f t="shared" si="4726"/>
        <v>0</v>
      </c>
      <c r="J21519">
        <f t="shared" si="4715"/>
        <v>0</v>
      </c>
      <c r="L21519">
        <f t="shared" si="4719"/>
        <v>17492.325124994073</v>
      </c>
      <c r="M21519">
        <f t="shared" si="4716"/>
        <v>4.3730812812485184E-3</v>
      </c>
      <c r="N21519">
        <f t="shared" si="4723"/>
        <v>0</v>
      </c>
      <c r="O21519">
        <f t="shared" si="4724"/>
        <v>0</v>
      </c>
      <c r="P21519">
        <f t="shared" si="4725"/>
        <v>0</v>
      </c>
      <c r="Q21519">
        <f t="shared" si="4720"/>
        <v>-9.375E-2</v>
      </c>
      <c r="R21519">
        <f>Random!A21517</f>
        <v>-4.5095350466672901E-2</v>
      </c>
      <c r="T21519">
        <f t="shared" ca="1" si="4721"/>
        <v>-9.7495172645666074E-3</v>
      </c>
      <c r="U21519">
        <f t="shared" ca="1" si="4713"/>
        <v>0</v>
      </c>
      <c r="V21519">
        <f t="shared" ca="1" si="4722"/>
        <v>0</v>
      </c>
    </row>
    <row r="21520" spans="6:22" x14ac:dyDescent="0.25">
      <c r="F21520">
        <f t="shared" si="4717"/>
        <v>21517</v>
      </c>
      <c r="G21520">
        <f t="shared" si="4714"/>
        <v>5.3792500000000004E-3</v>
      </c>
      <c r="H21520">
        <f t="shared" si="4718"/>
        <v>0</v>
      </c>
      <c r="I21520">
        <f t="shared" si="4726"/>
        <v>0</v>
      </c>
      <c r="J21520">
        <f t="shared" si="4715"/>
        <v>0</v>
      </c>
      <c r="L21520">
        <f t="shared" si="4719"/>
        <v>17493.325124994073</v>
      </c>
      <c r="M21520">
        <f t="shared" si="4716"/>
        <v>4.3733312812485187E-3</v>
      </c>
      <c r="N21520">
        <f t="shared" si="4723"/>
        <v>0</v>
      </c>
      <c r="O21520">
        <f t="shared" si="4724"/>
        <v>0</v>
      </c>
      <c r="P21520">
        <f t="shared" si="4725"/>
        <v>0</v>
      </c>
      <c r="Q21520">
        <f t="shared" si="4720"/>
        <v>-0.3828125</v>
      </c>
      <c r="R21520">
        <f>Random!A21518</f>
        <v>-0.19186436941459895</v>
      </c>
      <c r="T21520">
        <f t="shared" ca="1" si="4721"/>
        <v>1.8290478320436818E-2</v>
      </c>
      <c r="U21520">
        <f t="shared" ca="1" si="4713"/>
        <v>0</v>
      </c>
      <c r="V21520">
        <f t="shared" ca="1" si="4722"/>
        <v>0</v>
      </c>
    </row>
    <row r="21521" spans="6:22" x14ac:dyDescent="0.25">
      <c r="F21521">
        <f t="shared" si="4717"/>
        <v>21518</v>
      </c>
      <c r="G21521">
        <f t="shared" si="4714"/>
        <v>5.3794999999999997E-3</v>
      </c>
      <c r="H21521">
        <f t="shared" si="4718"/>
        <v>0</v>
      </c>
      <c r="I21521">
        <f t="shared" si="4726"/>
        <v>0</v>
      </c>
      <c r="J21521">
        <f t="shared" si="4715"/>
        <v>0</v>
      </c>
      <c r="L21521">
        <f t="shared" si="4719"/>
        <v>17494.325124994073</v>
      </c>
      <c r="M21521">
        <f t="shared" si="4716"/>
        <v>4.373581281248518E-3</v>
      </c>
      <c r="N21521">
        <f t="shared" si="4723"/>
        <v>0</v>
      </c>
      <c r="O21521">
        <f t="shared" si="4724"/>
        <v>0</v>
      </c>
      <c r="P21521">
        <f t="shared" si="4725"/>
        <v>0</v>
      </c>
      <c r="Q21521">
        <f t="shared" si="4720"/>
        <v>-0.21875</v>
      </c>
      <c r="R21521">
        <f>Random!A21519</f>
        <v>-0.11024260272787989</v>
      </c>
      <c r="T21521">
        <f t="shared" ca="1" si="4721"/>
        <v>3.9928244848458742E-2</v>
      </c>
      <c r="U21521">
        <f t="shared" ca="1" si="4713"/>
        <v>0</v>
      </c>
      <c r="V21521">
        <f t="shared" ca="1" si="4722"/>
        <v>0</v>
      </c>
    </row>
    <row r="21522" spans="6:22" x14ac:dyDescent="0.25">
      <c r="F21522">
        <f t="shared" si="4717"/>
        <v>21519</v>
      </c>
      <c r="G21522">
        <f t="shared" si="4714"/>
        <v>5.37975E-3</v>
      </c>
      <c r="H21522">
        <f t="shared" si="4718"/>
        <v>0</v>
      </c>
      <c r="I21522">
        <f t="shared" si="4726"/>
        <v>0</v>
      </c>
      <c r="J21522">
        <f t="shared" si="4715"/>
        <v>0</v>
      </c>
      <c r="L21522">
        <f t="shared" si="4719"/>
        <v>17495.325124994073</v>
      </c>
      <c r="M21522">
        <f t="shared" si="4716"/>
        <v>4.3738312812485183E-3</v>
      </c>
      <c r="N21522">
        <f t="shared" si="4723"/>
        <v>0</v>
      </c>
      <c r="O21522">
        <f t="shared" si="4724"/>
        <v>0</v>
      </c>
      <c r="P21522">
        <f t="shared" si="4725"/>
        <v>0</v>
      </c>
      <c r="Q21522">
        <f t="shared" si="4720"/>
        <v>0.265625</v>
      </c>
      <c r="R21522">
        <f>Random!A21520</f>
        <v>0.13195934608207316</v>
      </c>
      <c r="T21522">
        <f t="shared" ca="1" si="4721"/>
        <v>4.8598308060783225E-2</v>
      </c>
      <c r="U21522">
        <f t="shared" ca="1" si="4713"/>
        <v>0</v>
      </c>
      <c r="V21522">
        <f t="shared" ca="1" si="4722"/>
        <v>0</v>
      </c>
    </row>
    <row r="21523" spans="6:22" x14ac:dyDescent="0.25">
      <c r="F21523">
        <f t="shared" si="4717"/>
        <v>21520</v>
      </c>
      <c r="G21523">
        <f t="shared" si="4714"/>
        <v>5.3800000000000002E-3</v>
      </c>
      <c r="H21523">
        <f t="shared" si="4718"/>
        <v>0</v>
      </c>
      <c r="I21523">
        <f t="shared" si="4726"/>
        <v>0</v>
      </c>
      <c r="J21523">
        <f t="shared" si="4715"/>
        <v>0</v>
      </c>
      <c r="L21523">
        <f t="shared" si="4719"/>
        <v>17496.325124994073</v>
      </c>
      <c r="M21523">
        <f t="shared" si="4716"/>
        <v>4.3740812812485185E-3</v>
      </c>
      <c r="N21523">
        <f t="shared" si="4723"/>
        <v>0</v>
      </c>
      <c r="O21523">
        <f t="shared" si="4724"/>
        <v>0</v>
      </c>
      <c r="P21523">
        <f t="shared" si="4725"/>
        <v>0</v>
      </c>
      <c r="Q21523">
        <f t="shared" si="4720"/>
        <v>-0.328125</v>
      </c>
      <c r="R21523">
        <f>Random!A21521</f>
        <v>-0.16266511735234679</v>
      </c>
      <c r="T21523">
        <f t="shared" ca="1" si="4721"/>
        <v>4.0136886255809683E-2</v>
      </c>
      <c r="U21523">
        <f t="shared" ref="U21523:U21586" ca="1" si="4727">IF(T21523&gt;$D$14,T21523,0)</f>
        <v>0</v>
      </c>
      <c r="V21523">
        <f t="shared" ca="1" si="4722"/>
        <v>0</v>
      </c>
    </row>
    <row r="21524" spans="6:22" x14ac:dyDescent="0.25">
      <c r="F21524">
        <f t="shared" si="4717"/>
        <v>21521</v>
      </c>
      <c r="G21524">
        <f t="shared" si="4714"/>
        <v>5.3802499999999996E-3</v>
      </c>
      <c r="H21524">
        <f t="shared" si="4718"/>
        <v>0</v>
      </c>
      <c r="I21524">
        <f t="shared" si="4726"/>
        <v>0</v>
      </c>
      <c r="J21524">
        <f t="shared" si="4715"/>
        <v>0</v>
      </c>
      <c r="L21524">
        <f t="shared" si="4719"/>
        <v>17497.325124994073</v>
      </c>
      <c r="M21524">
        <f t="shared" si="4716"/>
        <v>4.3743312812485179E-3</v>
      </c>
      <c r="N21524">
        <f t="shared" si="4723"/>
        <v>0</v>
      </c>
      <c r="O21524">
        <f t="shared" si="4724"/>
        <v>0</v>
      </c>
      <c r="P21524">
        <f t="shared" si="4725"/>
        <v>0</v>
      </c>
      <c r="Q21524">
        <f t="shared" si="4720"/>
        <v>0.578125</v>
      </c>
      <c r="R21524">
        <f>Random!A21522</f>
        <v>0.28793656398051859</v>
      </c>
      <c r="T21524">
        <f t="shared" ca="1" si="4721"/>
        <v>1.8725132464969301E-2</v>
      </c>
      <c r="U21524">
        <f t="shared" ca="1" si="4727"/>
        <v>0</v>
      </c>
      <c r="V21524">
        <f t="shared" ca="1" si="4722"/>
        <v>0</v>
      </c>
    </row>
    <row r="21525" spans="6:22" x14ac:dyDescent="0.25">
      <c r="F21525">
        <f t="shared" si="4717"/>
        <v>21522</v>
      </c>
      <c r="G21525">
        <f t="shared" si="4714"/>
        <v>5.3804999999999999E-3</v>
      </c>
      <c r="H21525">
        <f t="shared" si="4718"/>
        <v>0</v>
      </c>
      <c r="I21525">
        <f t="shared" si="4726"/>
        <v>0</v>
      </c>
      <c r="J21525">
        <f t="shared" si="4715"/>
        <v>0</v>
      </c>
      <c r="L21525">
        <f t="shared" si="4719"/>
        <v>17498.325124994073</v>
      </c>
      <c r="M21525">
        <f t="shared" si="4716"/>
        <v>4.3745812812485182E-3</v>
      </c>
      <c r="N21525">
        <f t="shared" si="4723"/>
        <v>0</v>
      </c>
      <c r="O21525">
        <f t="shared" si="4724"/>
        <v>0</v>
      </c>
      <c r="P21525">
        <f t="shared" si="4725"/>
        <v>0</v>
      </c>
      <c r="Q21525">
        <f t="shared" si="4720"/>
        <v>0.3125</v>
      </c>
      <c r="R21525">
        <f>Random!A21523</f>
        <v>0.15794041099943712</v>
      </c>
      <c r="T21525">
        <f t="shared" ca="1" si="4721"/>
        <v>-9.8892691625788488E-3</v>
      </c>
      <c r="U21525">
        <f t="shared" ca="1" si="4727"/>
        <v>0</v>
      </c>
      <c r="V21525">
        <f t="shared" ca="1" si="4722"/>
        <v>0</v>
      </c>
    </row>
    <row r="21526" spans="6:22" x14ac:dyDescent="0.25">
      <c r="F21526">
        <f t="shared" si="4717"/>
        <v>21523</v>
      </c>
      <c r="G21526">
        <f t="shared" si="4714"/>
        <v>5.3807500000000001E-3</v>
      </c>
      <c r="H21526">
        <f t="shared" si="4718"/>
        <v>0</v>
      </c>
      <c r="I21526">
        <f t="shared" si="4726"/>
        <v>0</v>
      </c>
      <c r="J21526">
        <f t="shared" si="4715"/>
        <v>0</v>
      </c>
      <c r="L21526">
        <f t="shared" si="4719"/>
        <v>17499.325124994073</v>
      </c>
      <c r="M21526">
        <f t="shared" si="4716"/>
        <v>4.3748312812485184E-3</v>
      </c>
      <c r="N21526">
        <f t="shared" si="4723"/>
        <v>0</v>
      </c>
      <c r="O21526">
        <f t="shared" si="4724"/>
        <v>0</v>
      </c>
      <c r="P21526">
        <f t="shared" si="4725"/>
        <v>0</v>
      </c>
      <c r="Q21526">
        <f t="shared" si="4720"/>
        <v>-0.546875</v>
      </c>
      <c r="R21526">
        <f>Random!A21524</f>
        <v>-0.27372030196584485</v>
      </c>
      <c r="T21526">
        <f t="shared" ca="1" si="4721"/>
        <v>-3.684962368620142E-2</v>
      </c>
      <c r="U21526">
        <f t="shared" ca="1" si="4727"/>
        <v>0</v>
      </c>
      <c r="V21526">
        <f t="shared" ca="1" si="4722"/>
        <v>0</v>
      </c>
    </row>
    <row r="21527" spans="6:22" x14ac:dyDescent="0.25">
      <c r="F21527">
        <f t="shared" si="4717"/>
        <v>21524</v>
      </c>
      <c r="G21527">
        <f t="shared" si="4714"/>
        <v>5.3810000000000004E-3</v>
      </c>
      <c r="H21527">
        <f t="shared" si="4718"/>
        <v>0</v>
      </c>
      <c r="I21527">
        <f t="shared" si="4726"/>
        <v>0</v>
      </c>
      <c r="J21527">
        <f t="shared" si="4715"/>
        <v>0</v>
      </c>
      <c r="L21527">
        <f t="shared" si="4719"/>
        <v>17500.325124994073</v>
      </c>
      <c r="M21527">
        <f t="shared" si="4716"/>
        <v>4.3750812812485187E-3</v>
      </c>
      <c r="N21527">
        <f t="shared" si="4723"/>
        <v>0</v>
      </c>
      <c r="O21527">
        <f t="shared" si="4724"/>
        <v>0</v>
      </c>
      <c r="P21527">
        <f t="shared" si="4725"/>
        <v>0</v>
      </c>
      <c r="Q21527">
        <f t="shared" si="4720"/>
        <v>0.25</v>
      </c>
      <c r="R21527">
        <f>Random!A21525</f>
        <v>0.12402453808918612</v>
      </c>
      <c r="T21527">
        <f t="shared" ca="1" si="4721"/>
        <v>-4.9398358072511306E-2</v>
      </c>
      <c r="U21527">
        <f t="shared" ca="1" si="4727"/>
        <v>0</v>
      </c>
      <c r="V21527">
        <f t="shared" ca="1" si="4722"/>
        <v>0</v>
      </c>
    </row>
    <row r="21528" spans="6:22" x14ac:dyDescent="0.25">
      <c r="F21528">
        <f t="shared" si="4717"/>
        <v>21525</v>
      </c>
      <c r="G21528">
        <f t="shared" si="4714"/>
        <v>5.3812499999999997E-3</v>
      </c>
      <c r="H21528">
        <f t="shared" si="4718"/>
        <v>0</v>
      </c>
      <c r="I21528">
        <f t="shared" si="4726"/>
        <v>0</v>
      </c>
      <c r="J21528">
        <f t="shared" si="4715"/>
        <v>0</v>
      </c>
      <c r="L21528">
        <f t="shared" si="4719"/>
        <v>17501.325124994073</v>
      </c>
      <c r="M21528">
        <f t="shared" si="4716"/>
        <v>4.3753312812485181E-3</v>
      </c>
      <c r="N21528">
        <f t="shared" si="4723"/>
        <v>0</v>
      </c>
      <c r="O21528">
        <f t="shared" si="4724"/>
        <v>0</v>
      </c>
      <c r="P21528">
        <f t="shared" si="4725"/>
        <v>0</v>
      </c>
      <c r="Q21528">
        <f t="shared" si="4720"/>
        <v>0.1953125</v>
      </c>
      <c r="R21528">
        <f>Random!A21526</f>
        <v>9.6512207246616022E-2</v>
      </c>
      <c r="T21528">
        <f t="shared" ca="1" si="4721"/>
        <v>-4.4957595245484594E-2</v>
      </c>
      <c r="U21528">
        <f t="shared" ca="1" si="4727"/>
        <v>0</v>
      </c>
      <c r="V21528">
        <f t="shared" ca="1" si="4722"/>
        <v>0</v>
      </c>
    </row>
    <row r="21529" spans="6:22" x14ac:dyDescent="0.25">
      <c r="F21529">
        <f t="shared" si="4717"/>
        <v>21526</v>
      </c>
      <c r="G21529">
        <f t="shared" si="4714"/>
        <v>5.3815E-3</v>
      </c>
      <c r="H21529">
        <f t="shared" si="4718"/>
        <v>0</v>
      </c>
      <c r="I21529">
        <f t="shared" si="4726"/>
        <v>0</v>
      </c>
      <c r="J21529">
        <f t="shared" si="4715"/>
        <v>0</v>
      </c>
      <c r="L21529">
        <f t="shared" si="4719"/>
        <v>17502.325124994073</v>
      </c>
      <c r="M21529">
        <f t="shared" si="4716"/>
        <v>4.3755812812485183E-3</v>
      </c>
      <c r="N21529">
        <f t="shared" si="4723"/>
        <v>0</v>
      </c>
      <c r="O21529">
        <f t="shared" si="4724"/>
        <v>0</v>
      </c>
      <c r="P21529">
        <f t="shared" si="4725"/>
        <v>0</v>
      </c>
      <c r="Q21529">
        <f t="shared" si="4720"/>
        <v>0.234375</v>
      </c>
      <c r="R21529">
        <f>Random!A21527</f>
        <v>0.11685775178763635</v>
      </c>
      <c r="T21529">
        <f t="shared" ca="1" si="4721"/>
        <v>-2.5994880692764285E-2</v>
      </c>
      <c r="U21529">
        <f t="shared" ca="1" si="4727"/>
        <v>0</v>
      </c>
      <c r="V21529">
        <f t="shared" ca="1" si="4722"/>
        <v>0</v>
      </c>
    </row>
    <row r="21530" spans="6:22" x14ac:dyDescent="0.25">
      <c r="F21530">
        <f t="shared" si="4717"/>
        <v>21527</v>
      </c>
      <c r="G21530">
        <f t="shared" si="4714"/>
        <v>5.3817500000000002E-3</v>
      </c>
      <c r="H21530">
        <f t="shared" si="4718"/>
        <v>0</v>
      </c>
      <c r="I21530">
        <f t="shared" si="4726"/>
        <v>0</v>
      </c>
      <c r="J21530">
        <f t="shared" si="4715"/>
        <v>0</v>
      </c>
      <c r="L21530">
        <f t="shared" si="4719"/>
        <v>17503.325124994073</v>
      </c>
      <c r="M21530">
        <f t="shared" si="4716"/>
        <v>4.3758312812485186E-3</v>
      </c>
      <c r="N21530">
        <f t="shared" si="4723"/>
        <v>0</v>
      </c>
      <c r="O21530">
        <f t="shared" si="4724"/>
        <v>0</v>
      </c>
      <c r="P21530">
        <f t="shared" si="4725"/>
        <v>0</v>
      </c>
      <c r="Q21530">
        <f t="shared" si="4720"/>
        <v>0.4609375</v>
      </c>
      <c r="R21530">
        <f>Random!A21528</f>
        <v>0.23064867914977405</v>
      </c>
      <c r="T21530">
        <f t="shared" ca="1" si="4721"/>
        <v>1.7043977169442781E-3</v>
      </c>
      <c r="U21530">
        <f t="shared" ca="1" si="4727"/>
        <v>0</v>
      </c>
      <c r="V21530">
        <f t="shared" ca="1" si="4722"/>
        <v>0</v>
      </c>
    </row>
    <row r="21531" spans="6:22" x14ac:dyDescent="0.25">
      <c r="F21531">
        <f t="shared" si="4717"/>
        <v>21528</v>
      </c>
      <c r="G21531">
        <f t="shared" ref="G21531:G21594" si="4728">F21531/$D$2</f>
        <v>5.3819999999999996E-3</v>
      </c>
      <c r="H21531">
        <f t="shared" si="4718"/>
        <v>0</v>
      </c>
      <c r="I21531">
        <f t="shared" si="4726"/>
        <v>0</v>
      </c>
      <c r="J21531">
        <f t="shared" ref="J21531:J21594" si="4729">ROUND(I21531*$D$3,0)/$D$3</f>
        <v>0</v>
      </c>
      <c r="L21531">
        <f t="shared" si="4719"/>
        <v>17504.325124994073</v>
      </c>
      <c r="M21531">
        <f t="shared" ref="M21531:M21594" si="4730">L21531/$D$2</f>
        <v>4.3760812812485179E-3</v>
      </c>
      <c r="N21531">
        <f t="shared" si="4723"/>
        <v>0</v>
      </c>
      <c r="O21531">
        <f t="shared" si="4724"/>
        <v>0</v>
      </c>
      <c r="P21531">
        <f t="shared" si="4725"/>
        <v>0</v>
      </c>
      <c r="Q21531">
        <f t="shared" si="4720"/>
        <v>0.1484375</v>
      </c>
      <c r="R21531">
        <f>Random!A21529</f>
        <v>7.3942387002269738E-2</v>
      </c>
      <c r="T21531">
        <f t="shared" ca="1" si="4721"/>
        <v>2.8141394310433252E-2</v>
      </c>
      <c r="U21531">
        <f t="shared" ca="1" si="4727"/>
        <v>0</v>
      </c>
      <c r="V21531">
        <f t="shared" ca="1" si="4722"/>
        <v>0</v>
      </c>
    </row>
    <row r="21532" spans="6:22" x14ac:dyDescent="0.25">
      <c r="F21532">
        <f t="shared" si="4717"/>
        <v>21529</v>
      </c>
      <c r="G21532">
        <f t="shared" si="4728"/>
        <v>5.3822499999999999E-3</v>
      </c>
      <c r="H21532">
        <f t="shared" si="4718"/>
        <v>0</v>
      </c>
      <c r="I21532">
        <f t="shared" si="4726"/>
        <v>0</v>
      </c>
      <c r="J21532">
        <f t="shared" si="4729"/>
        <v>0</v>
      </c>
      <c r="L21532">
        <f t="shared" si="4719"/>
        <v>17505.325124994073</v>
      </c>
      <c r="M21532">
        <f t="shared" si="4730"/>
        <v>4.3763312812485182E-3</v>
      </c>
      <c r="N21532">
        <f t="shared" si="4723"/>
        <v>0</v>
      </c>
      <c r="O21532">
        <f t="shared" si="4724"/>
        <v>0</v>
      </c>
      <c r="P21532">
        <f t="shared" si="4725"/>
        <v>0</v>
      </c>
      <c r="Q21532">
        <f t="shared" si="4720"/>
        <v>-0.3515625</v>
      </c>
      <c r="R21532">
        <f>Random!A21530</f>
        <v>-0.17432898518740969</v>
      </c>
      <c r="T21532">
        <f t="shared" ca="1" si="4721"/>
        <v>4.3692770818543884E-2</v>
      </c>
      <c r="U21532">
        <f t="shared" ca="1" si="4727"/>
        <v>0</v>
      </c>
      <c r="V21532">
        <f t="shared" ca="1" si="4722"/>
        <v>0</v>
      </c>
    </row>
    <row r="21533" spans="6:22" x14ac:dyDescent="0.25">
      <c r="F21533">
        <f t="shared" si="4717"/>
        <v>21530</v>
      </c>
      <c r="G21533">
        <f t="shared" si="4728"/>
        <v>5.3825000000000001E-3</v>
      </c>
      <c r="H21533">
        <f t="shared" si="4718"/>
        <v>0</v>
      </c>
      <c r="I21533">
        <f t="shared" si="4726"/>
        <v>0</v>
      </c>
      <c r="J21533">
        <f t="shared" si="4729"/>
        <v>0</v>
      </c>
      <c r="L21533">
        <f t="shared" si="4719"/>
        <v>17506.325124994073</v>
      </c>
      <c r="M21533">
        <f t="shared" si="4730"/>
        <v>4.3765812812485184E-3</v>
      </c>
      <c r="N21533">
        <f t="shared" si="4723"/>
        <v>0</v>
      </c>
      <c r="O21533">
        <f t="shared" si="4724"/>
        <v>0</v>
      </c>
      <c r="P21533">
        <f t="shared" si="4725"/>
        <v>0</v>
      </c>
      <c r="Q21533">
        <f t="shared" si="4720"/>
        <v>-0.3046875</v>
      </c>
      <c r="R21533">
        <f>Random!A21531</f>
        <v>-0.1530722127356825</v>
      </c>
      <c r="T21533">
        <f t="shared" ca="1" si="4721"/>
        <v>4.4743392538827802E-2</v>
      </c>
      <c r="U21533">
        <f t="shared" ca="1" si="4727"/>
        <v>0</v>
      </c>
      <c r="V21533">
        <f t="shared" ca="1" si="4722"/>
        <v>0</v>
      </c>
    </row>
    <row r="21534" spans="6:22" x14ac:dyDescent="0.25">
      <c r="F21534">
        <f t="shared" si="4717"/>
        <v>21531</v>
      </c>
      <c r="G21534">
        <f t="shared" si="4728"/>
        <v>5.3827500000000004E-3</v>
      </c>
      <c r="H21534">
        <f t="shared" si="4718"/>
        <v>0</v>
      </c>
      <c r="I21534">
        <f t="shared" si="4726"/>
        <v>0</v>
      </c>
      <c r="J21534">
        <f t="shared" si="4729"/>
        <v>0</v>
      </c>
      <c r="L21534">
        <f t="shared" si="4719"/>
        <v>17507.325124994073</v>
      </c>
      <c r="M21534">
        <f t="shared" si="4730"/>
        <v>4.3768312812485187E-3</v>
      </c>
      <c r="N21534">
        <f t="shared" si="4723"/>
        <v>0</v>
      </c>
      <c r="O21534">
        <f t="shared" si="4724"/>
        <v>0</v>
      </c>
      <c r="P21534">
        <f t="shared" si="4725"/>
        <v>0</v>
      </c>
      <c r="Q21534">
        <f t="shared" si="4720"/>
        <v>-0.3515625</v>
      </c>
      <c r="R21534">
        <f>Random!A21532</f>
        <v>-0.17648283860669156</v>
      </c>
      <c r="T21534">
        <f t="shared" ca="1" si="4721"/>
        <v>3.0008509076962366E-2</v>
      </c>
      <c r="U21534">
        <f t="shared" ca="1" si="4727"/>
        <v>0</v>
      </c>
      <c r="V21534">
        <f t="shared" ca="1" si="4722"/>
        <v>0</v>
      </c>
    </row>
    <row r="21535" spans="6:22" x14ac:dyDescent="0.25">
      <c r="F21535">
        <f t="shared" si="4717"/>
        <v>21532</v>
      </c>
      <c r="G21535">
        <f t="shared" si="4728"/>
        <v>5.3829999999999998E-3</v>
      </c>
      <c r="H21535">
        <f t="shared" si="4718"/>
        <v>0</v>
      </c>
      <c r="I21535">
        <f t="shared" si="4726"/>
        <v>0</v>
      </c>
      <c r="J21535">
        <f t="shared" si="4729"/>
        <v>0</v>
      </c>
      <c r="L21535">
        <f t="shared" si="4719"/>
        <v>17508.325124994073</v>
      </c>
      <c r="M21535">
        <f t="shared" si="4730"/>
        <v>4.3770812812485181E-3</v>
      </c>
      <c r="N21535">
        <f t="shared" si="4723"/>
        <v>0</v>
      </c>
      <c r="O21535">
        <f t="shared" si="4724"/>
        <v>0</v>
      </c>
      <c r="P21535">
        <f t="shared" si="4725"/>
        <v>0</v>
      </c>
      <c r="Q21535">
        <f t="shared" si="4720"/>
        <v>0.5859375</v>
      </c>
      <c r="R21535">
        <f>Random!A21533</f>
        <v>0.29349650258522175</v>
      </c>
      <c r="T21535">
        <f t="shared" ca="1" si="4721"/>
        <v>6.4259930012807226E-3</v>
      </c>
      <c r="U21535">
        <f t="shared" ca="1" si="4727"/>
        <v>0</v>
      </c>
      <c r="V21535">
        <f t="shared" ca="1" si="4722"/>
        <v>0</v>
      </c>
    </row>
    <row r="21536" spans="6:22" x14ac:dyDescent="0.25">
      <c r="F21536">
        <f t="shared" si="4717"/>
        <v>21533</v>
      </c>
      <c r="G21536">
        <f t="shared" si="4728"/>
        <v>5.38325E-3</v>
      </c>
      <c r="H21536">
        <f t="shared" si="4718"/>
        <v>0</v>
      </c>
      <c r="I21536">
        <f t="shared" si="4726"/>
        <v>0</v>
      </c>
      <c r="J21536">
        <f t="shared" si="4729"/>
        <v>0</v>
      </c>
      <c r="L21536">
        <f t="shared" si="4719"/>
        <v>17509.325124994073</v>
      </c>
      <c r="M21536">
        <f t="shared" si="4730"/>
        <v>4.3773312812485183E-3</v>
      </c>
      <c r="N21536">
        <f t="shared" si="4723"/>
        <v>0</v>
      </c>
      <c r="O21536">
        <f t="shared" si="4724"/>
        <v>0</v>
      </c>
      <c r="P21536">
        <f t="shared" si="4725"/>
        <v>0</v>
      </c>
      <c r="Q21536">
        <f t="shared" si="4720"/>
        <v>-2.34375E-2</v>
      </c>
      <c r="R21536">
        <f>Random!A21534</f>
        <v>-1.1593850374425396E-2</v>
      </c>
      <c r="T21536">
        <f t="shared" ca="1" si="4721"/>
        <v>-1.9025504117342641E-2</v>
      </c>
      <c r="U21536">
        <f t="shared" ca="1" si="4727"/>
        <v>0</v>
      </c>
      <c r="V21536">
        <f t="shared" ca="1" si="4722"/>
        <v>0</v>
      </c>
    </row>
    <row r="21537" spans="6:22" x14ac:dyDescent="0.25">
      <c r="F21537">
        <f t="shared" si="4717"/>
        <v>21534</v>
      </c>
      <c r="G21537">
        <f t="shared" si="4728"/>
        <v>5.3835000000000003E-3</v>
      </c>
      <c r="H21537">
        <f t="shared" si="4718"/>
        <v>0</v>
      </c>
      <c r="I21537">
        <f t="shared" si="4726"/>
        <v>0</v>
      </c>
      <c r="J21537">
        <f t="shared" si="4729"/>
        <v>0</v>
      </c>
      <c r="L21537">
        <f t="shared" si="4719"/>
        <v>17510.325124994073</v>
      </c>
      <c r="M21537">
        <f t="shared" si="4730"/>
        <v>4.3775812812485186E-3</v>
      </c>
      <c r="N21537">
        <f t="shared" si="4723"/>
        <v>0</v>
      </c>
      <c r="O21537">
        <f t="shared" si="4724"/>
        <v>0</v>
      </c>
      <c r="P21537">
        <f t="shared" si="4725"/>
        <v>0</v>
      </c>
      <c r="Q21537">
        <f t="shared" si="4720"/>
        <v>0.609375</v>
      </c>
      <c r="R21537">
        <f>Random!A21535</f>
        <v>0.30547420984636786</v>
      </c>
      <c r="T21537">
        <f t="shared" ca="1" si="4721"/>
        <v>-3.6480935256586737E-2</v>
      </c>
      <c r="U21537">
        <f t="shared" ca="1" si="4727"/>
        <v>0</v>
      </c>
      <c r="V21537">
        <f t="shared" ca="1" si="4722"/>
        <v>0</v>
      </c>
    </row>
    <row r="21538" spans="6:22" x14ac:dyDescent="0.25">
      <c r="F21538">
        <f t="shared" si="4717"/>
        <v>21535</v>
      </c>
      <c r="G21538">
        <f t="shared" si="4728"/>
        <v>5.3837499999999996E-3</v>
      </c>
      <c r="H21538">
        <f t="shared" si="4718"/>
        <v>0</v>
      </c>
      <c r="I21538">
        <f t="shared" si="4726"/>
        <v>0</v>
      </c>
      <c r="J21538">
        <f t="shared" si="4729"/>
        <v>0</v>
      </c>
      <c r="L21538">
        <f t="shared" si="4719"/>
        <v>17511.325124994073</v>
      </c>
      <c r="M21538">
        <f t="shared" si="4730"/>
        <v>4.377831281248518E-3</v>
      </c>
      <c r="N21538">
        <f t="shared" si="4723"/>
        <v>0</v>
      </c>
      <c r="O21538">
        <f t="shared" si="4724"/>
        <v>0</v>
      </c>
      <c r="P21538">
        <f t="shared" si="4725"/>
        <v>0</v>
      </c>
      <c r="Q21538">
        <f t="shared" si="4720"/>
        <v>-0.140625</v>
      </c>
      <c r="R21538">
        <f>Random!A21536</f>
        <v>-7.1608146489449576E-2</v>
      </c>
      <c r="T21538">
        <f t="shared" ca="1" si="4721"/>
        <v>-4.1539376088316732E-2</v>
      </c>
      <c r="U21538">
        <f t="shared" ca="1" si="4727"/>
        <v>0</v>
      </c>
      <c r="V21538">
        <f t="shared" ca="1" si="4722"/>
        <v>0</v>
      </c>
    </row>
    <row r="21539" spans="6:22" x14ac:dyDescent="0.25">
      <c r="F21539">
        <f t="shared" si="4717"/>
        <v>21536</v>
      </c>
      <c r="G21539">
        <f t="shared" si="4728"/>
        <v>5.3839999999999999E-3</v>
      </c>
      <c r="H21539">
        <f t="shared" si="4718"/>
        <v>0</v>
      </c>
      <c r="I21539">
        <f t="shared" si="4726"/>
        <v>0</v>
      </c>
      <c r="J21539">
        <f t="shared" si="4729"/>
        <v>0</v>
      </c>
      <c r="L21539">
        <f t="shared" si="4719"/>
        <v>17512.325124994073</v>
      </c>
      <c r="M21539">
        <f t="shared" si="4730"/>
        <v>4.3780812812485182E-3</v>
      </c>
      <c r="N21539">
        <f t="shared" si="4723"/>
        <v>0</v>
      </c>
      <c r="O21539">
        <f t="shared" si="4724"/>
        <v>0</v>
      </c>
      <c r="P21539">
        <f t="shared" si="4725"/>
        <v>0</v>
      </c>
      <c r="Q21539">
        <f t="shared" si="4720"/>
        <v>-0.7109375</v>
      </c>
      <c r="R21539">
        <f>Random!A21537</f>
        <v>-0.35581134824066762</v>
      </c>
      <c r="T21539">
        <f t="shared" ca="1" si="4721"/>
        <v>-3.1934594957389484E-2</v>
      </c>
      <c r="U21539">
        <f t="shared" ca="1" si="4727"/>
        <v>0</v>
      </c>
      <c r="V21539">
        <f t="shared" ca="1" si="4722"/>
        <v>0</v>
      </c>
    </row>
    <row r="21540" spans="6:22" x14ac:dyDescent="0.25">
      <c r="F21540">
        <f t="shared" si="4717"/>
        <v>21537</v>
      </c>
      <c r="G21540">
        <f t="shared" si="4728"/>
        <v>5.3842500000000001E-3</v>
      </c>
      <c r="H21540">
        <f t="shared" si="4718"/>
        <v>0</v>
      </c>
      <c r="I21540">
        <f t="shared" si="4726"/>
        <v>0</v>
      </c>
      <c r="J21540">
        <f t="shared" si="4729"/>
        <v>0</v>
      </c>
      <c r="L21540">
        <f t="shared" si="4719"/>
        <v>17513.325124994073</v>
      </c>
      <c r="M21540">
        <f t="shared" si="4730"/>
        <v>4.3783312812485185E-3</v>
      </c>
      <c r="N21540">
        <f t="shared" si="4723"/>
        <v>0</v>
      </c>
      <c r="O21540">
        <f t="shared" si="4724"/>
        <v>0</v>
      </c>
      <c r="P21540">
        <f t="shared" si="4725"/>
        <v>0</v>
      </c>
      <c r="Q21540">
        <f t="shared" si="4720"/>
        <v>0.390625</v>
      </c>
      <c r="R21540">
        <f>Random!A21538</f>
        <v>0.19719651300464935</v>
      </c>
      <c r="T21540">
        <f t="shared" ca="1" si="4721"/>
        <v>-1.0905182068832739E-2</v>
      </c>
      <c r="U21540">
        <f t="shared" ca="1" si="4727"/>
        <v>0</v>
      </c>
      <c r="V21540">
        <f t="shared" ca="1" si="4722"/>
        <v>0</v>
      </c>
    </row>
    <row r="21541" spans="6:22" x14ac:dyDescent="0.25">
      <c r="F21541">
        <f t="shared" si="4717"/>
        <v>21538</v>
      </c>
      <c r="G21541">
        <f t="shared" si="4728"/>
        <v>5.3845000000000004E-3</v>
      </c>
      <c r="H21541">
        <f t="shared" si="4718"/>
        <v>0</v>
      </c>
      <c r="I21541">
        <f t="shared" si="4726"/>
        <v>0</v>
      </c>
      <c r="J21541">
        <f t="shared" si="4729"/>
        <v>0</v>
      </c>
      <c r="L21541">
        <f t="shared" si="4719"/>
        <v>17514.325124994073</v>
      </c>
      <c r="M21541">
        <f t="shared" si="4730"/>
        <v>4.3785812812485187E-3</v>
      </c>
      <c r="N21541">
        <f t="shared" si="4723"/>
        <v>0</v>
      </c>
      <c r="O21541">
        <f t="shared" si="4724"/>
        <v>0</v>
      </c>
      <c r="P21541">
        <f t="shared" si="4725"/>
        <v>0</v>
      </c>
      <c r="Q21541">
        <f t="shared" si="4720"/>
        <v>-0.75</v>
      </c>
      <c r="R21541">
        <f>Random!A21539</f>
        <v>-0.37525200367522182</v>
      </c>
      <c r="T21541">
        <f t="shared" ca="1" si="4721"/>
        <v>1.4363026191018716E-2</v>
      </c>
      <c r="U21541">
        <f t="shared" ca="1" si="4727"/>
        <v>0</v>
      </c>
      <c r="V21541">
        <f t="shared" ca="1" si="4722"/>
        <v>0</v>
      </c>
    </row>
    <row r="21542" spans="6:22" x14ac:dyDescent="0.25">
      <c r="F21542">
        <f t="shared" si="4717"/>
        <v>21539</v>
      </c>
      <c r="G21542">
        <f t="shared" si="4728"/>
        <v>5.3847499999999998E-3</v>
      </c>
      <c r="H21542">
        <f t="shared" si="4718"/>
        <v>0</v>
      </c>
      <c r="I21542">
        <f t="shared" si="4726"/>
        <v>0</v>
      </c>
      <c r="J21542">
        <f t="shared" si="4729"/>
        <v>0</v>
      </c>
      <c r="L21542">
        <f t="shared" si="4719"/>
        <v>17515.325124994073</v>
      </c>
      <c r="M21542">
        <f t="shared" si="4730"/>
        <v>4.3788312812485181E-3</v>
      </c>
      <c r="N21542">
        <f t="shared" si="4723"/>
        <v>0</v>
      </c>
      <c r="O21542">
        <f t="shared" si="4724"/>
        <v>0</v>
      </c>
      <c r="P21542">
        <f t="shared" si="4725"/>
        <v>0</v>
      </c>
      <c r="Q21542">
        <f t="shared" si="4720"/>
        <v>-0.75</v>
      </c>
      <c r="R21542">
        <f>Random!A21540</f>
        <v>-0.37399379798662813</v>
      </c>
      <c r="T21542">
        <f t="shared" ca="1" si="4721"/>
        <v>3.5463892658807124E-2</v>
      </c>
      <c r="U21542">
        <f t="shared" ca="1" si="4727"/>
        <v>0</v>
      </c>
      <c r="V21542">
        <f t="shared" ca="1" si="4722"/>
        <v>0</v>
      </c>
    </row>
    <row r="21543" spans="6:22" x14ac:dyDescent="0.25">
      <c r="F21543">
        <f t="shared" si="4717"/>
        <v>21540</v>
      </c>
      <c r="G21543">
        <f t="shared" si="4728"/>
        <v>5.385E-3</v>
      </c>
      <c r="H21543">
        <f t="shared" si="4718"/>
        <v>0</v>
      </c>
      <c r="I21543">
        <f t="shared" si="4726"/>
        <v>0</v>
      </c>
      <c r="J21543">
        <f t="shared" si="4729"/>
        <v>0</v>
      </c>
      <c r="L21543">
        <f t="shared" si="4719"/>
        <v>17516.325124994073</v>
      </c>
      <c r="M21543">
        <f t="shared" si="4730"/>
        <v>4.3790812812485183E-3</v>
      </c>
      <c r="N21543">
        <f t="shared" si="4723"/>
        <v>0</v>
      </c>
      <c r="O21543">
        <f t="shared" si="4724"/>
        <v>0</v>
      </c>
      <c r="P21543">
        <f t="shared" si="4725"/>
        <v>0</v>
      </c>
      <c r="Q21543">
        <f t="shared" si="4720"/>
        <v>-0.5</v>
      </c>
      <c r="R21543">
        <f>Random!A21541</f>
        <v>-0.25067271040134309</v>
      </c>
      <c r="T21543">
        <f t="shared" ca="1" si="4721"/>
        <v>4.4479167773500521E-2</v>
      </c>
      <c r="U21543">
        <f t="shared" ca="1" si="4727"/>
        <v>0</v>
      </c>
      <c r="V21543">
        <f t="shared" ca="1" si="4722"/>
        <v>0</v>
      </c>
    </row>
    <row r="21544" spans="6:22" x14ac:dyDescent="0.25">
      <c r="F21544">
        <f t="shared" si="4717"/>
        <v>21541</v>
      </c>
      <c r="G21544">
        <f t="shared" si="4728"/>
        <v>5.3852500000000003E-3</v>
      </c>
      <c r="H21544">
        <f t="shared" si="4718"/>
        <v>0</v>
      </c>
      <c r="I21544">
        <f t="shared" si="4726"/>
        <v>0</v>
      </c>
      <c r="J21544">
        <f t="shared" si="4729"/>
        <v>0</v>
      </c>
      <c r="L21544">
        <f t="shared" si="4719"/>
        <v>17517.325124994073</v>
      </c>
      <c r="M21544">
        <f t="shared" si="4730"/>
        <v>4.3793312812485186E-3</v>
      </c>
      <c r="N21544">
        <f t="shared" si="4723"/>
        <v>0</v>
      </c>
      <c r="O21544">
        <f t="shared" si="4724"/>
        <v>0</v>
      </c>
      <c r="P21544">
        <f t="shared" si="4725"/>
        <v>0</v>
      </c>
      <c r="Q21544">
        <f t="shared" si="4720"/>
        <v>-0.96875</v>
      </c>
      <c r="R21544">
        <f>Random!A21542</f>
        <v>-0.48247779576492456</v>
      </c>
      <c r="T21544">
        <f t="shared" ca="1" si="4721"/>
        <v>3.7985072325416779E-2</v>
      </c>
      <c r="U21544">
        <f t="shared" ca="1" si="4727"/>
        <v>0</v>
      </c>
      <c r="V21544">
        <f t="shared" ca="1" si="4722"/>
        <v>0</v>
      </c>
    </row>
    <row r="21545" spans="6:22" x14ac:dyDescent="0.25">
      <c r="F21545">
        <f t="shared" si="4717"/>
        <v>21542</v>
      </c>
      <c r="G21545">
        <f t="shared" si="4728"/>
        <v>5.3854999999999997E-3</v>
      </c>
      <c r="H21545">
        <f t="shared" si="4718"/>
        <v>0</v>
      </c>
      <c r="I21545">
        <f t="shared" si="4726"/>
        <v>0</v>
      </c>
      <c r="J21545">
        <f t="shared" si="4729"/>
        <v>0</v>
      </c>
      <c r="L21545">
        <f t="shared" si="4719"/>
        <v>17518.325124994073</v>
      </c>
      <c r="M21545">
        <f t="shared" si="4730"/>
        <v>4.379581281248518E-3</v>
      </c>
      <c r="N21545">
        <f t="shared" si="4723"/>
        <v>0</v>
      </c>
      <c r="O21545">
        <f t="shared" si="4724"/>
        <v>0</v>
      </c>
      <c r="P21545">
        <f t="shared" si="4725"/>
        <v>0</v>
      </c>
      <c r="Q21545">
        <f t="shared" si="4720"/>
        <v>-0.5390625</v>
      </c>
      <c r="R21545">
        <f>Random!A21543</f>
        <v>-0.27088566031119377</v>
      </c>
      <c r="T21545">
        <f t="shared" ca="1" si="4721"/>
        <v>1.937834070491844E-2</v>
      </c>
      <c r="U21545">
        <f t="shared" ca="1" si="4727"/>
        <v>0</v>
      </c>
      <c r="V21545">
        <f t="shared" ca="1" si="4722"/>
        <v>0</v>
      </c>
    </row>
    <row r="21546" spans="6:22" x14ac:dyDescent="0.25">
      <c r="F21546">
        <f t="shared" si="4717"/>
        <v>21543</v>
      </c>
      <c r="G21546">
        <f t="shared" si="4728"/>
        <v>5.3857499999999999E-3</v>
      </c>
      <c r="H21546">
        <f t="shared" si="4718"/>
        <v>0</v>
      </c>
      <c r="I21546">
        <f t="shared" si="4726"/>
        <v>0</v>
      </c>
      <c r="J21546">
        <f t="shared" si="4729"/>
        <v>0</v>
      </c>
      <c r="L21546">
        <f t="shared" si="4719"/>
        <v>17519.325124994073</v>
      </c>
      <c r="M21546">
        <f t="shared" si="4730"/>
        <v>4.3798312812485182E-3</v>
      </c>
      <c r="N21546">
        <f t="shared" si="4723"/>
        <v>0</v>
      </c>
      <c r="O21546">
        <f t="shared" si="4724"/>
        <v>0</v>
      </c>
      <c r="P21546">
        <f t="shared" si="4725"/>
        <v>0</v>
      </c>
      <c r="Q21546">
        <f t="shared" si="4720"/>
        <v>-0.15625</v>
      </c>
      <c r="R21546">
        <f>Random!A21544</f>
        <v>-7.7874026912300276E-2</v>
      </c>
      <c r="T21546">
        <f t="shared" ca="1" si="4721"/>
        <v>-4.5656163553733737E-3</v>
      </c>
      <c r="U21546">
        <f t="shared" ca="1" si="4727"/>
        <v>0</v>
      </c>
      <c r="V21546">
        <f t="shared" ca="1" si="4722"/>
        <v>0</v>
      </c>
    </row>
    <row r="21547" spans="6:22" x14ac:dyDescent="0.25">
      <c r="F21547">
        <f t="shared" si="4717"/>
        <v>21544</v>
      </c>
      <c r="G21547">
        <f t="shared" si="4728"/>
        <v>5.3860000000000002E-3</v>
      </c>
      <c r="H21547">
        <f t="shared" si="4718"/>
        <v>0</v>
      </c>
      <c r="I21547">
        <f t="shared" si="4726"/>
        <v>0</v>
      </c>
      <c r="J21547">
        <f t="shared" si="4729"/>
        <v>0</v>
      </c>
      <c r="L21547">
        <f t="shared" si="4719"/>
        <v>17520.325124994073</v>
      </c>
      <c r="M21547">
        <f t="shared" si="4730"/>
        <v>4.3800812812485185E-3</v>
      </c>
      <c r="N21547">
        <f t="shared" si="4723"/>
        <v>0</v>
      </c>
      <c r="O21547">
        <f t="shared" si="4724"/>
        <v>0</v>
      </c>
      <c r="P21547">
        <f t="shared" si="4725"/>
        <v>0</v>
      </c>
      <c r="Q21547">
        <f t="shared" si="4720"/>
        <v>0.796875</v>
      </c>
      <c r="R21547">
        <f>Random!A21545</f>
        <v>0.39825498073047194</v>
      </c>
      <c r="T21547">
        <f t="shared" ca="1" si="4721"/>
        <v>-2.6005304382373664E-2</v>
      </c>
      <c r="U21547">
        <f t="shared" ca="1" si="4727"/>
        <v>0</v>
      </c>
      <c r="V21547">
        <f t="shared" ca="1" si="4722"/>
        <v>0</v>
      </c>
    </row>
    <row r="21548" spans="6:22" x14ac:dyDescent="0.25">
      <c r="F21548">
        <f t="shared" si="4717"/>
        <v>21545</v>
      </c>
      <c r="G21548">
        <f t="shared" si="4728"/>
        <v>5.3862500000000004E-3</v>
      </c>
      <c r="H21548">
        <f t="shared" si="4718"/>
        <v>0</v>
      </c>
      <c r="I21548">
        <f t="shared" si="4726"/>
        <v>0</v>
      </c>
      <c r="J21548">
        <f t="shared" si="4729"/>
        <v>0</v>
      </c>
      <c r="L21548">
        <f t="shared" si="4719"/>
        <v>17521.325124994073</v>
      </c>
      <c r="M21548">
        <f t="shared" si="4730"/>
        <v>4.3803312812485179E-3</v>
      </c>
      <c r="N21548">
        <f t="shared" si="4723"/>
        <v>0</v>
      </c>
      <c r="O21548">
        <f t="shared" si="4724"/>
        <v>0</v>
      </c>
      <c r="P21548">
        <f t="shared" si="4725"/>
        <v>0</v>
      </c>
      <c r="Q21548">
        <f t="shared" si="4720"/>
        <v>0.203125</v>
      </c>
      <c r="R21548">
        <f>Random!A21546</f>
        <v>0.10300886739183046</v>
      </c>
      <c r="T21548">
        <f t="shared" ca="1" si="4721"/>
        <v>-3.8456784606480929E-2</v>
      </c>
      <c r="U21548">
        <f t="shared" ca="1" si="4727"/>
        <v>0</v>
      </c>
      <c r="V21548">
        <f t="shared" ca="1" si="4722"/>
        <v>0</v>
      </c>
    </row>
    <row r="21549" spans="6:22" x14ac:dyDescent="0.25">
      <c r="F21549">
        <f t="shared" si="4717"/>
        <v>21546</v>
      </c>
      <c r="G21549">
        <f t="shared" si="4728"/>
        <v>5.3864999999999998E-3</v>
      </c>
      <c r="H21549">
        <f t="shared" si="4718"/>
        <v>0</v>
      </c>
      <c r="I21549">
        <f t="shared" si="4726"/>
        <v>0</v>
      </c>
      <c r="J21549">
        <f t="shared" si="4729"/>
        <v>0</v>
      </c>
      <c r="L21549">
        <f t="shared" si="4719"/>
        <v>17522.325124994073</v>
      </c>
      <c r="M21549">
        <f t="shared" si="4730"/>
        <v>4.3805812812485181E-3</v>
      </c>
      <c r="N21549">
        <f t="shared" si="4723"/>
        <v>0</v>
      </c>
      <c r="O21549">
        <f t="shared" si="4724"/>
        <v>0</v>
      </c>
      <c r="P21549">
        <f t="shared" si="4725"/>
        <v>0</v>
      </c>
      <c r="Q21549">
        <f t="shared" si="4720"/>
        <v>0.8671875</v>
      </c>
      <c r="R21549">
        <f>Random!A21547</f>
        <v>0.43421583485064552</v>
      </c>
      <c r="T21549">
        <f t="shared" ca="1" si="4721"/>
        <v>-3.6645508373030801E-2</v>
      </c>
      <c r="U21549">
        <f t="shared" ca="1" si="4727"/>
        <v>0</v>
      </c>
      <c r="V21549">
        <f t="shared" ca="1" si="4722"/>
        <v>0</v>
      </c>
    </row>
    <row r="21550" spans="6:22" x14ac:dyDescent="0.25">
      <c r="F21550">
        <f t="shared" si="4717"/>
        <v>21547</v>
      </c>
      <c r="G21550">
        <f t="shared" si="4728"/>
        <v>5.38675E-3</v>
      </c>
      <c r="H21550">
        <f t="shared" si="4718"/>
        <v>0</v>
      </c>
      <c r="I21550">
        <f t="shared" si="4726"/>
        <v>0</v>
      </c>
      <c r="J21550">
        <f t="shared" si="4729"/>
        <v>0</v>
      </c>
      <c r="L21550">
        <f t="shared" si="4719"/>
        <v>17523.325124994073</v>
      </c>
      <c r="M21550">
        <f t="shared" si="4730"/>
        <v>4.3808312812485184E-3</v>
      </c>
      <c r="N21550">
        <f t="shared" si="4723"/>
        <v>0</v>
      </c>
      <c r="O21550">
        <f t="shared" si="4724"/>
        <v>0</v>
      </c>
      <c r="P21550">
        <f t="shared" si="4725"/>
        <v>0</v>
      </c>
      <c r="Q21550">
        <f t="shared" si="4720"/>
        <v>-0.90625</v>
      </c>
      <c r="R21550">
        <f>Random!A21548</f>
        <v>-0.45326304969905085</v>
      </c>
      <c r="T21550">
        <f t="shared" ca="1" si="4721"/>
        <v>-2.2236151786546272E-2</v>
      </c>
      <c r="U21550">
        <f t="shared" ca="1" si="4727"/>
        <v>0</v>
      </c>
      <c r="V21550">
        <f t="shared" ca="1" si="4722"/>
        <v>0</v>
      </c>
    </row>
    <row r="21551" spans="6:22" x14ac:dyDescent="0.25">
      <c r="F21551">
        <f t="shared" si="4717"/>
        <v>21548</v>
      </c>
      <c r="G21551">
        <f t="shared" si="4728"/>
        <v>5.3870000000000003E-3</v>
      </c>
      <c r="H21551">
        <f t="shared" si="4718"/>
        <v>0</v>
      </c>
      <c r="I21551">
        <f t="shared" si="4726"/>
        <v>0</v>
      </c>
      <c r="J21551">
        <f t="shared" si="4729"/>
        <v>0</v>
      </c>
      <c r="L21551">
        <f t="shared" si="4719"/>
        <v>17524.325124994073</v>
      </c>
      <c r="M21551">
        <f t="shared" si="4730"/>
        <v>4.3810812812485186E-3</v>
      </c>
      <c r="N21551">
        <f t="shared" si="4723"/>
        <v>0</v>
      </c>
      <c r="O21551">
        <f t="shared" si="4724"/>
        <v>0</v>
      </c>
      <c r="P21551">
        <f t="shared" si="4725"/>
        <v>0</v>
      </c>
      <c r="Q21551">
        <f t="shared" si="4720"/>
        <v>0.953125</v>
      </c>
      <c r="R21551">
        <f>Random!A21549</f>
        <v>0.47557564857943346</v>
      </c>
      <c r="T21551">
        <f t="shared" ca="1" si="4721"/>
        <v>9.9875810551243951E-5</v>
      </c>
      <c r="U21551">
        <f t="shared" ca="1" si="4727"/>
        <v>0</v>
      </c>
      <c r="V21551">
        <f t="shared" ca="1" si="4722"/>
        <v>0</v>
      </c>
    </row>
    <row r="21552" spans="6:22" x14ac:dyDescent="0.25">
      <c r="F21552">
        <f t="shared" si="4717"/>
        <v>21549</v>
      </c>
      <c r="G21552">
        <f t="shared" si="4728"/>
        <v>5.3872499999999997E-3</v>
      </c>
      <c r="H21552">
        <f t="shared" si="4718"/>
        <v>0</v>
      </c>
      <c r="I21552">
        <f t="shared" si="4726"/>
        <v>0</v>
      </c>
      <c r="J21552">
        <f t="shared" si="4729"/>
        <v>0</v>
      </c>
      <c r="L21552">
        <f t="shared" si="4719"/>
        <v>17525.325124994073</v>
      </c>
      <c r="M21552">
        <f t="shared" si="4730"/>
        <v>4.381331281248518E-3</v>
      </c>
      <c r="N21552">
        <f t="shared" si="4723"/>
        <v>0</v>
      </c>
      <c r="O21552">
        <f t="shared" si="4724"/>
        <v>0</v>
      </c>
      <c r="P21552">
        <f t="shared" si="4725"/>
        <v>0</v>
      </c>
      <c r="Q21552">
        <f t="shared" si="4720"/>
        <v>9.375E-2</v>
      </c>
      <c r="R21552">
        <f>Random!A21550</f>
        <v>4.6213914107299359E-2</v>
      </c>
      <c r="T21552">
        <f t="shared" ca="1" si="4721"/>
        <v>2.0711823970248087E-2</v>
      </c>
      <c r="U21552">
        <f t="shared" ca="1" si="4727"/>
        <v>0</v>
      </c>
      <c r="V21552">
        <f t="shared" ca="1" si="4722"/>
        <v>0</v>
      </c>
    </row>
    <row r="21553" spans="6:22" x14ac:dyDescent="0.25">
      <c r="F21553">
        <f t="shared" si="4717"/>
        <v>21550</v>
      </c>
      <c r="G21553">
        <f t="shared" si="4728"/>
        <v>5.3874999999999999E-3</v>
      </c>
      <c r="H21553">
        <f t="shared" si="4718"/>
        <v>0</v>
      </c>
      <c r="I21553">
        <f t="shared" si="4726"/>
        <v>0</v>
      </c>
      <c r="J21553">
        <f t="shared" si="4729"/>
        <v>0</v>
      </c>
      <c r="L21553">
        <f t="shared" si="4719"/>
        <v>17526.325124994073</v>
      </c>
      <c r="M21553">
        <f t="shared" si="4730"/>
        <v>4.3815812812485182E-3</v>
      </c>
      <c r="N21553">
        <f t="shared" si="4723"/>
        <v>0</v>
      </c>
      <c r="O21553">
        <f t="shared" si="4724"/>
        <v>0</v>
      </c>
      <c r="P21553">
        <f t="shared" si="4725"/>
        <v>0</v>
      </c>
      <c r="Q21553">
        <f t="shared" si="4720"/>
        <v>0.859375</v>
      </c>
      <c r="R21553">
        <f>Random!A21551</f>
        <v>0.43121599380566333</v>
      </c>
      <c r="T21553">
        <f t="shared" ca="1" si="4721"/>
        <v>3.3116260300502298E-2</v>
      </c>
      <c r="U21553">
        <f t="shared" ca="1" si="4727"/>
        <v>0</v>
      </c>
      <c r="V21553">
        <f t="shared" ca="1" si="4722"/>
        <v>0</v>
      </c>
    </row>
    <row r="21554" spans="6:22" x14ac:dyDescent="0.25">
      <c r="F21554">
        <f t="shared" si="4717"/>
        <v>21551</v>
      </c>
      <c r="G21554">
        <f t="shared" si="4728"/>
        <v>5.3877500000000002E-3</v>
      </c>
      <c r="H21554">
        <f t="shared" si="4718"/>
        <v>0</v>
      </c>
      <c r="I21554">
        <f t="shared" si="4726"/>
        <v>0</v>
      </c>
      <c r="J21554">
        <f t="shared" si="4729"/>
        <v>0</v>
      </c>
      <c r="L21554">
        <f t="shared" si="4719"/>
        <v>17527.325124994073</v>
      </c>
      <c r="M21554">
        <f t="shared" si="4730"/>
        <v>4.3818312812485185E-3</v>
      </c>
      <c r="N21554">
        <f t="shared" si="4723"/>
        <v>0</v>
      </c>
      <c r="O21554">
        <f t="shared" si="4724"/>
        <v>0</v>
      </c>
      <c r="P21554">
        <f t="shared" si="4725"/>
        <v>0</v>
      </c>
      <c r="Q21554">
        <f t="shared" si="4720"/>
        <v>0.2265625</v>
      </c>
      <c r="R21554">
        <f>Random!A21552</f>
        <v>0.11339459478436198</v>
      </c>
      <c r="T21554">
        <f t="shared" ca="1" si="4721"/>
        <v>3.3245765312420461E-2</v>
      </c>
      <c r="U21554">
        <f t="shared" ca="1" si="4727"/>
        <v>0</v>
      </c>
      <c r="V21554">
        <f t="shared" ca="1" si="4722"/>
        <v>0</v>
      </c>
    </row>
    <row r="21555" spans="6:22" x14ac:dyDescent="0.25">
      <c r="F21555">
        <f t="shared" si="4717"/>
        <v>21552</v>
      </c>
      <c r="G21555">
        <f t="shared" si="4728"/>
        <v>5.3880000000000004E-3</v>
      </c>
      <c r="H21555">
        <f t="shared" si="4718"/>
        <v>0</v>
      </c>
      <c r="I21555">
        <f t="shared" si="4726"/>
        <v>0</v>
      </c>
      <c r="J21555">
        <f t="shared" si="4729"/>
        <v>0</v>
      </c>
      <c r="L21555">
        <f t="shared" si="4719"/>
        <v>17528.325124994073</v>
      </c>
      <c r="M21555">
        <f t="shared" si="4730"/>
        <v>4.3820812812485179E-3</v>
      </c>
      <c r="N21555">
        <f t="shared" si="4723"/>
        <v>0</v>
      </c>
      <c r="O21555">
        <f t="shared" si="4724"/>
        <v>0</v>
      </c>
      <c r="P21555">
        <f t="shared" si="4725"/>
        <v>0</v>
      </c>
      <c r="Q21555">
        <f t="shared" si="4720"/>
        <v>7.8125E-3</v>
      </c>
      <c r="R21555">
        <f>Random!A21553</f>
        <v>2.4096992534101691E-3</v>
      </c>
      <c r="T21555">
        <f t="shared" ca="1" si="4721"/>
        <v>2.1488551243176997E-2</v>
      </c>
      <c r="U21555">
        <f t="shared" ca="1" si="4727"/>
        <v>0</v>
      </c>
      <c r="V21555">
        <f t="shared" ca="1" si="4722"/>
        <v>0</v>
      </c>
    </row>
    <row r="21556" spans="6:22" x14ac:dyDescent="0.25">
      <c r="F21556">
        <f t="shared" si="4717"/>
        <v>21553</v>
      </c>
      <c r="G21556">
        <f t="shared" si="4728"/>
        <v>5.3882499999999998E-3</v>
      </c>
      <c r="H21556">
        <f t="shared" si="4718"/>
        <v>0</v>
      </c>
      <c r="I21556">
        <f t="shared" si="4726"/>
        <v>0</v>
      </c>
      <c r="J21556">
        <f t="shared" si="4729"/>
        <v>0</v>
      </c>
      <c r="L21556">
        <f t="shared" si="4719"/>
        <v>17529.325124994073</v>
      </c>
      <c r="M21556">
        <f t="shared" si="4730"/>
        <v>4.3823312812485181E-3</v>
      </c>
      <c r="N21556">
        <f t="shared" si="4723"/>
        <v>0</v>
      </c>
      <c r="O21556">
        <f t="shared" si="4724"/>
        <v>0</v>
      </c>
      <c r="P21556">
        <f t="shared" si="4725"/>
        <v>0</v>
      </c>
      <c r="Q21556">
        <f t="shared" si="4720"/>
        <v>-0.734375</v>
      </c>
      <c r="R21556">
        <f>Random!A21554</f>
        <v>-0.36749428665016737</v>
      </c>
      <c r="T21556">
        <f t="shared" ca="1" si="4721"/>
        <v>1.829603811833792E-3</v>
      </c>
      <c r="U21556">
        <f t="shared" ca="1" si="4727"/>
        <v>0</v>
      </c>
      <c r="V21556">
        <f t="shared" ca="1" si="4722"/>
        <v>0</v>
      </c>
    </row>
    <row r="21557" spans="6:22" x14ac:dyDescent="0.25">
      <c r="F21557">
        <f t="shared" si="4717"/>
        <v>21554</v>
      </c>
      <c r="G21557">
        <f t="shared" si="4728"/>
        <v>5.3885000000000001E-3</v>
      </c>
      <c r="H21557">
        <f t="shared" si="4718"/>
        <v>0</v>
      </c>
      <c r="I21557">
        <f t="shared" si="4726"/>
        <v>0</v>
      </c>
      <c r="J21557">
        <f t="shared" si="4729"/>
        <v>0</v>
      </c>
      <c r="L21557">
        <f t="shared" si="4719"/>
        <v>17530.325124994073</v>
      </c>
      <c r="M21557">
        <f t="shared" si="4730"/>
        <v>4.3825812812485184E-3</v>
      </c>
      <c r="N21557">
        <f t="shared" si="4723"/>
        <v>0</v>
      </c>
      <c r="O21557">
        <f t="shared" si="4724"/>
        <v>0</v>
      </c>
      <c r="P21557">
        <f t="shared" si="4725"/>
        <v>0</v>
      </c>
      <c r="Q21557">
        <f t="shared" si="4720"/>
        <v>-0.6328125</v>
      </c>
      <c r="R21557">
        <f>Random!A21555</f>
        <v>-0.31805531028997425</v>
      </c>
      <c r="T21557">
        <f t="shared" ca="1" si="4721"/>
        <v>-1.6254465253618948E-2</v>
      </c>
      <c r="U21557">
        <f t="shared" ca="1" si="4727"/>
        <v>0</v>
      </c>
      <c r="V21557">
        <f t="shared" ca="1" si="4722"/>
        <v>0</v>
      </c>
    </row>
    <row r="21558" spans="6:22" x14ac:dyDescent="0.25">
      <c r="F21558">
        <f t="shared" si="4717"/>
        <v>21555</v>
      </c>
      <c r="G21558">
        <f t="shared" si="4728"/>
        <v>5.3887500000000003E-3</v>
      </c>
      <c r="H21558">
        <f t="shared" si="4718"/>
        <v>0</v>
      </c>
      <c r="I21558">
        <f t="shared" si="4726"/>
        <v>0</v>
      </c>
      <c r="J21558">
        <f t="shared" si="4729"/>
        <v>0</v>
      </c>
      <c r="L21558">
        <f t="shared" si="4719"/>
        <v>17531.325124994073</v>
      </c>
      <c r="M21558">
        <f t="shared" si="4730"/>
        <v>4.3828312812485186E-3</v>
      </c>
      <c r="N21558">
        <f t="shared" si="4723"/>
        <v>0</v>
      </c>
      <c r="O21558">
        <f t="shared" si="4724"/>
        <v>0</v>
      </c>
      <c r="P21558">
        <f t="shared" si="4725"/>
        <v>0</v>
      </c>
      <c r="Q21558">
        <f t="shared" si="4720"/>
        <v>0.2734375</v>
      </c>
      <c r="R21558">
        <f>Random!A21556</f>
        <v>0.13530877848182288</v>
      </c>
      <c r="T21558">
        <f t="shared" ca="1" si="4721"/>
        <v>-2.6895677345041655E-2</v>
      </c>
      <c r="U21558">
        <f t="shared" ca="1" si="4727"/>
        <v>0</v>
      </c>
      <c r="V21558">
        <f t="shared" ca="1" si="4722"/>
        <v>0</v>
      </c>
    </row>
    <row r="21559" spans="6:22" x14ac:dyDescent="0.25">
      <c r="F21559">
        <f t="shared" si="4717"/>
        <v>21556</v>
      </c>
      <c r="G21559">
        <f t="shared" si="4728"/>
        <v>5.3889999999999997E-3</v>
      </c>
      <c r="H21559">
        <f t="shared" si="4718"/>
        <v>0</v>
      </c>
      <c r="I21559">
        <f t="shared" si="4726"/>
        <v>0</v>
      </c>
      <c r="J21559">
        <f t="shared" si="4729"/>
        <v>0</v>
      </c>
      <c r="L21559">
        <f t="shared" si="4719"/>
        <v>17532.325124994073</v>
      </c>
      <c r="M21559">
        <f t="shared" si="4730"/>
        <v>4.383081281248518E-3</v>
      </c>
      <c r="N21559">
        <f t="shared" si="4723"/>
        <v>0</v>
      </c>
      <c r="O21559">
        <f t="shared" si="4724"/>
        <v>0</v>
      </c>
      <c r="P21559">
        <f t="shared" si="4725"/>
        <v>0</v>
      </c>
      <c r="Q21559">
        <f t="shared" si="4720"/>
        <v>-0.6484375</v>
      </c>
      <c r="R21559">
        <f>Random!A21557</f>
        <v>-0.32405084722405197</v>
      </c>
      <c r="T21559">
        <f t="shared" ca="1" si="4721"/>
        <v>-2.7993407391266961E-2</v>
      </c>
      <c r="U21559">
        <f t="shared" ca="1" si="4727"/>
        <v>0</v>
      </c>
      <c r="V21559">
        <f t="shared" ca="1" si="4722"/>
        <v>0</v>
      </c>
    </row>
    <row r="21560" spans="6:22" x14ac:dyDescent="0.25">
      <c r="F21560">
        <f t="shared" si="4717"/>
        <v>21557</v>
      </c>
      <c r="G21560">
        <f t="shared" si="4728"/>
        <v>5.3892499999999999E-3</v>
      </c>
      <c r="H21560">
        <f t="shared" si="4718"/>
        <v>0</v>
      </c>
      <c r="I21560">
        <f t="shared" si="4726"/>
        <v>0</v>
      </c>
      <c r="J21560">
        <f t="shared" si="4729"/>
        <v>0</v>
      </c>
      <c r="L21560">
        <f t="shared" si="4719"/>
        <v>17533.325124994073</v>
      </c>
      <c r="M21560">
        <f t="shared" si="4730"/>
        <v>4.3833312812485183E-3</v>
      </c>
      <c r="N21560">
        <f t="shared" si="4723"/>
        <v>0</v>
      </c>
      <c r="O21560">
        <f t="shared" si="4724"/>
        <v>0</v>
      </c>
      <c r="P21560">
        <f t="shared" si="4725"/>
        <v>0</v>
      </c>
      <c r="Q21560">
        <f t="shared" si="4720"/>
        <v>-0.53125</v>
      </c>
      <c r="R21560">
        <f>Random!A21558</f>
        <v>-0.26597090811449819</v>
      </c>
      <c r="T21560">
        <f t="shared" ca="1" si="4721"/>
        <v>-1.775018762287079E-2</v>
      </c>
      <c r="U21560">
        <f t="shared" ca="1" si="4727"/>
        <v>0</v>
      </c>
      <c r="V21560">
        <f t="shared" ca="1" si="4722"/>
        <v>0</v>
      </c>
    </row>
    <row r="21561" spans="6:22" x14ac:dyDescent="0.25">
      <c r="F21561">
        <f t="shared" si="4717"/>
        <v>21558</v>
      </c>
      <c r="G21561">
        <f t="shared" si="4728"/>
        <v>5.3895000000000002E-3</v>
      </c>
      <c r="H21561">
        <f t="shared" si="4718"/>
        <v>0</v>
      </c>
      <c r="I21561">
        <f t="shared" si="4726"/>
        <v>0</v>
      </c>
      <c r="J21561">
        <f t="shared" si="4729"/>
        <v>0</v>
      </c>
      <c r="L21561">
        <f t="shared" si="4719"/>
        <v>17534.325124994073</v>
      </c>
      <c r="M21561">
        <f t="shared" si="4730"/>
        <v>4.3835812812485185E-3</v>
      </c>
      <c r="N21561">
        <f t="shared" si="4723"/>
        <v>0</v>
      </c>
      <c r="O21561">
        <f t="shared" si="4724"/>
        <v>0</v>
      </c>
      <c r="P21561">
        <f t="shared" si="4725"/>
        <v>0</v>
      </c>
      <c r="Q21561">
        <f t="shared" si="4720"/>
        <v>-0.4609375</v>
      </c>
      <c r="R21561">
        <f>Random!A21559</f>
        <v>-0.22959065125608091</v>
      </c>
      <c r="T21561">
        <f t="shared" ca="1" si="4721"/>
        <v>-2.3830080138680278E-4</v>
      </c>
      <c r="U21561">
        <f t="shared" ca="1" si="4727"/>
        <v>0</v>
      </c>
      <c r="V21561">
        <f t="shared" ca="1" si="4722"/>
        <v>0</v>
      </c>
    </row>
    <row r="21562" spans="6:22" x14ac:dyDescent="0.25">
      <c r="F21562">
        <f t="shared" si="4717"/>
        <v>21559</v>
      </c>
      <c r="G21562">
        <f t="shared" si="4728"/>
        <v>5.3897499999999996E-3</v>
      </c>
      <c r="H21562">
        <f t="shared" si="4718"/>
        <v>0</v>
      </c>
      <c r="I21562">
        <f t="shared" si="4726"/>
        <v>0</v>
      </c>
      <c r="J21562">
        <f t="shared" si="4729"/>
        <v>0</v>
      </c>
      <c r="L21562">
        <f t="shared" si="4719"/>
        <v>17535.325124994073</v>
      </c>
      <c r="M21562">
        <f t="shared" si="4730"/>
        <v>4.3838312812485179E-3</v>
      </c>
      <c r="N21562">
        <f t="shared" si="4723"/>
        <v>0</v>
      </c>
      <c r="O21562">
        <f t="shared" si="4724"/>
        <v>0</v>
      </c>
      <c r="P21562">
        <f t="shared" si="4725"/>
        <v>0</v>
      </c>
      <c r="Q21562">
        <f t="shared" si="4720"/>
        <v>0.6640625</v>
      </c>
      <c r="R21562">
        <f>Random!A21560</f>
        <v>0.33184460584663156</v>
      </c>
      <c r="T21562">
        <f t="shared" ca="1" si="4721"/>
        <v>1.6837014260045895E-2</v>
      </c>
      <c r="U21562">
        <f t="shared" ca="1" si="4727"/>
        <v>0</v>
      </c>
      <c r="V21562">
        <f t="shared" ca="1" si="4722"/>
        <v>0</v>
      </c>
    </row>
    <row r="21563" spans="6:22" x14ac:dyDescent="0.25">
      <c r="F21563">
        <f t="shared" si="4717"/>
        <v>21560</v>
      </c>
      <c r="G21563">
        <f t="shared" si="4728"/>
        <v>5.3899999999999998E-3</v>
      </c>
      <c r="H21563">
        <f t="shared" si="4718"/>
        <v>0</v>
      </c>
      <c r="I21563">
        <f t="shared" si="4726"/>
        <v>0</v>
      </c>
      <c r="J21563">
        <f t="shared" si="4729"/>
        <v>0</v>
      </c>
      <c r="L21563">
        <f t="shared" si="4719"/>
        <v>17536.325124994073</v>
      </c>
      <c r="M21563">
        <f t="shared" si="4730"/>
        <v>4.3840812812485181E-3</v>
      </c>
      <c r="N21563">
        <f t="shared" si="4723"/>
        <v>0</v>
      </c>
      <c r="O21563">
        <f t="shared" si="4724"/>
        <v>0</v>
      </c>
      <c r="P21563">
        <f t="shared" si="4725"/>
        <v>0</v>
      </c>
      <c r="Q21563">
        <f t="shared" si="4720"/>
        <v>0.953125</v>
      </c>
      <c r="R21563">
        <f>Random!A21561</f>
        <v>0.47698326831701832</v>
      </c>
      <c r="T21563">
        <f t="shared" ca="1" si="4721"/>
        <v>2.6110545310657655E-2</v>
      </c>
      <c r="U21563">
        <f t="shared" ca="1" si="4727"/>
        <v>0</v>
      </c>
      <c r="V21563">
        <f t="shared" ca="1" si="4722"/>
        <v>0</v>
      </c>
    </row>
    <row r="21564" spans="6:22" x14ac:dyDescent="0.25">
      <c r="F21564">
        <f t="shared" si="4717"/>
        <v>21561</v>
      </c>
      <c r="G21564">
        <f t="shared" si="4728"/>
        <v>5.3902500000000001E-3</v>
      </c>
      <c r="H21564">
        <f t="shared" si="4718"/>
        <v>0</v>
      </c>
      <c r="I21564">
        <f t="shared" si="4726"/>
        <v>0</v>
      </c>
      <c r="J21564">
        <f t="shared" si="4729"/>
        <v>0</v>
      </c>
      <c r="L21564">
        <f t="shared" si="4719"/>
        <v>17537.325124994073</v>
      </c>
      <c r="M21564">
        <f t="shared" si="4730"/>
        <v>4.3843312812485184E-3</v>
      </c>
      <c r="N21564">
        <f t="shared" si="4723"/>
        <v>0</v>
      </c>
      <c r="O21564">
        <f t="shared" si="4724"/>
        <v>0</v>
      </c>
      <c r="P21564">
        <f t="shared" si="4725"/>
        <v>0</v>
      </c>
      <c r="Q21564">
        <f t="shared" si="4720"/>
        <v>0.2734375</v>
      </c>
      <c r="R21564">
        <f>Random!A21562</f>
        <v>0.13564408185154608</v>
      </c>
      <c r="T21564">
        <f t="shared" ca="1" si="4721"/>
        <v>2.5432707528163095E-2</v>
      </c>
      <c r="U21564">
        <f t="shared" ca="1" si="4727"/>
        <v>0</v>
      </c>
      <c r="V21564">
        <f t="shared" ca="1" si="4722"/>
        <v>0</v>
      </c>
    </row>
    <row r="21565" spans="6:22" x14ac:dyDescent="0.25">
      <c r="F21565">
        <f t="shared" si="4717"/>
        <v>21562</v>
      </c>
      <c r="G21565">
        <f t="shared" si="4728"/>
        <v>5.3905000000000003E-3</v>
      </c>
      <c r="H21565">
        <f t="shared" si="4718"/>
        <v>0</v>
      </c>
      <c r="I21565">
        <f t="shared" si="4726"/>
        <v>0</v>
      </c>
      <c r="J21565">
        <f t="shared" si="4729"/>
        <v>0</v>
      </c>
      <c r="L21565">
        <f t="shared" si="4719"/>
        <v>17538.325124994073</v>
      </c>
      <c r="M21565">
        <f t="shared" si="4730"/>
        <v>4.3845812812485186E-3</v>
      </c>
      <c r="N21565">
        <f t="shared" si="4723"/>
        <v>0</v>
      </c>
      <c r="O21565">
        <f t="shared" si="4724"/>
        <v>0</v>
      </c>
      <c r="P21565">
        <f t="shared" si="4725"/>
        <v>0</v>
      </c>
      <c r="Q21565">
        <f t="shared" si="4720"/>
        <v>0.8515625</v>
      </c>
      <c r="R21565">
        <f>Random!A21563</f>
        <v>0.42622894143057011</v>
      </c>
      <c r="T21565">
        <f t="shared" ca="1" si="4721"/>
        <v>1.6642389739238025E-2</v>
      </c>
      <c r="U21565">
        <f t="shared" ca="1" si="4727"/>
        <v>0</v>
      </c>
      <c r="V21565">
        <f t="shared" ca="1" si="4722"/>
        <v>0</v>
      </c>
    </row>
    <row r="21566" spans="6:22" x14ac:dyDescent="0.25">
      <c r="F21566">
        <f t="shared" ref="F21566:F21629" si="4731">F21565+1</f>
        <v>21563</v>
      </c>
      <c r="G21566">
        <f t="shared" si="4728"/>
        <v>5.3907499999999997E-3</v>
      </c>
      <c r="H21566">
        <f t="shared" ref="H21566:H21629" si="4732">IF(AND(0&lt;=F21566, F21566&lt;=$D$10),2*PI()*($D$8+$D$5*G21566/(2*$D$6))*G21566,0)</f>
        <v>0</v>
      </c>
      <c r="I21566">
        <f t="shared" si="4726"/>
        <v>0</v>
      </c>
      <c r="J21566">
        <f t="shared" si="4729"/>
        <v>0</v>
      </c>
      <c r="L21566">
        <f t="shared" ref="L21566:L21629" si="4733">L21565+1</f>
        <v>17539.325124994073</v>
      </c>
      <c r="M21566">
        <f t="shared" si="4730"/>
        <v>4.384831281248518E-3</v>
      </c>
      <c r="N21566">
        <f t="shared" si="4723"/>
        <v>0</v>
      </c>
      <c r="O21566">
        <f t="shared" si="4724"/>
        <v>0</v>
      </c>
      <c r="P21566">
        <f t="shared" si="4725"/>
        <v>0</v>
      </c>
      <c r="Q21566">
        <f t="shared" ref="Q21566:Q21629" si="4734">ROUND((O21566+$D$13*R21566)*$D$3,0)/($D$3)</f>
        <v>-0.2734375</v>
      </c>
      <c r="R21566">
        <f>Random!A21564</f>
        <v>-0.13620683745728834</v>
      </c>
      <c r="T21566">
        <f t="shared" ref="T21566:T21629" ca="1" si="4735">IF(F21566&lt;$D$10,0,IFERROR(CORREL(OFFSET($J$3,0,0,$D$10,1),OFFSET($Q$3,F21566-$D$10,0,$D$10,1)),0))</f>
        <v>1.0018804277684187E-3</v>
      </c>
      <c r="U21566">
        <f t="shared" ca="1" si="4727"/>
        <v>0</v>
      </c>
      <c r="V21566">
        <f t="shared" ref="V21566:V21629" ca="1" si="4736">U21566*G21566</f>
        <v>0</v>
      </c>
    </row>
    <row r="21567" spans="6:22" x14ac:dyDescent="0.25">
      <c r="F21567">
        <f t="shared" si="4731"/>
        <v>21564</v>
      </c>
      <c r="G21567">
        <f t="shared" si="4728"/>
        <v>5.391E-3</v>
      </c>
      <c r="H21567">
        <f t="shared" si="4732"/>
        <v>0</v>
      </c>
      <c r="I21567">
        <f t="shared" si="4726"/>
        <v>0</v>
      </c>
      <c r="J21567">
        <f t="shared" si="4729"/>
        <v>0</v>
      </c>
      <c r="L21567">
        <f t="shared" si="4733"/>
        <v>17540.325124994073</v>
      </c>
      <c r="M21567">
        <f t="shared" si="4730"/>
        <v>4.3850812812485183E-3</v>
      </c>
      <c r="N21567">
        <f t="shared" si="4723"/>
        <v>0</v>
      </c>
      <c r="O21567">
        <f t="shared" si="4724"/>
        <v>0</v>
      </c>
      <c r="P21567">
        <f t="shared" si="4725"/>
        <v>0</v>
      </c>
      <c r="Q21567">
        <f t="shared" si="4734"/>
        <v>-0.453125</v>
      </c>
      <c r="R21567">
        <f>Random!A21565</f>
        <v>-0.22684009294873542</v>
      </c>
      <c r="T21567">
        <f t="shared" ca="1" si="4735"/>
        <v>-1.3230057574373559E-2</v>
      </c>
      <c r="U21567">
        <f t="shared" ca="1" si="4727"/>
        <v>0</v>
      </c>
      <c r="V21567">
        <f t="shared" ca="1" si="4736"/>
        <v>0</v>
      </c>
    </row>
    <row r="21568" spans="6:22" x14ac:dyDescent="0.25">
      <c r="F21568">
        <f t="shared" si="4731"/>
        <v>21565</v>
      </c>
      <c r="G21568">
        <f t="shared" si="4728"/>
        <v>5.3912500000000002E-3</v>
      </c>
      <c r="H21568">
        <f t="shared" si="4732"/>
        <v>0</v>
      </c>
      <c r="I21568">
        <f t="shared" si="4726"/>
        <v>0</v>
      </c>
      <c r="J21568">
        <f t="shared" si="4729"/>
        <v>0</v>
      </c>
      <c r="L21568">
        <f t="shared" si="4733"/>
        <v>17541.325124994073</v>
      </c>
      <c r="M21568">
        <f t="shared" si="4730"/>
        <v>4.3853312812485185E-3</v>
      </c>
      <c r="N21568">
        <f t="shared" si="4723"/>
        <v>0</v>
      </c>
      <c r="O21568">
        <f t="shared" si="4724"/>
        <v>0</v>
      </c>
      <c r="P21568">
        <f t="shared" si="4725"/>
        <v>0</v>
      </c>
      <c r="Q21568">
        <f t="shared" si="4734"/>
        <v>0.5078125</v>
      </c>
      <c r="R21568">
        <f>Random!A21566</f>
        <v>0.2526966504446656</v>
      </c>
      <c r="T21568">
        <f t="shared" ca="1" si="4735"/>
        <v>-2.0499538890110088E-2</v>
      </c>
      <c r="U21568">
        <f t="shared" ca="1" si="4727"/>
        <v>0</v>
      </c>
      <c r="V21568">
        <f t="shared" ca="1" si="4736"/>
        <v>0</v>
      </c>
    </row>
    <row r="21569" spans="6:22" x14ac:dyDescent="0.25">
      <c r="F21569">
        <f t="shared" si="4731"/>
        <v>21566</v>
      </c>
      <c r="G21569">
        <f t="shared" si="4728"/>
        <v>5.3914999999999996E-3</v>
      </c>
      <c r="H21569">
        <f t="shared" si="4732"/>
        <v>0</v>
      </c>
      <c r="I21569">
        <f t="shared" si="4726"/>
        <v>0</v>
      </c>
      <c r="J21569">
        <f t="shared" si="4729"/>
        <v>0</v>
      </c>
      <c r="L21569">
        <f t="shared" si="4733"/>
        <v>17542.325124994073</v>
      </c>
      <c r="M21569">
        <f t="shared" si="4730"/>
        <v>4.3855812812485179E-3</v>
      </c>
      <c r="N21569">
        <f t="shared" si="4723"/>
        <v>0</v>
      </c>
      <c r="O21569">
        <f t="shared" si="4724"/>
        <v>0</v>
      </c>
      <c r="P21569">
        <f t="shared" si="4725"/>
        <v>0</v>
      </c>
      <c r="Q21569">
        <f t="shared" si="4734"/>
        <v>-0.984375</v>
      </c>
      <c r="R21569">
        <f>Random!A21567</f>
        <v>-0.49372082403895168</v>
      </c>
      <c r="T21569">
        <f t="shared" ca="1" si="4735"/>
        <v>-2.1315375219229389E-2</v>
      </c>
      <c r="U21569">
        <f t="shared" ca="1" si="4727"/>
        <v>0</v>
      </c>
      <c r="V21569">
        <f t="shared" ca="1" si="4736"/>
        <v>0</v>
      </c>
    </row>
    <row r="21570" spans="6:22" x14ac:dyDescent="0.25">
      <c r="F21570">
        <f t="shared" si="4731"/>
        <v>21567</v>
      </c>
      <c r="G21570">
        <f t="shared" si="4728"/>
        <v>5.3917499999999998E-3</v>
      </c>
      <c r="H21570">
        <f t="shared" si="4732"/>
        <v>0</v>
      </c>
      <c r="I21570">
        <f t="shared" si="4726"/>
        <v>0</v>
      </c>
      <c r="J21570">
        <f t="shared" si="4729"/>
        <v>0</v>
      </c>
      <c r="L21570">
        <f t="shared" si="4733"/>
        <v>17543.325124994073</v>
      </c>
      <c r="M21570">
        <f t="shared" si="4730"/>
        <v>4.3858312812485182E-3</v>
      </c>
      <c r="N21570">
        <f t="shared" si="4723"/>
        <v>0</v>
      </c>
      <c r="O21570">
        <f t="shared" si="4724"/>
        <v>0</v>
      </c>
      <c r="P21570">
        <f t="shared" si="4725"/>
        <v>0</v>
      </c>
      <c r="Q21570">
        <f t="shared" si="4734"/>
        <v>0.9375</v>
      </c>
      <c r="R21570">
        <f>Random!A21568</f>
        <v>0.46777661182900909</v>
      </c>
      <c r="T21570">
        <f t="shared" ca="1" si="4735"/>
        <v>-1.248082678443641E-2</v>
      </c>
      <c r="U21570">
        <f t="shared" ca="1" si="4727"/>
        <v>0</v>
      </c>
      <c r="V21570">
        <f t="shared" ca="1" si="4736"/>
        <v>0</v>
      </c>
    </row>
    <row r="21571" spans="6:22" x14ac:dyDescent="0.25">
      <c r="F21571">
        <f t="shared" si="4731"/>
        <v>21568</v>
      </c>
      <c r="G21571">
        <f t="shared" si="4728"/>
        <v>5.3920000000000001E-3</v>
      </c>
      <c r="H21571">
        <f t="shared" si="4732"/>
        <v>0</v>
      </c>
      <c r="I21571">
        <f t="shared" si="4726"/>
        <v>0</v>
      </c>
      <c r="J21571">
        <f t="shared" si="4729"/>
        <v>0</v>
      </c>
      <c r="L21571">
        <f t="shared" si="4733"/>
        <v>17544.325124994073</v>
      </c>
      <c r="M21571">
        <f t="shared" si="4730"/>
        <v>4.3860812812485184E-3</v>
      </c>
      <c r="N21571">
        <f t="shared" si="4723"/>
        <v>0</v>
      </c>
      <c r="O21571">
        <f t="shared" si="4724"/>
        <v>0</v>
      </c>
      <c r="P21571">
        <f t="shared" si="4725"/>
        <v>0</v>
      </c>
      <c r="Q21571">
        <f t="shared" si="4734"/>
        <v>-0.8671875</v>
      </c>
      <c r="R21571">
        <f>Random!A21569</f>
        <v>-0.43342213371635585</v>
      </c>
      <c r="T21571">
        <f t="shared" ca="1" si="4735"/>
        <v>-5.9308129435681309E-4</v>
      </c>
      <c r="U21571">
        <f t="shared" ca="1" si="4727"/>
        <v>0</v>
      </c>
      <c r="V21571">
        <f t="shared" ca="1" si="4736"/>
        <v>0</v>
      </c>
    </row>
    <row r="21572" spans="6:22" x14ac:dyDescent="0.25">
      <c r="F21572">
        <f t="shared" si="4731"/>
        <v>21569</v>
      </c>
      <c r="G21572">
        <f t="shared" si="4728"/>
        <v>5.3922500000000003E-3</v>
      </c>
      <c r="H21572">
        <f t="shared" si="4732"/>
        <v>0</v>
      </c>
      <c r="I21572">
        <f t="shared" si="4726"/>
        <v>0</v>
      </c>
      <c r="J21572">
        <f t="shared" si="4729"/>
        <v>0</v>
      </c>
      <c r="L21572">
        <f t="shared" si="4733"/>
        <v>17545.325124994073</v>
      </c>
      <c r="M21572">
        <f t="shared" si="4730"/>
        <v>4.3863312812485187E-3</v>
      </c>
      <c r="N21572">
        <f t="shared" ref="N21572:N21635" si="4737">IF(AND(0&lt;=M21572,M21572&lt;=$D$6),2*PI()*($D$8+$D$5*M21572/(2*$D$6))*M21572,0)</f>
        <v>0</v>
      </c>
      <c r="O21572">
        <f t="shared" ref="O21572:O21635" si="4738">SIN(N21572)</f>
        <v>0</v>
      </c>
      <c r="P21572">
        <f t="shared" ref="P21572:P21635" si="4739">ROUND(O21572*$D$3,0)/($D$3)</f>
        <v>0</v>
      </c>
      <c r="Q21572">
        <f t="shared" si="4734"/>
        <v>-0.296875</v>
      </c>
      <c r="R21572">
        <f>Random!A21570</f>
        <v>-0.14901285400874453</v>
      </c>
      <c r="T21572">
        <f t="shared" ca="1" si="4735"/>
        <v>1.1689179343284777E-2</v>
      </c>
      <c r="U21572">
        <f t="shared" ca="1" si="4727"/>
        <v>0</v>
      </c>
      <c r="V21572">
        <f t="shared" ca="1" si="4736"/>
        <v>0</v>
      </c>
    </row>
    <row r="21573" spans="6:22" x14ac:dyDescent="0.25">
      <c r="F21573">
        <f t="shared" si="4731"/>
        <v>21570</v>
      </c>
      <c r="G21573">
        <f t="shared" si="4728"/>
        <v>5.3924999999999997E-3</v>
      </c>
      <c r="H21573">
        <f t="shared" si="4732"/>
        <v>0</v>
      </c>
      <c r="I21573">
        <f t="shared" ref="I21573:I21636" si="4740">SIN(H21573)</f>
        <v>0</v>
      </c>
      <c r="J21573">
        <f t="shared" si="4729"/>
        <v>0</v>
      </c>
      <c r="L21573">
        <f t="shared" si="4733"/>
        <v>17546.325124994073</v>
      </c>
      <c r="M21573">
        <f t="shared" si="4730"/>
        <v>4.386581281248518E-3</v>
      </c>
      <c r="N21573">
        <f t="shared" si="4737"/>
        <v>0</v>
      </c>
      <c r="O21573">
        <f t="shared" si="4738"/>
        <v>0</v>
      </c>
      <c r="P21573">
        <f t="shared" si="4739"/>
        <v>0</v>
      </c>
      <c r="Q21573">
        <f t="shared" si="4734"/>
        <v>0.4609375</v>
      </c>
      <c r="R21573">
        <f>Random!A21571</f>
        <v>0.23075140822888229</v>
      </c>
      <c r="T21573">
        <f t="shared" ca="1" si="4735"/>
        <v>2.069971088961076E-2</v>
      </c>
      <c r="U21573">
        <f t="shared" ca="1" si="4727"/>
        <v>0</v>
      </c>
      <c r="V21573">
        <f t="shared" ca="1" si="4736"/>
        <v>0</v>
      </c>
    </row>
    <row r="21574" spans="6:22" x14ac:dyDescent="0.25">
      <c r="F21574">
        <f t="shared" si="4731"/>
        <v>21571</v>
      </c>
      <c r="G21574">
        <f t="shared" si="4728"/>
        <v>5.39275E-3</v>
      </c>
      <c r="H21574">
        <f t="shared" si="4732"/>
        <v>0</v>
      </c>
      <c r="I21574">
        <f t="shared" si="4740"/>
        <v>0</v>
      </c>
      <c r="J21574">
        <f t="shared" si="4729"/>
        <v>0</v>
      </c>
      <c r="L21574">
        <f t="shared" si="4733"/>
        <v>17547.325124994073</v>
      </c>
      <c r="M21574">
        <f t="shared" si="4730"/>
        <v>4.3868312812485183E-3</v>
      </c>
      <c r="N21574">
        <f t="shared" si="4737"/>
        <v>0</v>
      </c>
      <c r="O21574">
        <f t="shared" si="4738"/>
        <v>0</v>
      </c>
      <c r="P21574">
        <f t="shared" si="4739"/>
        <v>0</v>
      </c>
      <c r="Q21574">
        <f t="shared" si="4734"/>
        <v>-9.375E-2</v>
      </c>
      <c r="R21574">
        <f>Random!A21572</f>
        <v>-4.576533799286775E-2</v>
      </c>
      <c r="T21574">
        <f t="shared" ca="1" si="4735"/>
        <v>2.2059829502871286E-2</v>
      </c>
      <c r="U21574">
        <f t="shared" ca="1" si="4727"/>
        <v>0</v>
      </c>
      <c r="V21574">
        <f t="shared" ca="1" si="4736"/>
        <v>0</v>
      </c>
    </row>
    <row r="21575" spans="6:22" x14ac:dyDescent="0.25">
      <c r="F21575">
        <f t="shared" si="4731"/>
        <v>21572</v>
      </c>
      <c r="G21575">
        <f t="shared" si="4728"/>
        <v>5.3930000000000002E-3</v>
      </c>
      <c r="H21575">
        <f t="shared" si="4732"/>
        <v>0</v>
      </c>
      <c r="I21575">
        <f t="shared" si="4740"/>
        <v>0</v>
      </c>
      <c r="J21575">
        <f t="shared" si="4729"/>
        <v>0</v>
      </c>
      <c r="L21575">
        <f t="shared" si="4733"/>
        <v>17548.325124994073</v>
      </c>
      <c r="M21575">
        <f t="shared" si="4730"/>
        <v>4.3870812812485185E-3</v>
      </c>
      <c r="N21575">
        <f t="shared" si="4737"/>
        <v>0</v>
      </c>
      <c r="O21575">
        <f t="shared" si="4738"/>
        <v>0</v>
      </c>
      <c r="P21575">
        <f t="shared" si="4739"/>
        <v>0</v>
      </c>
      <c r="Q21575">
        <f t="shared" si="4734"/>
        <v>0.734375</v>
      </c>
      <c r="R21575">
        <f>Random!A21573</f>
        <v>0.36755003059853197</v>
      </c>
      <c r="T21575">
        <f t="shared" ca="1" si="4735"/>
        <v>1.4949470136008416E-2</v>
      </c>
      <c r="U21575">
        <f t="shared" ca="1" si="4727"/>
        <v>0</v>
      </c>
      <c r="V21575">
        <f t="shared" ca="1" si="4736"/>
        <v>0</v>
      </c>
    </row>
    <row r="21576" spans="6:22" x14ac:dyDescent="0.25">
      <c r="F21576">
        <f t="shared" si="4731"/>
        <v>21573</v>
      </c>
      <c r="G21576">
        <f t="shared" si="4728"/>
        <v>5.3932499999999996E-3</v>
      </c>
      <c r="H21576">
        <f t="shared" si="4732"/>
        <v>0</v>
      </c>
      <c r="I21576">
        <f t="shared" si="4740"/>
        <v>0</v>
      </c>
      <c r="J21576">
        <f t="shared" si="4729"/>
        <v>0</v>
      </c>
      <c r="L21576">
        <f t="shared" si="4733"/>
        <v>17549.325124994073</v>
      </c>
      <c r="M21576">
        <f t="shared" si="4730"/>
        <v>4.3873312812485179E-3</v>
      </c>
      <c r="N21576">
        <f t="shared" si="4737"/>
        <v>0</v>
      </c>
      <c r="O21576">
        <f t="shared" si="4738"/>
        <v>0</v>
      </c>
      <c r="P21576">
        <f t="shared" si="4739"/>
        <v>0</v>
      </c>
      <c r="Q21576">
        <f t="shared" si="4734"/>
        <v>0.6875</v>
      </c>
      <c r="R21576">
        <f>Random!A21574</f>
        <v>0.34358096862530352</v>
      </c>
      <c r="T21576">
        <f t="shared" ca="1" si="4735"/>
        <v>1.8384076877861772E-3</v>
      </c>
      <c r="U21576">
        <f t="shared" ca="1" si="4727"/>
        <v>0</v>
      </c>
      <c r="V21576">
        <f t="shared" ca="1" si="4736"/>
        <v>0</v>
      </c>
    </row>
    <row r="21577" spans="6:22" x14ac:dyDescent="0.25">
      <c r="F21577">
        <f t="shared" si="4731"/>
        <v>21574</v>
      </c>
      <c r="G21577">
        <f t="shared" si="4728"/>
        <v>5.3934999999999999E-3</v>
      </c>
      <c r="H21577">
        <f t="shared" si="4732"/>
        <v>0</v>
      </c>
      <c r="I21577">
        <f t="shared" si="4740"/>
        <v>0</v>
      </c>
      <c r="J21577">
        <f t="shared" si="4729"/>
        <v>0</v>
      </c>
      <c r="L21577">
        <f t="shared" si="4733"/>
        <v>17550.325124994073</v>
      </c>
      <c r="M21577">
        <f t="shared" si="4730"/>
        <v>4.3875812812485182E-3</v>
      </c>
      <c r="N21577">
        <f t="shared" si="4737"/>
        <v>0</v>
      </c>
      <c r="O21577">
        <f t="shared" si="4738"/>
        <v>0</v>
      </c>
      <c r="P21577">
        <f t="shared" si="4739"/>
        <v>0</v>
      </c>
      <c r="Q21577">
        <f t="shared" si="4734"/>
        <v>-0.6796875</v>
      </c>
      <c r="R21577">
        <f>Random!A21575</f>
        <v>-0.33869498761783912</v>
      </c>
      <c r="T21577">
        <f t="shared" ca="1" si="4735"/>
        <v>-1.1986487328340751E-2</v>
      </c>
      <c r="U21577">
        <f t="shared" ca="1" si="4727"/>
        <v>0</v>
      </c>
      <c r="V21577">
        <f t="shared" ca="1" si="4736"/>
        <v>0</v>
      </c>
    </row>
    <row r="21578" spans="6:22" x14ac:dyDescent="0.25">
      <c r="F21578">
        <f t="shared" si="4731"/>
        <v>21575</v>
      </c>
      <c r="G21578">
        <f t="shared" si="4728"/>
        <v>5.3937500000000001E-3</v>
      </c>
      <c r="H21578">
        <f t="shared" si="4732"/>
        <v>0</v>
      </c>
      <c r="I21578">
        <f t="shared" si="4740"/>
        <v>0</v>
      </c>
      <c r="J21578">
        <f t="shared" si="4729"/>
        <v>0</v>
      </c>
      <c r="L21578">
        <f t="shared" si="4733"/>
        <v>17551.325124994073</v>
      </c>
      <c r="M21578">
        <f t="shared" si="4730"/>
        <v>4.3878312812485184E-3</v>
      </c>
      <c r="N21578">
        <f t="shared" si="4737"/>
        <v>0</v>
      </c>
      <c r="O21578">
        <f t="shared" si="4738"/>
        <v>0</v>
      </c>
      <c r="P21578">
        <f t="shared" si="4739"/>
        <v>0</v>
      </c>
      <c r="Q21578">
        <f t="shared" si="4734"/>
        <v>-0.34375</v>
      </c>
      <c r="R21578">
        <f>Random!A21576</f>
        <v>-0.17173272323104782</v>
      </c>
      <c r="T21578">
        <f t="shared" ca="1" si="4735"/>
        <v>-2.0799949947516744E-2</v>
      </c>
      <c r="U21578">
        <f t="shared" ca="1" si="4727"/>
        <v>0</v>
      </c>
      <c r="V21578">
        <f t="shared" ca="1" si="4736"/>
        <v>0</v>
      </c>
    </row>
    <row r="21579" spans="6:22" x14ac:dyDescent="0.25">
      <c r="F21579">
        <f t="shared" si="4731"/>
        <v>21576</v>
      </c>
      <c r="G21579">
        <f t="shared" si="4728"/>
        <v>5.3940000000000004E-3</v>
      </c>
      <c r="H21579">
        <f t="shared" si="4732"/>
        <v>0</v>
      </c>
      <c r="I21579">
        <f t="shared" si="4740"/>
        <v>0</v>
      </c>
      <c r="J21579">
        <f t="shared" si="4729"/>
        <v>0</v>
      </c>
      <c r="L21579">
        <f t="shared" si="4733"/>
        <v>17552.325124994073</v>
      </c>
      <c r="M21579">
        <f t="shared" si="4730"/>
        <v>4.3880812812485187E-3</v>
      </c>
      <c r="N21579">
        <f t="shared" si="4737"/>
        <v>0</v>
      </c>
      <c r="O21579">
        <f t="shared" si="4738"/>
        <v>0</v>
      </c>
      <c r="P21579">
        <f t="shared" si="4739"/>
        <v>0</v>
      </c>
      <c r="Q21579">
        <f t="shared" si="4734"/>
        <v>0.4921875</v>
      </c>
      <c r="R21579">
        <f>Random!A21577</f>
        <v>0.24718175067907677</v>
      </c>
      <c r="T21579">
        <f t="shared" ca="1" si="4735"/>
        <v>-2.1137574248246523E-2</v>
      </c>
      <c r="U21579">
        <f t="shared" ca="1" si="4727"/>
        <v>0</v>
      </c>
      <c r="V21579">
        <f t="shared" ca="1" si="4736"/>
        <v>0</v>
      </c>
    </row>
    <row r="21580" spans="6:22" x14ac:dyDescent="0.25">
      <c r="F21580">
        <f t="shared" si="4731"/>
        <v>21577</v>
      </c>
      <c r="G21580">
        <f t="shared" si="4728"/>
        <v>5.3942499999999997E-3</v>
      </c>
      <c r="H21580">
        <f t="shared" si="4732"/>
        <v>0</v>
      </c>
      <c r="I21580">
        <f t="shared" si="4740"/>
        <v>0</v>
      </c>
      <c r="J21580">
        <f t="shared" si="4729"/>
        <v>0</v>
      </c>
      <c r="L21580">
        <f t="shared" si="4733"/>
        <v>17553.325124994073</v>
      </c>
      <c r="M21580">
        <f t="shared" si="4730"/>
        <v>4.3883312812485181E-3</v>
      </c>
      <c r="N21580">
        <f t="shared" si="4737"/>
        <v>0</v>
      </c>
      <c r="O21580">
        <f t="shared" si="4738"/>
        <v>0</v>
      </c>
      <c r="P21580">
        <f t="shared" si="4739"/>
        <v>0</v>
      </c>
      <c r="Q21580">
        <f t="shared" si="4734"/>
        <v>0.2421875</v>
      </c>
      <c r="R21580">
        <f>Random!A21578</f>
        <v>0.11962471483869708</v>
      </c>
      <c r="T21580">
        <f t="shared" ca="1" si="4735"/>
        <v>-1.5246881150328798E-2</v>
      </c>
      <c r="U21580">
        <f t="shared" ca="1" si="4727"/>
        <v>0</v>
      </c>
      <c r="V21580">
        <f t="shared" ca="1" si="4736"/>
        <v>0</v>
      </c>
    </row>
    <row r="21581" spans="6:22" x14ac:dyDescent="0.25">
      <c r="F21581">
        <f t="shared" si="4731"/>
        <v>21578</v>
      </c>
      <c r="G21581">
        <f t="shared" si="4728"/>
        <v>5.3945E-3</v>
      </c>
      <c r="H21581">
        <f t="shared" si="4732"/>
        <v>0</v>
      </c>
      <c r="I21581">
        <f t="shared" si="4740"/>
        <v>0</v>
      </c>
      <c r="J21581">
        <f t="shared" si="4729"/>
        <v>0</v>
      </c>
      <c r="L21581">
        <f t="shared" si="4733"/>
        <v>17554.325124994073</v>
      </c>
      <c r="M21581">
        <f t="shared" si="4730"/>
        <v>4.3885812812485183E-3</v>
      </c>
      <c r="N21581">
        <f t="shared" si="4737"/>
        <v>0</v>
      </c>
      <c r="O21581">
        <f t="shared" si="4738"/>
        <v>0</v>
      </c>
      <c r="P21581">
        <f t="shared" si="4739"/>
        <v>0</v>
      </c>
      <c r="Q21581">
        <f t="shared" si="4734"/>
        <v>0.3984375</v>
      </c>
      <c r="R21581">
        <f>Random!A21579</f>
        <v>0.19849321170091805</v>
      </c>
      <c r="T21581">
        <f t="shared" ca="1" si="4735"/>
        <v>-5.4978587730618155E-3</v>
      </c>
      <c r="U21581">
        <f t="shared" ca="1" si="4727"/>
        <v>0</v>
      </c>
      <c r="V21581">
        <f t="shared" ca="1" si="4736"/>
        <v>0</v>
      </c>
    </row>
    <row r="21582" spans="6:22" x14ac:dyDescent="0.25">
      <c r="F21582">
        <f t="shared" si="4731"/>
        <v>21579</v>
      </c>
      <c r="G21582">
        <f t="shared" si="4728"/>
        <v>5.3947500000000002E-3</v>
      </c>
      <c r="H21582">
        <f t="shared" si="4732"/>
        <v>0</v>
      </c>
      <c r="I21582">
        <f t="shared" si="4740"/>
        <v>0</v>
      </c>
      <c r="J21582">
        <f t="shared" si="4729"/>
        <v>0</v>
      </c>
      <c r="L21582">
        <f t="shared" si="4733"/>
        <v>17555.325124994073</v>
      </c>
      <c r="M21582">
        <f t="shared" si="4730"/>
        <v>4.3888312812485186E-3</v>
      </c>
      <c r="N21582">
        <f t="shared" si="4737"/>
        <v>0</v>
      </c>
      <c r="O21582">
        <f t="shared" si="4738"/>
        <v>0</v>
      </c>
      <c r="P21582">
        <f t="shared" si="4739"/>
        <v>0</v>
      </c>
      <c r="Q21582">
        <f t="shared" si="4734"/>
        <v>-0.9765625</v>
      </c>
      <c r="R21582">
        <f>Random!A21580</f>
        <v>-0.48858956072789517</v>
      </c>
      <c r="T21582">
        <f t="shared" ca="1" si="4735"/>
        <v>5.3984938563669373E-3</v>
      </c>
      <c r="U21582">
        <f t="shared" ca="1" si="4727"/>
        <v>0</v>
      </c>
      <c r="V21582">
        <f t="shared" ca="1" si="4736"/>
        <v>0</v>
      </c>
    </row>
    <row r="21583" spans="6:22" x14ac:dyDescent="0.25">
      <c r="F21583">
        <f t="shared" si="4731"/>
        <v>21580</v>
      </c>
      <c r="G21583">
        <f t="shared" si="4728"/>
        <v>5.3949999999999996E-3</v>
      </c>
      <c r="H21583">
        <f t="shared" si="4732"/>
        <v>0</v>
      </c>
      <c r="I21583">
        <f t="shared" si="4740"/>
        <v>0</v>
      </c>
      <c r="J21583">
        <f t="shared" si="4729"/>
        <v>0</v>
      </c>
      <c r="L21583">
        <f t="shared" si="4733"/>
        <v>17556.325124994073</v>
      </c>
      <c r="M21583">
        <f t="shared" si="4730"/>
        <v>4.3890812812485179E-3</v>
      </c>
      <c r="N21583">
        <f t="shared" si="4737"/>
        <v>0</v>
      </c>
      <c r="O21583">
        <f t="shared" si="4738"/>
        <v>0</v>
      </c>
      <c r="P21583">
        <f t="shared" si="4739"/>
        <v>0</v>
      </c>
      <c r="Q21583">
        <f t="shared" si="4734"/>
        <v>-0.8828125</v>
      </c>
      <c r="R21583">
        <f>Random!A21581</f>
        <v>-0.44283416673210396</v>
      </c>
      <c r="T21583">
        <f t="shared" ca="1" si="4735"/>
        <v>1.4746399116273626E-2</v>
      </c>
      <c r="U21583">
        <f t="shared" ca="1" si="4727"/>
        <v>0</v>
      </c>
      <c r="V21583">
        <f t="shared" ca="1" si="4736"/>
        <v>0</v>
      </c>
    </row>
    <row r="21584" spans="6:22" x14ac:dyDescent="0.25">
      <c r="F21584">
        <f t="shared" si="4731"/>
        <v>21581</v>
      </c>
      <c r="G21584">
        <f t="shared" si="4728"/>
        <v>5.3952499999999999E-3</v>
      </c>
      <c r="H21584">
        <f t="shared" si="4732"/>
        <v>0</v>
      </c>
      <c r="I21584">
        <f t="shared" si="4740"/>
        <v>0</v>
      </c>
      <c r="J21584">
        <f t="shared" si="4729"/>
        <v>0</v>
      </c>
      <c r="L21584">
        <f t="shared" si="4733"/>
        <v>17557.325124994073</v>
      </c>
      <c r="M21584">
        <f t="shared" si="4730"/>
        <v>4.3893312812485182E-3</v>
      </c>
      <c r="N21584">
        <f t="shared" si="4737"/>
        <v>0</v>
      </c>
      <c r="O21584">
        <f t="shared" si="4738"/>
        <v>0</v>
      </c>
      <c r="P21584">
        <f t="shared" si="4739"/>
        <v>0</v>
      </c>
      <c r="Q21584">
        <f t="shared" si="4734"/>
        <v>-7.8125E-2</v>
      </c>
      <c r="R21584">
        <f>Random!A21582</f>
        <v>-4.0683462937067261E-2</v>
      </c>
      <c r="T21584">
        <f t="shared" ca="1" si="4735"/>
        <v>1.8702631999079993E-2</v>
      </c>
      <c r="U21584">
        <f t="shared" ca="1" si="4727"/>
        <v>0</v>
      </c>
      <c r="V21584">
        <f t="shared" ca="1" si="4736"/>
        <v>0</v>
      </c>
    </row>
    <row r="21585" spans="6:22" x14ac:dyDescent="0.25">
      <c r="F21585">
        <f t="shared" si="4731"/>
        <v>21582</v>
      </c>
      <c r="G21585">
        <f t="shared" si="4728"/>
        <v>5.3955000000000001E-3</v>
      </c>
      <c r="H21585">
        <f t="shared" si="4732"/>
        <v>0</v>
      </c>
      <c r="I21585">
        <f t="shared" si="4740"/>
        <v>0</v>
      </c>
      <c r="J21585">
        <f t="shared" si="4729"/>
        <v>0</v>
      </c>
      <c r="L21585">
        <f t="shared" si="4733"/>
        <v>17558.325124994073</v>
      </c>
      <c r="M21585">
        <f t="shared" si="4730"/>
        <v>4.3895812812485184E-3</v>
      </c>
      <c r="N21585">
        <f t="shared" si="4737"/>
        <v>0</v>
      </c>
      <c r="O21585">
        <f t="shared" si="4738"/>
        <v>0</v>
      </c>
      <c r="P21585">
        <f t="shared" si="4739"/>
        <v>0</v>
      </c>
      <c r="Q21585">
        <f t="shared" si="4734"/>
        <v>-0.2734375</v>
      </c>
      <c r="R21585">
        <f>Random!A21583</f>
        <v>-0.13560919964374274</v>
      </c>
      <c r="T21585">
        <f t="shared" ca="1" si="4735"/>
        <v>1.5741487959763822E-2</v>
      </c>
      <c r="U21585">
        <f t="shared" ca="1" si="4727"/>
        <v>0</v>
      </c>
      <c r="V21585">
        <f t="shared" ca="1" si="4736"/>
        <v>0</v>
      </c>
    </row>
    <row r="21586" spans="6:22" x14ac:dyDescent="0.25">
      <c r="F21586">
        <f t="shared" si="4731"/>
        <v>21583</v>
      </c>
      <c r="G21586">
        <f t="shared" si="4728"/>
        <v>5.3957500000000004E-3</v>
      </c>
      <c r="H21586">
        <f t="shared" si="4732"/>
        <v>0</v>
      </c>
      <c r="I21586">
        <f t="shared" si="4740"/>
        <v>0</v>
      </c>
      <c r="J21586">
        <f t="shared" si="4729"/>
        <v>0</v>
      </c>
      <c r="L21586">
        <f t="shared" si="4733"/>
        <v>17559.325124994073</v>
      </c>
      <c r="M21586">
        <f t="shared" si="4730"/>
        <v>4.3898312812485187E-3</v>
      </c>
      <c r="N21586">
        <f t="shared" si="4737"/>
        <v>0</v>
      </c>
      <c r="O21586">
        <f t="shared" si="4738"/>
        <v>0</v>
      </c>
      <c r="P21586">
        <f t="shared" si="4739"/>
        <v>0</v>
      </c>
      <c r="Q21586">
        <f t="shared" si="4734"/>
        <v>0.7265625</v>
      </c>
      <c r="R21586">
        <f>Random!A21584</f>
        <v>0.36426723158218854</v>
      </c>
      <c r="T21586">
        <f t="shared" ca="1" si="4735"/>
        <v>8.1052902254580787E-3</v>
      </c>
      <c r="U21586">
        <f t="shared" ca="1" si="4727"/>
        <v>0</v>
      </c>
      <c r="V21586">
        <f t="shared" ca="1" si="4736"/>
        <v>0</v>
      </c>
    </row>
    <row r="21587" spans="6:22" x14ac:dyDescent="0.25">
      <c r="F21587">
        <f t="shared" si="4731"/>
        <v>21584</v>
      </c>
      <c r="G21587">
        <f t="shared" si="4728"/>
        <v>5.3959999999999998E-3</v>
      </c>
      <c r="H21587">
        <f t="shared" si="4732"/>
        <v>0</v>
      </c>
      <c r="I21587">
        <f t="shared" si="4740"/>
        <v>0</v>
      </c>
      <c r="J21587">
        <f t="shared" si="4729"/>
        <v>0</v>
      </c>
      <c r="L21587">
        <f t="shared" si="4733"/>
        <v>17560.325124994073</v>
      </c>
      <c r="M21587">
        <f t="shared" si="4730"/>
        <v>4.3900812812485181E-3</v>
      </c>
      <c r="N21587">
        <f t="shared" si="4737"/>
        <v>0</v>
      </c>
      <c r="O21587">
        <f t="shared" si="4738"/>
        <v>0</v>
      </c>
      <c r="P21587">
        <f t="shared" si="4739"/>
        <v>0</v>
      </c>
      <c r="Q21587">
        <f t="shared" si="4734"/>
        <v>0.359375</v>
      </c>
      <c r="R21587">
        <f>Random!A21585</f>
        <v>0.18159492578590997</v>
      </c>
      <c r="T21587">
        <f t="shared" ca="1" si="4735"/>
        <v>-2.4520486045711792E-3</v>
      </c>
      <c r="U21587">
        <f t="shared" ref="U21587:U21650" ca="1" si="4741">IF(T21587&gt;$D$14,T21587,0)</f>
        <v>0</v>
      </c>
      <c r="V21587">
        <f t="shared" ca="1" si="4736"/>
        <v>0</v>
      </c>
    </row>
    <row r="21588" spans="6:22" x14ac:dyDescent="0.25">
      <c r="F21588">
        <f t="shared" si="4731"/>
        <v>21585</v>
      </c>
      <c r="G21588">
        <f t="shared" si="4728"/>
        <v>5.39625E-3</v>
      </c>
      <c r="H21588">
        <f t="shared" si="4732"/>
        <v>0</v>
      </c>
      <c r="I21588">
        <f t="shared" si="4740"/>
        <v>0</v>
      </c>
      <c r="J21588">
        <f t="shared" si="4729"/>
        <v>0</v>
      </c>
      <c r="L21588">
        <f t="shared" si="4733"/>
        <v>17561.325124994073</v>
      </c>
      <c r="M21588">
        <f t="shared" si="4730"/>
        <v>4.3903312812485183E-3</v>
      </c>
      <c r="N21588">
        <f t="shared" si="4737"/>
        <v>0</v>
      </c>
      <c r="O21588">
        <f t="shared" si="4738"/>
        <v>0</v>
      </c>
      <c r="P21588">
        <f t="shared" si="4739"/>
        <v>0</v>
      </c>
      <c r="Q21588">
        <f t="shared" si="4734"/>
        <v>0.4921875</v>
      </c>
      <c r="R21588">
        <f>Random!A21586</f>
        <v>0.24725744250771486</v>
      </c>
      <c r="T21588">
        <f t="shared" ca="1" si="4735"/>
        <v>-1.0975286531983939E-2</v>
      </c>
      <c r="U21588">
        <f t="shared" ca="1" si="4741"/>
        <v>0</v>
      </c>
      <c r="V21588">
        <f t="shared" ca="1" si="4736"/>
        <v>0</v>
      </c>
    </row>
    <row r="21589" spans="6:22" x14ac:dyDescent="0.25">
      <c r="F21589">
        <f t="shared" si="4731"/>
        <v>21586</v>
      </c>
      <c r="G21589">
        <f t="shared" si="4728"/>
        <v>5.3965000000000003E-3</v>
      </c>
      <c r="H21589">
        <f t="shared" si="4732"/>
        <v>0</v>
      </c>
      <c r="I21589">
        <f t="shared" si="4740"/>
        <v>0</v>
      </c>
      <c r="J21589">
        <f t="shared" si="4729"/>
        <v>0</v>
      </c>
      <c r="L21589">
        <f t="shared" si="4733"/>
        <v>17562.325124994073</v>
      </c>
      <c r="M21589">
        <f t="shared" si="4730"/>
        <v>4.3905812812485186E-3</v>
      </c>
      <c r="N21589">
        <f t="shared" si="4737"/>
        <v>0</v>
      </c>
      <c r="O21589">
        <f t="shared" si="4738"/>
        <v>0</v>
      </c>
      <c r="P21589">
        <f t="shared" si="4739"/>
        <v>0</v>
      </c>
      <c r="Q21589">
        <f t="shared" si="4734"/>
        <v>0.4609375</v>
      </c>
      <c r="R21589">
        <f>Random!A21587</f>
        <v>0.22977540968329868</v>
      </c>
      <c r="T21589">
        <f t="shared" ca="1" si="4735"/>
        <v>-1.5377660625110142E-2</v>
      </c>
      <c r="U21589">
        <f t="shared" ca="1" si="4741"/>
        <v>0</v>
      </c>
      <c r="V21589">
        <f t="shared" ca="1" si="4736"/>
        <v>0</v>
      </c>
    </row>
    <row r="21590" spans="6:22" x14ac:dyDescent="0.25">
      <c r="F21590">
        <f t="shared" si="4731"/>
        <v>21587</v>
      </c>
      <c r="G21590">
        <f t="shared" si="4728"/>
        <v>5.3967499999999996E-3</v>
      </c>
      <c r="H21590">
        <f t="shared" si="4732"/>
        <v>0</v>
      </c>
      <c r="I21590">
        <f t="shared" si="4740"/>
        <v>0</v>
      </c>
      <c r="J21590">
        <f t="shared" si="4729"/>
        <v>0</v>
      </c>
      <c r="L21590">
        <f t="shared" si="4733"/>
        <v>17563.325124994073</v>
      </c>
      <c r="M21590">
        <f t="shared" si="4730"/>
        <v>4.390831281248518E-3</v>
      </c>
      <c r="N21590">
        <f t="shared" si="4737"/>
        <v>0</v>
      </c>
      <c r="O21590">
        <f t="shared" si="4738"/>
        <v>0</v>
      </c>
      <c r="P21590">
        <f t="shared" si="4739"/>
        <v>0</v>
      </c>
      <c r="Q21590">
        <f t="shared" si="4734"/>
        <v>0.53125</v>
      </c>
      <c r="R21590">
        <f>Random!A21588</f>
        <v>0.26696708084765064</v>
      </c>
      <c r="T21590">
        <f t="shared" ca="1" si="4735"/>
        <v>-1.460586750929492E-2</v>
      </c>
      <c r="U21590">
        <f t="shared" ca="1" si="4741"/>
        <v>0</v>
      </c>
      <c r="V21590">
        <f t="shared" ca="1" si="4736"/>
        <v>0</v>
      </c>
    </row>
    <row r="21591" spans="6:22" x14ac:dyDescent="0.25">
      <c r="F21591">
        <f t="shared" si="4731"/>
        <v>21588</v>
      </c>
      <c r="G21591">
        <f t="shared" si="4728"/>
        <v>5.3969999999999999E-3</v>
      </c>
      <c r="H21591">
        <f t="shared" si="4732"/>
        <v>0</v>
      </c>
      <c r="I21591">
        <f t="shared" si="4740"/>
        <v>0</v>
      </c>
      <c r="J21591">
        <f t="shared" si="4729"/>
        <v>0</v>
      </c>
      <c r="L21591">
        <f t="shared" si="4733"/>
        <v>17564.325124994073</v>
      </c>
      <c r="M21591">
        <f t="shared" si="4730"/>
        <v>4.3910812812485182E-3</v>
      </c>
      <c r="N21591">
        <f t="shared" si="4737"/>
        <v>0</v>
      </c>
      <c r="O21591">
        <f t="shared" si="4738"/>
        <v>0</v>
      </c>
      <c r="P21591">
        <f t="shared" si="4739"/>
        <v>0</v>
      </c>
      <c r="Q21591">
        <f t="shared" si="4734"/>
        <v>0.453125</v>
      </c>
      <c r="R21591">
        <f>Random!A21589</f>
        <v>0.22823709585387031</v>
      </c>
      <c r="T21591">
        <f t="shared" ca="1" si="4735"/>
        <v>-9.6834619483019534E-3</v>
      </c>
      <c r="U21591">
        <f t="shared" ca="1" si="4741"/>
        <v>0</v>
      </c>
      <c r="V21591">
        <f t="shared" ca="1" si="4736"/>
        <v>0</v>
      </c>
    </row>
    <row r="21592" spans="6:22" x14ac:dyDescent="0.25">
      <c r="F21592">
        <f t="shared" si="4731"/>
        <v>21589</v>
      </c>
      <c r="G21592">
        <f t="shared" si="4728"/>
        <v>5.3972500000000001E-3</v>
      </c>
      <c r="H21592">
        <f t="shared" si="4732"/>
        <v>0</v>
      </c>
      <c r="I21592">
        <f t="shared" si="4740"/>
        <v>0</v>
      </c>
      <c r="J21592">
        <f t="shared" si="4729"/>
        <v>0</v>
      </c>
      <c r="L21592">
        <f t="shared" si="4733"/>
        <v>17565.325124994073</v>
      </c>
      <c r="M21592">
        <f t="shared" si="4730"/>
        <v>4.3913312812485185E-3</v>
      </c>
      <c r="N21592">
        <f t="shared" si="4737"/>
        <v>0</v>
      </c>
      <c r="O21592">
        <f t="shared" si="4738"/>
        <v>0</v>
      </c>
      <c r="P21592">
        <f t="shared" si="4739"/>
        <v>0</v>
      </c>
      <c r="Q21592">
        <f t="shared" si="4734"/>
        <v>0.3671875</v>
      </c>
      <c r="R21592">
        <f>Random!A21590</f>
        <v>0.18458729094684112</v>
      </c>
      <c r="T21592">
        <f t="shared" ca="1" si="4735"/>
        <v>-2.7018273769996207E-3</v>
      </c>
      <c r="U21592">
        <f t="shared" ca="1" si="4741"/>
        <v>0</v>
      </c>
      <c r="V21592">
        <f t="shared" ca="1" si="4736"/>
        <v>0</v>
      </c>
    </row>
    <row r="21593" spans="6:22" x14ac:dyDescent="0.25">
      <c r="F21593">
        <f t="shared" si="4731"/>
        <v>21590</v>
      </c>
      <c r="G21593">
        <f t="shared" si="4728"/>
        <v>5.3975000000000004E-3</v>
      </c>
      <c r="H21593">
        <f t="shared" si="4732"/>
        <v>0</v>
      </c>
      <c r="I21593">
        <f t="shared" si="4740"/>
        <v>0</v>
      </c>
      <c r="J21593">
        <f t="shared" si="4729"/>
        <v>0</v>
      </c>
      <c r="L21593">
        <f t="shared" si="4733"/>
        <v>17566.325124994073</v>
      </c>
      <c r="M21593">
        <f t="shared" si="4730"/>
        <v>4.3915812812485187E-3</v>
      </c>
      <c r="N21593">
        <f t="shared" si="4737"/>
        <v>0</v>
      </c>
      <c r="O21593">
        <f t="shared" si="4738"/>
        <v>0</v>
      </c>
      <c r="P21593">
        <f t="shared" si="4739"/>
        <v>0</v>
      </c>
      <c r="Q21593">
        <f t="shared" si="4734"/>
        <v>0.78125</v>
      </c>
      <c r="R21593">
        <f>Random!A21591</f>
        <v>0.39019410796311549</v>
      </c>
      <c r="T21593">
        <f t="shared" ca="1" si="4735"/>
        <v>3.4337624139887482E-3</v>
      </c>
      <c r="U21593">
        <f t="shared" ca="1" si="4741"/>
        <v>0</v>
      </c>
      <c r="V21593">
        <f t="shared" ca="1" si="4736"/>
        <v>0</v>
      </c>
    </row>
    <row r="21594" spans="6:22" x14ac:dyDescent="0.25">
      <c r="F21594">
        <f t="shared" si="4731"/>
        <v>21591</v>
      </c>
      <c r="G21594">
        <f t="shared" si="4728"/>
        <v>5.3977499999999998E-3</v>
      </c>
      <c r="H21594">
        <f t="shared" si="4732"/>
        <v>0</v>
      </c>
      <c r="I21594">
        <f t="shared" si="4740"/>
        <v>0</v>
      </c>
      <c r="J21594">
        <f t="shared" si="4729"/>
        <v>0</v>
      </c>
      <c r="L21594">
        <f t="shared" si="4733"/>
        <v>17567.325124994073</v>
      </c>
      <c r="M21594">
        <f t="shared" si="4730"/>
        <v>4.3918312812485181E-3</v>
      </c>
      <c r="N21594">
        <f t="shared" si="4737"/>
        <v>0</v>
      </c>
      <c r="O21594">
        <f t="shared" si="4738"/>
        <v>0</v>
      </c>
      <c r="P21594">
        <f t="shared" si="4739"/>
        <v>0</v>
      </c>
      <c r="Q21594">
        <f t="shared" si="4734"/>
        <v>0.265625</v>
      </c>
      <c r="R21594">
        <f>Random!A21592</f>
        <v>0.13245607256769676</v>
      </c>
      <c r="T21594">
        <f t="shared" ca="1" si="4735"/>
        <v>5.9984810669991449E-3</v>
      </c>
      <c r="U21594">
        <f t="shared" ca="1" si="4741"/>
        <v>0</v>
      </c>
      <c r="V21594">
        <f t="shared" ca="1" si="4736"/>
        <v>0</v>
      </c>
    </row>
    <row r="21595" spans="6:22" x14ac:dyDescent="0.25">
      <c r="F21595">
        <f t="shared" si="4731"/>
        <v>21592</v>
      </c>
      <c r="G21595">
        <f t="shared" ref="G21595:G21658" si="4742">F21595/$D$2</f>
        <v>5.398E-3</v>
      </c>
      <c r="H21595">
        <f t="shared" si="4732"/>
        <v>0</v>
      </c>
      <c r="I21595">
        <f t="shared" si="4740"/>
        <v>0</v>
      </c>
      <c r="J21595">
        <f t="shared" ref="J21595:J21658" si="4743">ROUND(I21595*$D$3,0)/$D$3</f>
        <v>0</v>
      </c>
      <c r="L21595">
        <f t="shared" si="4733"/>
        <v>17568.325124994073</v>
      </c>
      <c r="M21595">
        <f t="shared" ref="M21595:M21658" si="4744">L21595/$D$2</f>
        <v>4.3920812812485183E-3</v>
      </c>
      <c r="N21595">
        <f t="shared" si="4737"/>
        <v>0</v>
      </c>
      <c r="O21595">
        <f t="shared" si="4738"/>
        <v>0</v>
      </c>
      <c r="P21595">
        <f t="shared" si="4739"/>
        <v>0</v>
      </c>
      <c r="Q21595">
        <f t="shared" si="4734"/>
        <v>0.1953125</v>
      </c>
      <c r="R21595">
        <f>Random!A21593</f>
        <v>9.8289859975994265E-2</v>
      </c>
      <c r="T21595">
        <f t="shared" ca="1" si="4735"/>
        <v>6.3570579181132644E-3</v>
      </c>
      <c r="U21595">
        <f t="shared" ca="1" si="4741"/>
        <v>0</v>
      </c>
      <c r="V21595">
        <f t="shared" ca="1" si="4736"/>
        <v>0</v>
      </c>
    </row>
    <row r="21596" spans="6:22" x14ac:dyDescent="0.25">
      <c r="F21596">
        <f t="shared" si="4731"/>
        <v>21593</v>
      </c>
      <c r="G21596">
        <f t="shared" si="4742"/>
        <v>5.3982500000000003E-3</v>
      </c>
      <c r="H21596">
        <f t="shared" si="4732"/>
        <v>0</v>
      </c>
      <c r="I21596">
        <f t="shared" si="4740"/>
        <v>0</v>
      </c>
      <c r="J21596">
        <f t="shared" si="4743"/>
        <v>0</v>
      </c>
      <c r="L21596">
        <f t="shared" si="4733"/>
        <v>17569.325124994073</v>
      </c>
      <c r="M21596">
        <f t="shared" si="4744"/>
        <v>4.3923312812485186E-3</v>
      </c>
      <c r="N21596">
        <f t="shared" si="4737"/>
        <v>0</v>
      </c>
      <c r="O21596">
        <f t="shared" si="4738"/>
        <v>0</v>
      </c>
      <c r="P21596">
        <f t="shared" si="4739"/>
        <v>0</v>
      </c>
      <c r="Q21596">
        <f t="shared" si="4734"/>
        <v>0.1328125</v>
      </c>
      <c r="R21596">
        <f>Random!A21594</f>
        <v>6.6344479380450516E-2</v>
      </c>
      <c r="T21596">
        <f t="shared" ca="1" si="4735"/>
        <v>4.2672982982638391E-3</v>
      </c>
      <c r="U21596">
        <f t="shared" ca="1" si="4741"/>
        <v>0</v>
      </c>
      <c r="V21596">
        <f t="shared" ca="1" si="4736"/>
        <v>0</v>
      </c>
    </row>
    <row r="21597" spans="6:22" x14ac:dyDescent="0.25">
      <c r="F21597">
        <f t="shared" si="4731"/>
        <v>21594</v>
      </c>
      <c r="G21597">
        <f t="shared" si="4742"/>
        <v>5.3984999999999997E-3</v>
      </c>
      <c r="H21597">
        <f t="shared" si="4732"/>
        <v>0</v>
      </c>
      <c r="I21597">
        <f t="shared" si="4740"/>
        <v>0</v>
      </c>
      <c r="J21597">
        <f t="shared" si="4743"/>
        <v>0</v>
      </c>
      <c r="L21597">
        <f t="shared" si="4733"/>
        <v>17570.325124994073</v>
      </c>
      <c r="M21597">
        <f t="shared" si="4744"/>
        <v>4.392581281248518E-3</v>
      </c>
      <c r="N21597">
        <f t="shared" si="4737"/>
        <v>0</v>
      </c>
      <c r="O21597">
        <f t="shared" si="4738"/>
        <v>0</v>
      </c>
      <c r="P21597">
        <f t="shared" si="4739"/>
        <v>0</v>
      </c>
      <c r="Q21597">
        <f t="shared" si="4734"/>
        <v>0.28125</v>
      </c>
      <c r="R21597">
        <f>Random!A21595</f>
        <v>0.14204481974157213</v>
      </c>
      <c r="T21597">
        <f t="shared" ca="1" si="4735"/>
        <v>4.0190456910872626E-4</v>
      </c>
      <c r="U21597">
        <f t="shared" ca="1" si="4741"/>
        <v>0</v>
      </c>
      <c r="V21597">
        <f t="shared" ca="1" si="4736"/>
        <v>0</v>
      </c>
    </row>
    <row r="21598" spans="6:22" x14ac:dyDescent="0.25">
      <c r="F21598">
        <f t="shared" si="4731"/>
        <v>21595</v>
      </c>
      <c r="G21598">
        <f t="shared" si="4742"/>
        <v>5.3987499999999999E-3</v>
      </c>
      <c r="H21598">
        <f t="shared" si="4732"/>
        <v>0</v>
      </c>
      <c r="I21598">
        <f t="shared" si="4740"/>
        <v>0</v>
      </c>
      <c r="J21598">
        <f t="shared" si="4743"/>
        <v>0</v>
      </c>
      <c r="L21598">
        <f t="shared" si="4733"/>
        <v>17571.325124994073</v>
      </c>
      <c r="M21598">
        <f t="shared" si="4744"/>
        <v>4.3928312812485182E-3</v>
      </c>
      <c r="N21598">
        <f t="shared" si="4737"/>
        <v>0</v>
      </c>
      <c r="O21598">
        <f t="shared" si="4738"/>
        <v>0</v>
      </c>
      <c r="P21598">
        <f t="shared" si="4739"/>
        <v>0</v>
      </c>
      <c r="Q21598">
        <f t="shared" si="4734"/>
        <v>0.1015625</v>
      </c>
      <c r="R21598">
        <f>Random!A21596</f>
        <v>5.1150530295301699E-2</v>
      </c>
      <c r="T21598">
        <f t="shared" ca="1" si="4735"/>
        <v>-1.859021913011573E-3</v>
      </c>
      <c r="U21598">
        <f t="shared" ca="1" si="4741"/>
        <v>0</v>
      </c>
      <c r="V21598">
        <f t="shared" ca="1" si="4736"/>
        <v>0</v>
      </c>
    </row>
    <row r="21599" spans="6:22" x14ac:dyDescent="0.25">
      <c r="F21599">
        <f t="shared" si="4731"/>
        <v>21596</v>
      </c>
      <c r="G21599">
        <f t="shared" si="4742"/>
        <v>5.3990000000000002E-3</v>
      </c>
      <c r="H21599">
        <f t="shared" si="4732"/>
        <v>0</v>
      </c>
      <c r="I21599">
        <f t="shared" si="4740"/>
        <v>0</v>
      </c>
      <c r="J21599">
        <f t="shared" si="4743"/>
        <v>0</v>
      </c>
      <c r="L21599">
        <f t="shared" si="4733"/>
        <v>17572.325124994073</v>
      </c>
      <c r="M21599">
        <f t="shared" si="4744"/>
        <v>4.3930812812485185E-3</v>
      </c>
      <c r="N21599">
        <f t="shared" si="4737"/>
        <v>0</v>
      </c>
      <c r="O21599">
        <f t="shared" si="4738"/>
        <v>0</v>
      </c>
      <c r="P21599">
        <f t="shared" si="4739"/>
        <v>0</v>
      </c>
      <c r="Q21599">
        <f t="shared" si="4734"/>
        <v>0.6953125</v>
      </c>
      <c r="R21599">
        <f>Random!A21597</f>
        <v>0.34678410644943658</v>
      </c>
      <c r="T21599">
        <f t="shared" ca="1" si="4735"/>
        <v>-2.8246890187417243E-3</v>
      </c>
      <c r="U21599">
        <f t="shared" ca="1" si="4741"/>
        <v>0</v>
      </c>
      <c r="V21599">
        <f t="shared" ca="1" si="4736"/>
        <v>0</v>
      </c>
    </row>
    <row r="21600" spans="6:22" x14ac:dyDescent="0.25">
      <c r="F21600">
        <f t="shared" si="4731"/>
        <v>21597</v>
      </c>
      <c r="G21600">
        <f t="shared" si="4742"/>
        <v>5.3992500000000004E-3</v>
      </c>
      <c r="H21600">
        <f t="shared" si="4732"/>
        <v>0</v>
      </c>
      <c r="I21600">
        <f t="shared" si="4740"/>
        <v>0</v>
      </c>
      <c r="J21600">
        <f t="shared" si="4743"/>
        <v>0</v>
      </c>
      <c r="L21600">
        <f t="shared" si="4733"/>
        <v>17573.325124994073</v>
      </c>
      <c r="M21600">
        <f t="shared" si="4744"/>
        <v>4.3933312812485179E-3</v>
      </c>
      <c r="N21600">
        <f t="shared" si="4737"/>
        <v>0</v>
      </c>
      <c r="O21600">
        <f t="shared" si="4738"/>
        <v>0</v>
      </c>
      <c r="P21600">
        <f t="shared" si="4739"/>
        <v>0</v>
      </c>
      <c r="Q21600">
        <f t="shared" si="4734"/>
        <v>0.7890625</v>
      </c>
      <c r="R21600">
        <f>Random!A21598</f>
        <v>0.39458836695689403</v>
      </c>
      <c r="T21600">
        <f t="shared" ca="1" si="4735"/>
        <v>-3.3394387168451762E-3</v>
      </c>
      <c r="U21600">
        <f t="shared" ca="1" si="4741"/>
        <v>0</v>
      </c>
      <c r="V21600">
        <f t="shared" ca="1" si="4736"/>
        <v>0</v>
      </c>
    </row>
    <row r="21601" spans="6:22" x14ac:dyDescent="0.25">
      <c r="F21601">
        <f t="shared" si="4731"/>
        <v>21598</v>
      </c>
      <c r="G21601">
        <f t="shared" si="4742"/>
        <v>5.3994999999999998E-3</v>
      </c>
      <c r="H21601">
        <f t="shared" si="4732"/>
        <v>0</v>
      </c>
      <c r="I21601">
        <f t="shared" si="4740"/>
        <v>0</v>
      </c>
      <c r="J21601">
        <f t="shared" si="4743"/>
        <v>0</v>
      </c>
      <c r="L21601">
        <f t="shared" si="4733"/>
        <v>17574.325124994073</v>
      </c>
      <c r="M21601">
        <f t="shared" si="4744"/>
        <v>4.3935812812485181E-3</v>
      </c>
      <c r="N21601">
        <f t="shared" si="4737"/>
        <v>0</v>
      </c>
      <c r="O21601">
        <f t="shared" si="4738"/>
        <v>0</v>
      </c>
      <c r="P21601">
        <f t="shared" si="4739"/>
        <v>0</v>
      </c>
      <c r="Q21601">
        <f t="shared" si="4734"/>
        <v>0.6171875</v>
      </c>
      <c r="R21601">
        <f>Random!A21599</f>
        <v>0.31030347742800224</v>
      </c>
      <c r="T21601">
        <f t="shared" ca="1" si="4735"/>
        <v>-3.714970498660809E-3</v>
      </c>
      <c r="U21601">
        <f t="shared" ca="1" si="4741"/>
        <v>0</v>
      </c>
      <c r="V21601">
        <f t="shared" ca="1" si="4736"/>
        <v>0</v>
      </c>
    </row>
    <row r="21602" spans="6:22" x14ac:dyDescent="0.25">
      <c r="F21602">
        <f t="shared" si="4731"/>
        <v>21599</v>
      </c>
      <c r="G21602">
        <f t="shared" si="4742"/>
        <v>5.39975E-3</v>
      </c>
      <c r="H21602">
        <f t="shared" si="4732"/>
        <v>0</v>
      </c>
      <c r="I21602">
        <f t="shared" si="4740"/>
        <v>0</v>
      </c>
      <c r="J21602">
        <f t="shared" si="4743"/>
        <v>0</v>
      </c>
      <c r="L21602">
        <f t="shared" si="4733"/>
        <v>17575.325124994073</v>
      </c>
      <c r="M21602">
        <f t="shared" si="4744"/>
        <v>4.3938312812485184E-3</v>
      </c>
      <c r="N21602">
        <f t="shared" si="4737"/>
        <v>0</v>
      </c>
      <c r="O21602">
        <f t="shared" si="4738"/>
        <v>0</v>
      </c>
      <c r="P21602">
        <f t="shared" si="4739"/>
        <v>0</v>
      </c>
      <c r="Q21602">
        <f t="shared" si="4734"/>
        <v>0.5859375</v>
      </c>
      <c r="R21602">
        <f>Random!A21600</f>
        <v>0.29462360402438426</v>
      </c>
      <c r="T21602">
        <f t="shared" ca="1" si="4735"/>
        <v>-3.9363082576079293E-3</v>
      </c>
      <c r="U21602">
        <f t="shared" ca="1" si="4741"/>
        <v>0</v>
      </c>
      <c r="V21602">
        <f t="shared" ca="1" si="4736"/>
        <v>0</v>
      </c>
    </row>
    <row r="21603" spans="6:22" x14ac:dyDescent="0.25">
      <c r="F21603">
        <f t="shared" si="4731"/>
        <v>21600</v>
      </c>
      <c r="G21603">
        <f t="shared" si="4742"/>
        <v>5.4000000000000003E-3</v>
      </c>
      <c r="H21603">
        <f t="shared" si="4732"/>
        <v>0</v>
      </c>
      <c r="I21603">
        <f t="shared" si="4740"/>
        <v>0</v>
      </c>
      <c r="J21603">
        <f t="shared" si="4743"/>
        <v>0</v>
      </c>
      <c r="L21603">
        <f t="shared" si="4733"/>
        <v>17576.325124994073</v>
      </c>
      <c r="M21603">
        <f t="shared" si="4744"/>
        <v>4.3940812812485186E-3</v>
      </c>
      <c r="N21603">
        <f t="shared" si="4737"/>
        <v>0</v>
      </c>
      <c r="O21603">
        <f t="shared" si="4738"/>
        <v>0</v>
      </c>
      <c r="P21603">
        <f t="shared" si="4739"/>
        <v>0</v>
      </c>
      <c r="Q21603">
        <f t="shared" si="4734"/>
        <v>-0.6328125</v>
      </c>
      <c r="R21603">
        <f>Random!A21601</f>
        <v>-0.317628228008628</v>
      </c>
      <c r="T21603">
        <f t="shared" ca="1" si="4735"/>
        <v>-3.5327453621400474E-3</v>
      </c>
      <c r="U21603">
        <f t="shared" ca="1" si="4741"/>
        <v>0</v>
      </c>
      <c r="V21603">
        <f t="shared" ca="1" si="4736"/>
        <v>0</v>
      </c>
    </row>
    <row r="21604" spans="6:22" x14ac:dyDescent="0.25">
      <c r="F21604">
        <f t="shared" si="4731"/>
        <v>21601</v>
      </c>
      <c r="G21604">
        <f t="shared" si="4742"/>
        <v>5.4002499999999997E-3</v>
      </c>
      <c r="H21604">
        <f t="shared" si="4732"/>
        <v>0</v>
      </c>
      <c r="I21604">
        <f t="shared" si="4740"/>
        <v>0</v>
      </c>
      <c r="J21604">
        <f t="shared" si="4743"/>
        <v>0</v>
      </c>
      <c r="L21604">
        <f t="shared" si="4733"/>
        <v>17577.325124994073</v>
      </c>
      <c r="M21604">
        <f t="shared" si="4744"/>
        <v>4.394331281248518E-3</v>
      </c>
      <c r="N21604">
        <f t="shared" si="4737"/>
        <v>0</v>
      </c>
      <c r="O21604">
        <f t="shared" si="4738"/>
        <v>0</v>
      </c>
      <c r="P21604">
        <f t="shared" si="4739"/>
        <v>0</v>
      </c>
      <c r="Q21604">
        <f t="shared" si="4734"/>
        <v>0.390625</v>
      </c>
      <c r="R21604">
        <f>Random!A21602</f>
        <v>0.19713322862342963</v>
      </c>
      <c r="T21604">
        <f t="shared" ca="1" si="4735"/>
        <v>-2.3444862730068123E-3</v>
      </c>
      <c r="U21604">
        <f t="shared" ca="1" si="4741"/>
        <v>0</v>
      </c>
      <c r="V21604">
        <f t="shared" ca="1" si="4736"/>
        <v>0</v>
      </c>
    </row>
    <row r="21605" spans="6:22" x14ac:dyDescent="0.25">
      <c r="F21605">
        <f t="shared" si="4731"/>
        <v>21602</v>
      </c>
      <c r="G21605">
        <f t="shared" si="4742"/>
        <v>5.4004999999999999E-3</v>
      </c>
      <c r="H21605">
        <f t="shared" si="4732"/>
        <v>0</v>
      </c>
      <c r="I21605">
        <f t="shared" si="4740"/>
        <v>0</v>
      </c>
      <c r="J21605">
        <f t="shared" si="4743"/>
        <v>0</v>
      </c>
      <c r="L21605">
        <f t="shared" si="4733"/>
        <v>17578.325124994073</v>
      </c>
      <c r="M21605">
        <f t="shared" si="4744"/>
        <v>4.3945812812485182E-3</v>
      </c>
      <c r="N21605">
        <f t="shared" si="4737"/>
        <v>0</v>
      </c>
      <c r="O21605">
        <f t="shared" si="4738"/>
        <v>0</v>
      </c>
      <c r="P21605">
        <f t="shared" si="4739"/>
        <v>0</v>
      </c>
      <c r="Q21605">
        <f t="shared" si="4734"/>
        <v>0.1875</v>
      </c>
      <c r="R21605">
        <f>Random!A21603</f>
        <v>9.2036729926000427E-2</v>
      </c>
      <c r="T21605">
        <f t="shared" ca="1" si="4735"/>
        <v>-2.6457868794205379E-3</v>
      </c>
      <c r="U21605">
        <f t="shared" ca="1" si="4741"/>
        <v>0</v>
      </c>
      <c r="V21605">
        <f t="shared" ca="1" si="4736"/>
        <v>0</v>
      </c>
    </row>
    <row r="21606" spans="6:22" x14ac:dyDescent="0.25">
      <c r="F21606">
        <f t="shared" si="4731"/>
        <v>21603</v>
      </c>
      <c r="G21606">
        <f t="shared" si="4742"/>
        <v>5.4007500000000002E-3</v>
      </c>
      <c r="H21606">
        <f t="shared" si="4732"/>
        <v>0</v>
      </c>
      <c r="I21606">
        <f t="shared" si="4740"/>
        <v>0</v>
      </c>
      <c r="J21606">
        <f t="shared" si="4743"/>
        <v>0</v>
      </c>
      <c r="L21606">
        <f t="shared" si="4733"/>
        <v>17579.325124994073</v>
      </c>
      <c r="M21606">
        <f t="shared" si="4744"/>
        <v>4.3948312812485185E-3</v>
      </c>
      <c r="N21606">
        <f t="shared" si="4737"/>
        <v>0</v>
      </c>
      <c r="O21606">
        <f t="shared" si="4738"/>
        <v>0</v>
      </c>
      <c r="P21606">
        <f t="shared" si="4739"/>
        <v>0</v>
      </c>
      <c r="Q21606">
        <f t="shared" si="4734"/>
        <v>0.734375</v>
      </c>
      <c r="R21606">
        <f>Random!A21604</f>
        <v>0.36686151655616051</v>
      </c>
      <c r="T21606">
        <f t="shared" ca="1" si="4735"/>
        <v>-2.0154493422625095E-3</v>
      </c>
      <c r="U21606">
        <f t="shared" ca="1" si="4741"/>
        <v>0</v>
      </c>
      <c r="V21606">
        <f t="shared" ca="1" si="4736"/>
        <v>0</v>
      </c>
    </row>
    <row r="21607" spans="6:22" x14ac:dyDescent="0.25">
      <c r="F21607">
        <f t="shared" si="4731"/>
        <v>21604</v>
      </c>
      <c r="G21607">
        <f t="shared" si="4742"/>
        <v>5.4010000000000004E-3</v>
      </c>
      <c r="H21607">
        <f t="shared" si="4732"/>
        <v>0</v>
      </c>
      <c r="I21607">
        <f t="shared" si="4740"/>
        <v>0</v>
      </c>
      <c r="J21607">
        <f t="shared" si="4743"/>
        <v>0</v>
      </c>
      <c r="L21607">
        <f t="shared" si="4733"/>
        <v>17580.325124994073</v>
      </c>
      <c r="M21607">
        <f t="shared" si="4744"/>
        <v>4.3950812812485179E-3</v>
      </c>
      <c r="N21607">
        <f t="shared" si="4737"/>
        <v>0</v>
      </c>
      <c r="O21607">
        <f t="shared" si="4738"/>
        <v>0</v>
      </c>
      <c r="P21607">
        <f t="shared" si="4739"/>
        <v>0</v>
      </c>
      <c r="Q21607">
        <f t="shared" si="4734"/>
        <v>-0.1953125</v>
      </c>
      <c r="R21607">
        <f>Random!A21605</f>
        <v>-9.770411350477215E-2</v>
      </c>
      <c r="T21607">
        <f t="shared" ca="1" si="4735"/>
        <v>-6.3146769951099386E-4</v>
      </c>
      <c r="U21607">
        <f t="shared" ca="1" si="4741"/>
        <v>0</v>
      </c>
      <c r="V21607">
        <f t="shared" ca="1" si="4736"/>
        <v>0</v>
      </c>
    </row>
    <row r="21608" spans="6:22" x14ac:dyDescent="0.25">
      <c r="F21608">
        <f t="shared" si="4731"/>
        <v>21605</v>
      </c>
      <c r="G21608">
        <f t="shared" si="4742"/>
        <v>5.4012499999999998E-3</v>
      </c>
      <c r="H21608">
        <f t="shared" si="4732"/>
        <v>0</v>
      </c>
      <c r="I21608">
        <f t="shared" si="4740"/>
        <v>0</v>
      </c>
      <c r="J21608">
        <f t="shared" si="4743"/>
        <v>0</v>
      </c>
      <c r="L21608">
        <f t="shared" si="4733"/>
        <v>17581.325124994073</v>
      </c>
      <c r="M21608">
        <f t="shared" si="4744"/>
        <v>4.3953312812485181E-3</v>
      </c>
      <c r="N21608">
        <f t="shared" si="4737"/>
        <v>0</v>
      </c>
      <c r="O21608">
        <f t="shared" si="4738"/>
        <v>0</v>
      </c>
      <c r="P21608">
        <f t="shared" si="4739"/>
        <v>0</v>
      </c>
      <c r="Q21608">
        <f t="shared" si="4734"/>
        <v>0.6875</v>
      </c>
      <c r="R21608">
        <f>Random!A21606</f>
        <v>0.34327306306134753</v>
      </c>
      <c r="T21608">
        <f t="shared" ca="1" si="4735"/>
        <v>1.2951553540587421E-3</v>
      </c>
      <c r="U21608">
        <f t="shared" ca="1" si="4741"/>
        <v>0</v>
      </c>
      <c r="V21608">
        <f t="shared" ca="1" si="4736"/>
        <v>0</v>
      </c>
    </row>
    <row r="21609" spans="6:22" x14ac:dyDescent="0.25">
      <c r="F21609">
        <f t="shared" si="4731"/>
        <v>21606</v>
      </c>
      <c r="G21609">
        <f t="shared" si="4742"/>
        <v>5.4015000000000001E-3</v>
      </c>
      <c r="H21609">
        <f t="shared" si="4732"/>
        <v>0</v>
      </c>
      <c r="I21609">
        <f t="shared" si="4740"/>
        <v>0</v>
      </c>
      <c r="J21609">
        <f t="shared" si="4743"/>
        <v>0</v>
      </c>
      <c r="L21609">
        <f t="shared" si="4733"/>
        <v>17582.325124994073</v>
      </c>
      <c r="M21609">
        <f t="shared" si="4744"/>
        <v>4.3955812812485184E-3</v>
      </c>
      <c r="N21609">
        <f t="shared" si="4737"/>
        <v>0</v>
      </c>
      <c r="O21609">
        <f t="shared" si="4738"/>
        <v>0</v>
      </c>
      <c r="P21609">
        <f t="shared" si="4739"/>
        <v>0</v>
      </c>
      <c r="Q21609">
        <f t="shared" si="4734"/>
        <v>-0.9921875</v>
      </c>
      <c r="R21609">
        <f>Random!A21607</f>
        <v>-0.49760592636407963</v>
      </c>
      <c r="T21609">
        <f t="shared" ca="1" si="4735"/>
        <v>3.2018495872044857E-3</v>
      </c>
      <c r="U21609">
        <f t="shared" ca="1" si="4741"/>
        <v>0</v>
      </c>
      <c r="V21609">
        <f t="shared" ca="1" si="4736"/>
        <v>0</v>
      </c>
    </row>
    <row r="21610" spans="6:22" x14ac:dyDescent="0.25">
      <c r="F21610">
        <f t="shared" si="4731"/>
        <v>21607</v>
      </c>
      <c r="G21610">
        <f t="shared" si="4742"/>
        <v>5.4017500000000003E-3</v>
      </c>
      <c r="H21610">
        <f t="shared" si="4732"/>
        <v>0</v>
      </c>
      <c r="I21610">
        <f t="shared" si="4740"/>
        <v>0</v>
      </c>
      <c r="J21610">
        <f t="shared" si="4743"/>
        <v>0</v>
      </c>
      <c r="L21610">
        <f t="shared" si="4733"/>
        <v>17583.325124994073</v>
      </c>
      <c r="M21610">
        <f t="shared" si="4744"/>
        <v>4.3958312812485186E-3</v>
      </c>
      <c r="N21610">
        <f t="shared" si="4737"/>
        <v>0</v>
      </c>
      <c r="O21610">
        <f t="shared" si="4738"/>
        <v>0</v>
      </c>
      <c r="P21610">
        <f t="shared" si="4739"/>
        <v>0</v>
      </c>
      <c r="Q21610">
        <f t="shared" si="4734"/>
        <v>-0.7421875</v>
      </c>
      <c r="R21610">
        <f>Random!A21608</f>
        <v>-0.371943498050752</v>
      </c>
      <c r="T21610">
        <f t="shared" ca="1" si="4735"/>
        <v>6.9006809802892319E-3</v>
      </c>
      <c r="U21610">
        <f t="shared" ca="1" si="4741"/>
        <v>0</v>
      </c>
      <c r="V21610">
        <f t="shared" ca="1" si="4736"/>
        <v>0</v>
      </c>
    </row>
    <row r="21611" spans="6:22" x14ac:dyDescent="0.25">
      <c r="F21611">
        <f t="shared" si="4731"/>
        <v>21608</v>
      </c>
      <c r="G21611">
        <f t="shared" si="4742"/>
        <v>5.4019999999999997E-3</v>
      </c>
      <c r="H21611">
        <f t="shared" si="4732"/>
        <v>0</v>
      </c>
      <c r="I21611">
        <f t="shared" si="4740"/>
        <v>0</v>
      </c>
      <c r="J21611">
        <f t="shared" si="4743"/>
        <v>0</v>
      </c>
      <c r="L21611">
        <f t="shared" si="4733"/>
        <v>17584.325124994073</v>
      </c>
      <c r="M21611">
        <f t="shared" si="4744"/>
        <v>4.396081281248518E-3</v>
      </c>
      <c r="N21611">
        <f t="shared" si="4737"/>
        <v>0</v>
      </c>
      <c r="O21611">
        <f t="shared" si="4738"/>
        <v>0</v>
      </c>
      <c r="P21611">
        <f t="shared" si="4739"/>
        <v>0</v>
      </c>
      <c r="Q21611">
        <f t="shared" si="4734"/>
        <v>-0.71875</v>
      </c>
      <c r="R21611">
        <f>Random!A21609</f>
        <v>-0.35797644027115416</v>
      </c>
      <c r="T21611">
        <f t="shared" ca="1" si="4735"/>
        <v>8.9522773404297016E-3</v>
      </c>
      <c r="U21611">
        <f t="shared" ca="1" si="4741"/>
        <v>0</v>
      </c>
      <c r="V21611">
        <f t="shared" ca="1" si="4736"/>
        <v>0</v>
      </c>
    </row>
    <row r="21612" spans="6:22" x14ac:dyDescent="0.25">
      <c r="F21612">
        <f t="shared" si="4731"/>
        <v>21609</v>
      </c>
      <c r="G21612">
        <f t="shared" si="4742"/>
        <v>5.4022499999999999E-3</v>
      </c>
      <c r="H21612">
        <f t="shared" si="4732"/>
        <v>0</v>
      </c>
      <c r="I21612">
        <f t="shared" si="4740"/>
        <v>0</v>
      </c>
      <c r="J21612">
        <f t="shared" si="4743"/>
        <v>0</v>
      </c>
      <c r="L21612">
        <f t="shared" si="4733"/>
        <v>17585.325124994073</v>
      </c>
      <c r="M21612">
        <f t="shared" si="4744"/>
        <v>4.3963312812485182E-3</v>
      </c>
      <c r="N21612">
        <f t="shared" si="4737"/>
        <v>0</v>
      </c>
      <c r="O21612">
        <f t="shared" si="4738"/>
        <v>0</v>
      </c>
      <c r="P21612">
        <f t="shared" si="4739"/>
        <v>0</v>
      </c>
      <c r="Q21612">
        <f t="shared" si="4734"/>
        <v>9.375E-2</v>
      </c>
      <c r="R21612">
        <f>Random!A21610</f>
        <v>4.6414204020296501E-2</v>
      </c>
      <c r="T21612">
        <f t="shared" ca="1" si="4735"/>
        <v>8.3010023402313327E-3</v>
      </c>
      <c r="U21612">
        <f t="shared" ca="1" si="4741"/>
        <v>0</v>
      </c>
      <c r="V21612">
        <f t="shared" ca="1" si="4736"/>
        <v>0</v>
      </c>
    </row>
    <row r="21613" spans="6:22" x14ac:dyDescent="0.25">
      <c r="F21613">
        <f t="shared" si="4731"/>
        <v>21610</v>
      </c>
      <c r="G21613">
        <f t="shared" si="4742"/>
        <v>5.4025000000000002E-3</v>
      </c>
      <c r="H21613">
        <f t="shared" si="4732"/>
        <v>0</v>
      </c>
      <c r="I21613">
        <f t="shared" si="4740"/>
        <v>0</v>
      </c>
      <c r="J21613">
        <f t="shared" si="4743"/>
        <v>0</v>
      </c>
      <c r="L21613">
        <f t="shared" si="4733"/>
        <v>17586.325124994073</v>
      </c>
      <c r="M21613">
        <f t="shared" si="4744"/>
        <v>4.3965812812485185E-3</v>
      </c>
      <c r="N21613">
        <f t="shared" si="4737"/>
        <v>0</v>
      </c>
      <c r="O21613">
        <f t="shared" si="4738"/>
        <v>0</v>
      </c>
      <c r="P21613">
        <f t="shared" si="4739"/>
        <v>0</v>
      </c>
      <c r="Q21613">
        <f t="shared" si="4734"/>
        <v>-0.890625</v>
      </c>
      <c r="R21613">
        <f>Random!A21611</f>
        <v>-0.44412952248731075</v>
      </c>
      <c r="T21613">
        <f t="shared" ca="1" si="4735"/>
        <v>4.2819962078787521E-3</v>
      </c>
      <c r="U21613">
        <f t="shared" ca="1" si="4741"/>
        <v>0</v>
      </c>
      <c r="V21613">
        <f t="shared" ca="1" si="4736"/>
        <v>0</v>
      </c>
    </row>
    <row r="21614" spans="6:22" x14ac:dyDescent="0.25">
      <c r="F21614">
        <f t="shared" si="4731"/>
        <v>21611</v>
      </c>
      <c r="G21614">
        <f t="shared" si="4742"/>
        <v>5.4027499999999996E-3</v>
      </c>
      <c r="H21614">
        <f t="shared" si="4732"/>
        <v>0</v>
      </c>
      <c r="I21614">
        <f t="shared" si="4740"/>
        <v>0</v>
      </c>
      <c r="J21614">
        <f t="shared" si="4743"/>
        <v>0</v>
      </c>
      <c r="L21614">
        <f t="shared" si="4733"/>
        <v>17587.325124994073</v>
      </c>
      <c r="M21614">
        <f t="shared" si="4744"/>
        <v>4.3968312812485179E-3</v>
      </c>
      <c r="N21614">
        <f t="shared" si="4737"/>
        <v>0</v>
      </c>
      <c r="O21614">
        <f t="shared" si="4738"/>
        <v>0</v>
      </c>
      <c r="P21614">
        <f t="shared" si="4739"/>
        <v>0</v>
      </c>
      <c r="Q21614">
        <f t="shared" si="4734"/>
        <v>0.765625</v>
      </c>
      <c r="R21614">
        <f>Random!A21612</f>
        <v>0.38211227218204524</v>
      </c>
      <c r="T21614">
        <f t="shared" ca="1" si="4735"/>
        <v>-1.8419428214289742E-3</v>
      </c>
      <c r="U21614">
        <f t="shared" ca="1" si="4741"/>
        <v>0</v>
      </c>
      <c r="V21614">
        <f t="shared" ca="1" si="4736"/>
        <v>0</v>
      </c>
    </row>
    <row r="21615" spans="6:22" x14ac:dyDescent="0.25">
      <c r="F21615">
        <f t="shared" si="4731"/>
        <v>21612</v>
      </c>
      <c r="G21615">
        <f t="shared" si="4742"/>
        <v>5.4029999999999998E-3</v>
      </c>
      <c r="H21615">
        <f t="shared" si="4732"/>
        <v>0</v>
      </c>
      <c r="I21615">
        <f t="shared" si="4740"/>
        <v>0</v>
      </c>
      <c r="J21615">
        <f t="shared" si="4743"/>
        <v>0</v>
      </c>
      <c r="L21615">
        <f t="shared" si="4733"/>
        <v>17588.325124994073</v>
      </c>
      <c r="M21615">
        <f t="shared" si="4744"/>
        <v>4.3970812812485181E-3</v>
      </c>
      <c r="N21615">
        <f t="shared" si="4737"/>
        <v>0</v>
      </c>
      <c r="O21615">
        <f t="shared" si="4738"/>
        <v>0</v>
      </c>
      <c r="P21615">
        <f t="shared" si="4739"/>
        <v>0</v>
      </c>
      <c r="Q21615">
        <f t="shared" si="4734"/>
        <v>-0.140625</v>
      </c>
      <c r="R21615">
        <f>Random!A21613</f>
        <v>-7.0557380288694627E-2</v>
      </c>
      <c r="T21615">
        <f t="shared" ca="1" si="4735"/>
        <v>-9.9973431634112556E-3</v>
      </c>
      <c r="U21615">
        <f t="shared" ca="1" si="4741"/>
        <v>0</v>
      </c>
      <c r="V21615">
        <f t="shared" ca="1" si="4736"/>
        <v>0</v>
      </c>
    </row>
    <row r="21616" spans="6:22" x14ac:dyDescent="0.25">
      <c r="F21616">
        <f t="shared" si="4731"/>
        <v>21613</v>
      </c>
      <c r="G21616">
        <f t="shared" si="4742"/>
        <v>5.4032500000000001E-3</v>
      </c>
      <c r="H21616">
        <f t="shared" si="4732"/>
        <v>0</v>
      </c>
      <c r="I21616">
        <f t="shared" si="4740"/>
        <v>0</v>
      </c>
      <c r="J21616">
        <f t="shared" si="4743"/>
        <v>0</v>
      </c>
      <c r="L21616">
        <f t="shared" si="4733"/>
        <v>17589.325124994073</v>
      </c>
      <c r="M21616">
        <f t="shared" si="4744"/>
        <v>4.3973312812485184E-3</v>
      </c>
      <c r="N21616">
        <f t="shared" si="4737"/>
        <v>0</v>
      </c>
      <c r="O21616">
        <f t="shared" si="4738"/>
        <v>0</v>
      </c>
      <c r="P21616">
        <f t="shared" si="4739"/>
        <v>0</v>
      </c>
      <c r="Q21616">
        <f t="shared" si="4734"/>
        <v>0.3984375</v>
      </c>
      <c r="R21616">
        <f>Random!A21614</f>
        <v>0.20062402472118512</v>
      </c>
      <c r="T21616">
        <f t="shared" ca="1" si="4735"/>
        <v>-1.6833629663676773E-2</v>
      </c>
      <c r="U21616">
        <f t="shared" ca="1" si="4741"/>
        <v>0</v>
      </c>
      <c r="V21616">
        <f t="shared" ca="1" si="4736"/>
        <v>0</v>
      </c>
    </row>
    <row r="21617" spans="6:22" x14ac:dyDescent="0.25">
      <c r="F21617">
        <f t="shared" si="4731"/>
        <v>21614</v>
      </c>
      <c r="G21617">
        <f t="shared" si="4742"/>
        <v>5.4035000000000003E-3</v>
      </c>
      <c r="H21617">
        <f t="shared" si="4732"/>
        <v>0</v>
      </c>
      <c r="I21617">
        <f t="shared" si="4740"/>
        <v>0</v>
      </c>
      <c r="J21617">
        <f t="shared" si="4743"/>
        <v>0</v>
      </c>
      <c r="L21617">
        <f t="shared" si="4733"/>
        <v>17590.325124994073</v>
      </c>
      <c r="M21617">
        <f t="shared" si="4744"/>
        <v>4.3975812812485186E-3</v>
      </c>
      <c r="N21617">
        <f t="shared" si="4737"/>
        <v>0</v>
      </c>
      <c r="O21617">
        <f t="shared" si="4738"/>
        <v>0</v>
      </c>
      <c r="P21617">
        <f t="shared" si="4739"/>
        <v>0</v>
      </c>
      <c r="Q21617">
        <f t="shared" si="4734"/>
        <v>-0.203125</v>
      </c>
      <c r="R21617">
        <f>Random!A21615</f>
        <v>-0.10096389333255684</v>
      </c>
      <c r="T21617">
        <f t="shared" ca="1" si="4735"/>
        <v>-1.7544770085473737E-2</v>
      </c>
      <c r="U21617">
        <f t="shared" ca="1" si="4741"/>
        <v>0</v>
      </c>
      <c r="V21617">
        <f t="shared" ca="1" si="4736"/>
        <v>0</v>
      </c>
    </row>
    <row r="21618" spans="6:22" x14ac:dyDescent="0.25">
      <c r="F21618">
        <f t="shared" si="4731"/>
        <v>21615</v>
      </c>
      <c r="G21618">
        <f t="shared" si="4742"/>
        <v>5.4037499999999997E-3</v>
      </c>
      <c r="H21618">
        <f t="shared" si="4732"/>
        <v>0</v>
      </c>
      <c r="I21618">
        <f t="shared" si="4740"/>
        <v>0</v>
      </c>
      <c r="J21618">
        <f t="shared" si="4743"/>
        <v>0</v>
      </c>
      <c r="L21618">
        <f t="shared" si="4733"/>
        <v>17591.325124994073</v>
      </c>
      <c r="M21618">
        <f t="shared" si="4744"/>
        <v>4.397831281248518E-3</v>
      </c>
      <c r="N21618">
        <f t="shared" si="4737"/>
        <v>0</v>
      </c>
      <c r="O21618">
        <f t="shared" si="4738"/>
        <v>0</v>
      </c>
      <c r="P21618">
        <f t="shared" si="4739"/>
        <v>0</v>
      </c>
      <c r="Q21618">
        <f t="shared" si="4734"/>
        <v>-7.8125E-2</v>
      </c>
      <c r="R21618">
        <f>Random!A21616</f>
        <v>-3.885731126935732E-2</v>
      </c>
      <c r="T21618">
        <f t="shared" ca="1" si="4735"/>
        <v>-1.0570189677819189E-2</v>
      </c>
      <c r="U21618">
        <f t="shared" ca="1" si="4741"/>
        <v>0</v>
      </c>
      <c r="V21618">
        <f t="shared" ca="1" si="4736"/>
        <v>0</v>
      </c>
    </row>
    <row r="21619" spans="6:22" x14ac:dyDescent="0.25">
      <c r="F21619">
        <f t="shared" si="4731"/>
        <v>21616</v>
      </c>
      <c r="G21619">
        <f t="shared" si="4742"/>
        <v>5.4039999999999999E-3</v>
      </c>
      <c r="H21619">
        <f t="shared" si="4732"/>
        <v>0</v>
      </c>
      <c r="I21619">
        <f t="shared" si="4740"/>
        <v>0</v>
      </c>
      <c r="J21619">
        <f t="shared" si="4743"/>
        <v>0</v>
      </c>
      <c r="L21619">
        <f t="shared" si="4733"/>
        <v>17592.325124994073</v>
      </c>
      <c r="M21619">
        <f t="shared" si="4744"/>
        <v>4.3980812812485183E-3</v>
      </c>
      <c r="N21619">
        <f t="shared" si="4737"/>
        <v>0</v>
      </c>
      <c r="O21619">
        <f t="shared" si="4738"/>
        <v>0</v>
      </c>
      <c r="P21619">
        <f t="shared" si="4739"/>
        <v>0</v>
      </c>
      <c r="Q21619">
        <f t="shared" si="4734"/>
        <v>0.8046875</v>
      </c>
      <c r="R21619">
        <f>Random!A21617</f>
        <v>0.40290013487168097</v>
      </c>
      <c r="T21619">
        <f t="shared" ca="1" si="4735"/>
        <v>1.2885779841377888E-3</v>
      </c>
      <c r="U21619">
        <f t="shared" ca="1" si="4741"/>
        <v>0</v>
      </c>
      <c r="V21619">
        <f t="shared" ca="1" si="4736"/>
        <v>0</v>
      </c>
    </row>
    <row r="21620" spans="6:22" x14ac:dyDescent="0.25">
      <c r="F21620">
        <f t="shared" si="4731"/>
        <v>21617</v>
      </c>
      <c r="G21620">
        <f t="shared" si="4742"/>
        <v>5.4042500000000002E-3</v>
      </c>
      <c r="H21620">
        <f t="shared" si="4732"/>
        <v>0</v>
      </c>
      <c r="I21620">
        <f t="shared" si="4740"/>
        <v>0</v>
      </c>
      <c r="J21620">
        <f t="shared" si="4743"/>
        <v>0</v>
      </c>
      <c r="L21620">
        <f t="shared" si="4733"/>
        <v>17593.325124994073</v>
      </c>
      <c r="M21620">
        <f t="shared" si="4744"/>
        <v>4.3983312812485185E-3</v>
      </c>
      <c r="N21620">
        <f t="shared" si="4737"/>
        <v>0</v>
      </c>
      <c r="O21620">
        <f t="shared" si="4738"/>
        <v>0</v>
      </c>
      <c r="P21620">
        <f t="shared" si="4739"/>
        <v>0</v>
      </c>
      <c r="Q21620">
        <f t="shared" si="4734"/>
        <v>-0.6171875</v>
      </c>
      <c r="R21620">
        <f>Random!A21618</f>
        <v>-0.30788951271652221</v>
      </c>
      <c r="T21620">
        <f t="shared" ca="1" si="4735"/>
        <v>1.3736359427975117E-2</v>
      </c>
      <c r="U21620">
        <f t="shared" ca="1" si="4741"/>
        <v>0</v>
      </c>
      <c r="V21620">
        <f t="shared" ca="1" si="4736"/>
        <v>0</v>
      </c>
    </row>
    <row r="21621" spans="6:22" x14ac:dyDescent="0.25">
      <c r="F21621">
        <f t="shared" si="4731"/>
        <v>21618</v>
      </c>
      <c r="G21621">
        <f t="shared" si="4742"/>
        <v>5.4044999999999996E-3</v>
      </c>
      <c r="H21621">
        <f t="shared" si="4732"/>
        <v>0</v>
      </c>
      <c r="I21621">
        <f t="shared" si="4740"/>
        <v>0</v>
      </c>
      <c r="J21621">
        <f t="shared" si="4743"/>
        <v>0</v>
      </c>
      <c r="L21621">
        <f t="shared" si="4733"/>
        <v>17594.325124994073</v>
      </c>
      <c r="M21621">
        <f t="shared" si="4744"/>
        <v>4.3985812812485179E-3</v>
      </c>
      <c r="N21621">
        <f t="shared" si="4737"/>
        <v>0</v>
      </c>
      <c r="O21621">
        <f t="shared" si="4738"/>
        <v>0</v>
      </c>
      <c r="P21621">
        <f t="shared" si="4739"/>
        <v>0</v>
      </c>
      <c r="Q21621">
        <f t="shared" si="4734"/>
        <v>-0.765625</v>
      </c>
      <c r="R21621">
        <f>Random!A21619</f>
        <v>-0.381328346754502</v>
      </c>
      <c r="T21621">
        <f t="shared" ca="1" si="4735"/>
        <v>2.2776067334207614E-2</v>
      </c>
      <c r="U21621">
        <f t="shared" ca="1" si="4741"/>
        <v>0</v>
      </c>
      <c r="V21621">
        <f t="shared" ca="1" si="4736"/>
        <v>0</v>
      </c>
    </row>
    <row r="21622" spans="6:22" x14ac:dyDescent="0.25">
      <c r="F21622">
        <f t="shared" si="4731"/>
        <v>21619</v>
      </c>
      <c r="G21622">
        <f t="shared" si="4742"/>
        <v>5.4047499999999998E-3</v>
      </c>
      <c r="H21622">
        <f t="shared" si="4732"/>
        <v>0</v>
      </c>
      <c r="I21622">
        <f t="shared" si="4740"/>
        <v>0</v>
      </c>
      <c r="J21622">
        <f t="shared" si="4743"/>
        <v>0</v>
      </c>
      <c r="L21622">
        <f t="shared" si="4733"/>
        <v>17595.325124994073</v>
      </c>
      <c r="M21622">
        <f t="shared" si="4744"/>
        <v>4.3988312812485181E-3</v>
      </c>
      <c r="N21622">
        <f t="shared" si="4737"/>
        <v>0</v>
      </c>
      <c r="O21622">
        <f t="shared" si="4738"/>
        <v>0</v>
      </c>
      <c r="P21622">
        <f t="shared" si="4739"/>
        <v>0</v>
      </c>
      <c r="Q21622">
        <f t="shared" si="4734"/>
        <v>-0.4296875</v>
      </c>
      <c r="R21622">
        <f>Random!A21620</f>
        <v>-0.21384187980775105</v>
      </c>
      <c r="T21622">
        <f t="shared" ca="1" si="4735"/>
        <v>2.5378985706412147E-2</v>
      </c>
      <c r="U21622">
        <f t="shared" ca="1" si="4741"/>
        <v>0</v>
      </c>
      <c r="V21622">
        <f t="shared" ca="1" si="4736"/>
        <v>0</v>
      </c>
    </row>
    <row r="21623" spans="6:22" x14ac:dyDescent="0.25">
      <c r="F21623">
        <f t="shared" si="4731"/>
        <v>21620</v>
      </c>
      <c r="G21623">
        <f t="shared" si="4742"/>
        <v>5.4050000000000001E-3</v>
      </c>
      <c r="H21623">
        <f t="shared" si="4732"/>
        <v>0</v>
      </c>
      <c r="I21623">
        <f t="shared" si="4740"/>
        <v>0</v>
      </c>
      <c r="J21623">
        <f t="shared" si="4743"/>
        <v>0</v>
      </c>
      <c r="L21623">
        <f t="shared" si="4733"/>
        <v>17596.325124994073</v>
      </c>
      <c r="M21623">
        <f t="shared" si="4744"/>
        <v>4.3990812812485184E-3</v>
      </c>
      <c r="N21623">
        <f t="shared" si="4737"/>
        <v>0</v>
      </c>
      <c r="O21623">
        <f t="shared" si="4738"/>
        <v>0</v>
      </c>
      <c r="P21623">
        <f t="shared" si="4739"/>
        <v>0</v>
      </c>
      <c r="Q21623">
        <f t="shared" si="4734"/>
        <v>-0.859375</v>
      </c>
      <c r="R21623">
        <f>Random!A21621</f>
        <v>-0.42956468298381623</v>
      </c>
      <c r="T21623">
        <f t="shared" ca="1" si="4735"/>
        <v>1.8880711867877355E-2</v>
      </c>
      <c r="U21623">
        <f t="shared" ca="1" si="4741"/>
        <v>0</v>
      </c>
      <c r="V21623">
        <f t="shared" ca="1" si="4736"/>
        <v>0</v>
      </c>
    </row>
    <row r="21624" spans="6:22" x14ac:dyDescent="0.25">
      <c r="F21624">
        <f t="shared" si="4731"/>
        <v>21621</v>
      </c>
      <c r="G21624">
        <f t="shared" si="4742"/>
        <v>5.4052500000000003E-3</v>
      </c>
      <c r="H21624">
        <f t="shared" si="4732"/>
        <v>0</v>
      </c>
      <c r="I21624">
        <f t="shared" si="4740"/>
        <v>0</v>
      </c>
      <c r="J21624">
        <f t="shared" si="4743"/>
        <v>0</v>
      </c>
      <c r="L21624">
        <f t="shared" si="4733"/>
        <v>17597.325124994073</v>
      </c>
      <c r="M21624">
        <f t="shared" si="4744"/>
        <v>4.3993312812485186E-3</v>
      </c>
      <c r="N21624">
        <f t="shared" si="4737"/>
        <v>0</v>
      </c>
      <c r="O21624">
        <f t="shared" si="4738"/>
        <v>0</v>
      </c>
      <c r="P21624">
        <f t="shared" si="4739"/>
        <v>0</v>
      </c>
      <c r="Q21624">
        <f t="shared" si="4734"/>
        <v>-0.203125</v>
      </c>
      <c r="R21624">
        <f>Random!A21622</f>
        <v>-0.10296773599343323</v>
      </c>
      <c r="T21624">
        <f t="shared" ca="1" si="4735"/>
        <v>5.0188340773347261E-3</v>
      </c>
      <c r="U21624">
        <f t="shared" ca="1" si="4741"/>
        <v>0</v>
      </c>
      <c r="V21624">
        <f t="shared" ca="1" si="4736"/>
        <v>0</v>
      </c>
    </row>
    <row r="21625" spans="6:22" x14ac:dyDescent="0.25">
      <c r="F21625">
        <f t="shared" si="4731"/>
        <v>21622</v>
      </c>
      <c r="G21625">
        <f t="shared" si="4742"/>
        <v>5.4054999999999997E-3</v>
      </c>
      <c r="H21625">
        <f t="shared" si="4732"/>
        <v>0</v>
      </c>
      <c r="I21625">
        <f t="shared" si="4740"/>
        <v>0</v>
      </c>
      <c r="J21625">
        <f t="shared" si="4743"/>
        <v>0</v>
      </c>
      <c r="L21625">
        <f t="shared" si="4733"/>
        <v>17598.325124994073</v>
      </c>
      <c r="M21625">
        <f t="shared" si="4744"/>
        <v>4.399581281248518E-3</v>
      </c>
      <c r="N21625">
        <f t="shared" si="4737"/>
        <v>0</v>
      </c>
      <c r="O21625">
        <f t="shared" si="4738"/>
        <v>0</v>
      </c>
      <c r="P21625">
        <f t="shared" si="4739"/>
        <v>0</v>
      </c>
      <c r="Q21625">
        <f t="shared" si="4734"/>
        <v>0.2265625</v>
      </c>
      <c r="R21625">
        <f>Random!A21623</f>
        <v>0.11370348846353096</v>
      </c>
      <c r="T21625">
        <f t="shared" ca="1" si="4735"/>
        <v>-1.2637287811413342E-2</v>
      </c>
      <c r="U21625">
        <f t="shared" ca="1" si="4741"/>
        <v>0</v>
      </c>
      <c r="V21625">
        <f t="shared" ca="1" si="4736"/>
        <v>0</v>
      </c>
    </row>
    <row r="21626" spans="6:22" x14ac:dyDescent="0.25">
      <c r="F21626">
        <f t="shared" si="4731"/>
        <v>21623</v>
      </c>
      <c r="G21626">
        <f t="shared" si="4742"/>
        <v>5.40575E-3</v>
      </c>
      <c r="H21626">
        <f t="shared" si="4732"/>
        <v>0</v>
      </c>
      <c r="I21626">
        <f t="shared" si="4740"/>
        <v>0</v>
      </c>
      <c r="J21626">
        <f t="shared" si="4743"/>
        <v>0</v>
      </c>
      <c r="L21626">
        <f t="shared" si="4733"/>
        <v>17599.325124994073</v>
      </c>
      <c r="M21626">
        <f t="shared" si="4744"/>
        <v>4.3998312812485183E-3</v>
      </c>
      <c r="N21626">
        <f t="shared" si="4737"/>
        <v>0</v>
      </c>
      <c r="O21626">
        <f t="shared" si="4738"/>
        <v>0</v>
      </c>
      <c r="P21626">
        <f t="shared" si="4739"/>
        <v>0</v>
      </c>
      <c r="Q21626">
        <f t="shared" si="4734"/>
        <v>0.34375</v>
      </c>
      <c r="R21626">
        <f>Random!A21624</f>
        <v>0.17025470177341695</v>
      </c>
      <c r="T21626">
        <f t="shared" ca="1" si="4735"/>
        <v>-2.7628824559256884E-2</v>
      </c>
      <c r="U21626">
        <f t="shared" ca="1" si="4741"/>
        <v>0</v>
      </c>
      <c r="V21626">
        <f t="shared" ca="1" si="4736"/>
        <v>0</v>
      </c>
    </row>
    <row r="21627" spans="6:22" x14ac:dyDescent="0.25">
      <c r="F21627">
        <f t="shared" si="4731"/>
        <v>21624</v>
      </c>
      <c r="G21627">
        <f t="shared" si="4742"/>
        <v>5.4060000000000002E-3</v>
      </c>
      <c r="H21627">
        <f t="shared" si="4732"/>
        <v>0</v>
      </c>
      <c r="I21627">
        <f t="shared" si="4740"/>
        <v>0</v>
      </c>
      <c r="J21627">
        <f t="shared" si="4743"/>
        <v>0</v>
      </c>
      <c r="L21627">
        <f t="shared" si="4733"/>
        <v>17600.325124994073</v>
      </c>
      <c r="M21627">
        <f t="shared" si="4744"/>
        <v>4.4000812812485185E-3</v>
      </c>
      <c r="N21627">
        <f t="shared" si="4737"/>
        <v>0</v>
      </c>
      <c r="O21627">
        <f t="shared" si="4738"/>
        <v>0</v>
      </c>
      <c r="P21627">
        <f t="shared" si="4739"/>
        <v>0</v>
      </c>
      <c r="Q21627">
        <f t="shared" si="4734"/>
        <v>-0.6328125</v>
      </c>
      <c r="R21627">
        <f>Random!A21625</f>
        <v>-0.31825790790297159</v>
      </c>
      <c r="T21627">
        <f t="shared" ca="1" si="4735"/>
        <v>-3.3587410543989137E-2</v>
      </c>
      <c r="U21627">
        <f t="shared" ca="1" si="4741"/>
        <v>0</v>
      </c>
      <c r="V21627">
        <f t="shared" ca="1" si="4736"/>
        <v>0</v>
      </c>
    </row>
    <row r="21628" spans="6:22" x14ac:dyDescent="0.25">
      <c r="F21628">
        <f t="shared" si="4731"/>
        <v>21625</v>
      </c>
      <c r="G21628">
        <f t="shared" si="4742"/>
        <v>5.4062499999999996E-3</v>
      </c>
      <c r="H21628">
        <f t="shared" si="4732"/>
        <v>0</v>
      </c>
      <c r="I21628">
        <f t="shared" si="4740"/>
        <v>0</v>
      </c>
      <c r="J21628">
        <f t="shared" si="4743"/>
        <v>0</v>
      </c>
      <c r="L21628">
        <f t="shared" si="4733"/>
        <v>17601.325124994073</v>
      </c>
      <c r="M21628">
        <f t="shared" si="4744"/>
        <v>4.4003312812485179E-3</v>
      </c>
      <c r="N21628">
        <f t="shared" si="4737"/>
        <v>0</v>
      </c>
      <c r="O21628">
        <f t="shared" si="4738"/>
        <v>0</v>
      </c>
      <c r="P21628">
        <f t="shared" si="4739"/>
        <v>0</v>
      </c>
      <c r="Q21628">
        <f t="shared" si="4734"/>
        <v>0.5703125</v>
      </c>
      <c r="R21628">
        <f>Random!A21626</f>
        <v>0.28353713612384845</v>
      </c>
      <c r="T21628">
        <f t="shared" ca="1" si="4735"/>
        <v>-2.6636575608738687E-2</v>
      </c>
      <c r="U21628">
        <f t="shared" ca="1" si="4741"/>
        <v>0</v>
      </c>
      <c r="V21628">
        <f t="shared" ca="1" si="4736"/>
        <v>0</v>
      </c>
    </row>
    <row r="21629" spans="6:22" x14ac:dyDescent="0.25">
      <c r="F21629">
        <f t="shared" si="4731"/>
        <v>21626</v>
      </c>
      <c r="G21629">
        <f t="shared" si="4742"/>
        <v>5.4064999999999998E-3</v>
      </c>
      <c r="H21629">
        <f t="shared" si="4732"/>
        <v>0</v>
      </c>
      <c r="I21629">
        <f t="shared" si="4740"/>
        <v>0</v>
      </c>
      <c r="J21629">
        <f t="shared" si="4743"/>
        <v>0</v>
      </c>
      <c r="L21629">
        <f t="shared" si="4733"/>
        <v>17602.325124994073</v>
      </c>
      <c r="M21629">
        <f t="shared" si="4744"/>
        <v>4.4005812812485182E-3</v>
      </c>
      <c r="N21629">
        <f t="shared" si="4737"/>
        <v>0</v>
      </c>
      <c r="O21629">
        <f t="shared" si="4738"/>
        <v>0</v>
      </c>
      <c r="P21629">
        <f t="shared" si="4739"/>
        <v>0</v>
      </c>
      <c r="Q21629">
        <f t="shared" si="4734"/>
        <v>0.9609375</v>
      </c>
      <c r="R21629">
        <f>Random!A21627</f>
        <v>0.47924196423760779</v>
      </c>
      <c r="T21629">
        <f t="shared" ca="1" si="4735"/>
        <v>-1.0552585380891539E-2</v>
      </c>
      <c r="U21629">
        <f t="shared" ca="1" si="4741"/>
        <v>0</v>
      </c>
      <c r="V21629">
        <f t="shared" ca="1" si="4736"/>
        <v>0</v>
      </c>
    </row>
    <row r="21630" spans="6:22" x14ac:dyDescent="0.25">
      <c r="F21630">
        <f t="shared" ref="F21630:F21693" si="4745">F21629+1</f>
        <v>21627</v>
      </c>
      <c r="G21630">
        <f t="shared" si="4742"/>
        <v>5.4067500000000001E-3</v>
      </c>
      <c r="H21630">
        <f t="shared" ref="H21630:H21693" si="4746">IF(AND(0&lt;=F21630, F21630&lt;=$D$10),2*PI()*($D$8+$D$5*G21630/(2*$D$6))*G21630,0)</f>
        <v>0</v>
      </c>
      <c r="I21630">
        <f t="shared" si="4740"/>
        <v>0</v>
      </c>
      <c r="J21630">
        <f t="shared" si="4743"/>
        <v>0</v>
      </c>
      <c r="L21630">
        <f t="shared" ref="L21630:L21693" si="4747">L21629+1</f>
        <v>17603.325124994073</v>
      </c>
      <c r="M21630">
        <f t="shared" si="4744"/>
        <v>4.4008312812485184E-3</v>
      </c>
      <c r="N21630">
        <f t="shared" si="4737"/>
        <v>0</v>
      </c>
      <c r="O21630">
        <f t="shared" si="4738"/>
        <v>0</v>
      </c>
      <c r="P21630">
        <f t="shared" si="4739"/>
        <v>0</v>
      </c>
      <c r="Q21630">
        <f t="shared" ref="Q21630:Q21693" si="4748">ROUND((O21630+$D$13*R21630)*$D$3,0)/($D$3)</f>
        <v>-0.515625</v>
      </c>
      <c r="R21630">
        <f>Random!A21628</f>
        <v>-0.25643589606248807</v>
      </c>
      <c r="T21630">
        <f t="shared" ref="T21630:T21693" ca="1" si="4749">IF(F21630&lt;$D$10,0,IFERROR(CORREL(OFFSET($J$3,0,0,$D$10,1),OFFSET($Q$3,F21630-$D$10,0,$D$10,1)),0))</f>
        <v>9.6330491439450133E-3</v>
      </c>
      <c r="U21630">
        <f t="shared" ca="1" si="4741"/>
        <v>0</v>
      </c>
      <c r="V21630">
        <f t="shared" ref="V21630:V21693" ca="1" si="4750">U21630*G21630</f>
        <v>0</v>
      </c>
    </row>
    <row r="21631" spans="6:22" x14ac:dyDescent="0.25">
      <c r="F21631">
        <f t="shared" si="4745"/>
        <v>21628</v>
      </c>
      <c r="G21631">
        <f t="shared" si="4742"/>
        <v>5.4070000000000003E-3</v>
      </c>
      <c r="H21631">
        <f t="shared" si="4746"/>
        <v>0</v>
      </c>
      <c r="I21631">
        <f t="shared" si="4740"/>
        <v>0</v>
      </c>
      <c r="J21631">
        <f t="shared" si="4743"/>
        <v>0</v>
      </c>
      <c r="L21631">
        <f t="shared" si="4747"/>
        <v>17604.325124994073</v>
      </c>
      <c r="M21631">
        <f t="shared" si="4744"/>
        <v>4.4010812812485187E-3</v>
      </c>
      <c r="N21631">
        <f t="shared" si="4737"/>
        <v>0</v>
      </c>
      <c r="O21631">
        <f t="shared" si="4738"/>
        <v>0</v>
      </c>
      <c r="P21631">
        <f t="shared" si="4739"/>
        <v>0</v>
      </c>
      <c r="Q21631">
        <f t="shared" si="4748"/>
        <v>-0.109375</v>
      </c>
      <c r="R21631">
        <f>Random!A21629</f>
        <v>-5.2934551463174273E-2</v>
      </c>
      <c r="T21631">
        <f t="shared" ca="1" si="4749"/>
        <v>2.7496329491684009E-2</v>
      </c>
      <c r="U21631">
        <f t="shared" ca="1" si="4741"/>
        <v>0</v>
      </c>
      <c r="V21631">
        <f t="shared" ca="1" si="4750"/>
        <v>0</v>
      </c>
    </row>
    <row r="21632" spans="6:22" x14ac:dyDescent="0.25">
      <c r="F21632">
        <f t="shared" si="4745"/>
        <v>21629</v>
      </c>
      <c r="G21632">
        <f t="shared" si="4742"/>
        <v>5.4072499999999997E-3</v>
      </c>
      <c r="H21632">
        <f t="shared" si="4746"/>
        <v>0</v>
      </c>
      <c r="I21632">
        <f t="shared" si="4740"/>
        <v>0</v>
      </c>
      <c r="J21632">
        <f t="shared" si="4743"/>
        <v>0</v>
      </c>
      <c r="L21632">
        <f t="shared" si="4747"/>
        <v>17605.325124994073</v>
      </c>
      <c r="M21632">
        <f t="shared" si="4744"/>
        <v>4.401331281248518E-3</v>
      </c>
      <c r="N21632">
        <f t="shared" si="4737"/>
        <v>0</v>
      </c>
      <c r="O21632">
        <f t="shared" si="4738"/>
        <v>0</v>
      </c>
      <c r="P21632">
        <f t="shared" si="4739"/>
        <v>0</v>
      </c>
      <c r="Q21632">
        <f t="shared" si="4748"/>
        <v>-0.4921875</v>
      </c>
      <c r="R21632">
        <f>Random!A21630</f>
        <v>-0.24796678774790859</v>
      </c>
      <c r="T21632">
        <f t="shared" ca="1" si="4749"/>
        <v>3.6481874343855573E-2</v>
      </c>
      <c r="U21632">
        <f t="shared" ca="1" si="4741"/>
        <v>0</v>
      </c>
      <c r="V21632">
        <f t="shared" ca="1" si="4750"/>
        <v>0</v>
      </c>
    </row>
    <row r="21633" spans="6:22" x14ac:dyDescent="0.25">
      <c r="F21633">
        <f t="shared" si="4745"/>
        <v>21630</v>
      </c>
      <c r="G21633">
        <f t="shared" si="4742"/>
        <v>5.4075E-3</v>
      </c>
      <c r="H21633">
        <f t="shared" si="4746"/>
        <v>0</v>
      </c>
      <c r="I21633">
        <f t="shared" si="4740"/>
        <v>0</v>
      </c>
      <c r="J21633">
        <f t="shared" si="4743"/>
        <v>0</v>
      </c>
      <c r="L21633">
        <f t="shared" si="4747"/>
        <v>17606.325124994073</v>
      </c>
      <c r="M21633">
        <f t="shared" si="4744"/>
        <v>4.4015812812485183E-3</v>
      </c>
      <c r="N21633">
        <f t="shared" si="4737"/>
        <v>0</v>
      </c>
      <c r="O21633">
        <f t="shared" si="4738"/>
        <v>0</v>
      </c>
      <c r="P21633">
        <f t="shared" si="4739"/>
        <v>0</v>
      </c>
      <c r="Q21633">
        <f t="shared" si="4748"/>
        <v>0.3125</v>
      </c>
      <c r="R21633">
        <f>Random!A21631</f>
        <v>0.15440130848808786</v>
      </c>
      <c r="T21633">
        <f t="shared" ca="1" si="4749"/>
        <v>3.3368967676028087E-2</v>
      </c>
      <c r="U21633">
        <f t="shared" ca="1" si="4741"/>
        <v>0</v>
      </c>
      <c r="V21633">
        <f t="shared" ca="1" si="4750"/>
        <v>0</v>
      </c>
    </row>
    <row r="21634" spans="6:22" x14ac:dyDescent="0.25">
      <c r="F21634">
        <f t="shared" si="4745"/>
        <v>21631</v>
      </c>
      <c r="G21634">
        <f t="shared" si="4742"/>
        <v>5.4077500000000002E-3</v>
      </c>
      <c r="H21634">
        <f t="shared" si="4746"/>
        <v>0</v>
      </c>
      <c r="I21634">
        <f t="shared" si="4740"/>
        <v>0</v>
      </c>
      <c r="J21634">
        <f t="shared" si="4743"/>
        <v>0</v>
      </c>
      <c r="L21634">
        <f t="shared" si="4747"/>
        <v>17607.325124994073</v>
      </c>
      <c r="M21634">
        <f t="shared" si="4744"/>
        <v>4.4018312812485185E-3</v>
      </c>
      <c r="N21634">
        <f t="shared" si="4737"/>
        <v>0</v>
      </c>
      <c r="O21634">
        <f t="shared" si="4738"/>
        <v>0</v>
      </c>
      <c r="P21634">
        <f t="shared" si="4739"/>
        <v>0</v>
      </c>
      <c r="Q21634">
        <f t="shared" si="4748"/>
        <v>0.9453125</v>
      </c>
      <c r="R21634">
        <f>Random!A21632</f>
        <v>0.47240721466297508</v>
      </c>
      <c r="T21634">
        <f t="shared" ca="1" si="4749"/>
        <v>1.8575206019361669E-2</v>
      </c>
      <c r="U21634">
        <f t="shared" ca="1" si="4741"/>
        <v>0</v>
      </c>
      <c r="V21634">
        <f t="shared" ca="1" si="4750"/>
        <v>0</v>
      </c>
    </row>
    <row r="21635" spans="6:22" x14ac:dyDescent="0.25">
      <c r="F21635">
        <f t="shared" si="4745"/>
        <v>21632</v>
      </c>
      <c r="G21635">
        <f t="shared" si="4742"/>
        <v>5.4079999999999996E-3</v>
      </c>
      <c r="H21635">
        <f t="shared" si="4746"/>
        <v>0</v>
      </c>
      <c r="I21635">
        <f t="shared" si="4740"/>
        <v>0</v>
      </c>
      <c r="J21635">
        <f t="shared" si="4743"/>
        <v>0</v>
      </c>
      <c r="L21635">
        <f t="shared" si="4747"/>
        <v>17608.325124994073</v>
      </c>
      <c r="M21635">
        <f t="shared" si="4744"/>
        <v>4.4020812812485179E-3</v>
      </c>
      <c r="N21635">
        <f t="shared" si="4737"/>
        <v>0</v>
      </c>
      <c r="O21635">
        <f t="shared" si="4738"/>
        <v>0</v>
      </c>
      <c r="P21635">
        <f t="shared" si="4739"/>
        <v>0</v>
      </c>
      <c r="Q21635">
        <f t="shared" si="4748"/>
        <v>-0.984375</v>
      </c>
      <c r="R21635">
        <f>Random!A21633</f>
        <v>-0.49302963599391558</v>
      </c>
      <c r="T21635">
        <f t="shared" ca="1" si="4749"/>
        <v>-3.9243046842184753E-3</v>
      </c>
      <c r="U21635">
        <f t="shared" ca="1" si="4741"/>
        <v>0</v>
      </c>
      <c r="V21635">
        <f t="shared" ca="1" si="4750"/>
        <v>0</v>
      </c>
    </row>
    <row r="21636" spans="6:22" x14ac:dyDescent="0.25">
      <c r="F21636">
        <f t="shared" si="4745"/>
        <v>21633</v>
      </c>
      <c r="G21636">
        <f t="shared" si="4742"/>
        <v>5.4082499999999999E-3</v>
      </c>
      <c r="H21636">
        <f t="shared" si="4746"/>
        <v>0</v>
      </c>
      <c r="I21636">
        <f t="shared" si="4740"/>
        <v>0</v>
      </c>
      <c r="J21636">
        <f t="shared" si="4743"/>
        <v>0</v>
      </c>
      <c r="L21636">
        <f t="shared" si="4747"/>
        <v>17609.325124994073</v>
      </c>
      <c r="M21636">
        <f t="shared" si="4744"/>
        <v>4.4023312812485182E-3</v>
      </c>
      <c r="N21636">
        <f t="shared" ref="N21636:N21699" si="4751">IF(AND(0&lt;=M21636,M21636&lt;=$D$6),2*PI()*($D$8+$D$5*M21636/(2*$D$6))*M21636,0)</f>
        <v>0</v>
      </c>
      <c r="O21636">
        <f t="shared" ref="O21636:O21699" si="4752">SIN(N21636)</f>
        <v>0</v>
      </c>
      <c r="P21636">
        <f t="shared" ref="P21636:P21699" si="4753">ROUND(O21636*$D$3,0)/($D$3)</f>
        <v>0</v>
      </c>
      <c r="Q21636">
        <f t="shared" si="4748"/>
        <v>-0.2734375</v>
      </c>
      <c r="R21636">
        <f>Random!A21634</f>
        <v>-0.13493063189537868</v>
      </c>
      <c r="T21636">
        <f t="shared" ca="1" si="4749"/>
        <v>-2.5443713384183411E-2</v>
      </c>
      <c r="U21636">
        <f t="shared" ca="1" si="4741"/>
        <v>0</v>
      </c>
      <c r="V21636">
        <f t="shared" ca="1" si="4750"/>
        <v>0</v>
      </c>
    </row>
    <row r="21637" spans="6:22" x14ac:dyDescent="0.25">
      <c r="F21637">
        <f t="shared" si="4745"/>
        <v>21634</v>
      </c>
      <c r="G21637">
        <f t="shared" si="4742"/>
        <v>5.4085000000000001E-3</v>
      </c>
      <c r="H21637">
        <f t="shared" si="4746"/>
        <v>0</v>
      </c>
      <c r="I21637">
        <f t="shared" ref="I21637:I21700" si="4754">SIN(H21637)</f>
        <v>0</v>
      </c>
      <c r="J21637">
        <f t="shared" si="4743"/>
        <v>0</v>
      </c>
      <c r="L21637">
        <f t="shared" si="4747"/>
        <v>17610.325124994073</v>
      </c>
      <c r="M21637">
        <f t="shared" si="4744"/>
        <v>4.4025812812485184E-3</v>
      </c>
      <c r="N21637">
        <f t="shared" si="4751"/>
        <v>0</v>
      </c>
      <c r="O21637">
        <f t="shared" si="4752"/>
        <v>0</v>
      </c>
      <c r="P21637">
        <f t="shared" si="4753"/>
        <v>0</v>
      </c>
      <c r="Q21637">
        <f t="shared" si="4748"/>
        <v>0.375</v>
      </c>
      <c r="R21637">
        <f>Random!A21635</f>
        <v>0.18592182165861204</v>
      </c>
      <c r="T21637">
        <f t="shared" ca="1" si="4749"/>
        <v>-3.885110221671699E-2</v>
      </c>
      <c r="U21637">
        <f t="shared" ca="1" si="4741"/>
        <v>0</v>
      </c>
      <c r="V21637">
        <f t="shared" ca="1" si="4750"/>
        <v>0</v>
      </c>
    </row>
    <row r="21638" spans="6:22" x14ac:dyDescent="0.25">
      <c r="F21638">
        <f t="shared" si="4745"/>
        <v>21635</v>
      </c>
      <c r="G21638">
        <f t="shared" si="4742"/>
        <v>5.4087500000000004E-3</v>
      </c>
      <c r="H21638">
        <f t="shared" si="4746"/>
        <v>0</v>
      </c>
      <c r="I21638">
        <f t="shared" si="4754"/>
        <v>0</v>
      </c>
      <c r="J21638">
        <f t="shared" si="4743"/>
        <v>0</v>
      </c>
      <c r="L21638">
        <f t="shared" si="4747"/>
        <v>17611.325124994073</v>
      </c>
      <c r="M21638">
        <f t="shared" si="4744"/>
        <v>4.4028312812485187E-3</v>
      </c>
      <c r="N21638">
        <f t="shared" si="4751"/>
        <v>0</v>
      </c>
      <c r="O21638">
        <f t="shared" si="4752"/>
        <v>0</v>
      </c>
      <c r="P21638">
        <f t="shared" si="4753"/>
        <v>0</v>
      </c>
      <c r="Q21638">
        <f t="shared" si="4748"/>
        <v>-0.25</v>
      </c>
      <c r="R21638">
        <f>Random!A21636</f>
        <v>-0.12517445412740136</v>
      </c>
      <c r="T21638">
        <f t="shared" ca="1" si="4749"/>
        <v>-3.8995194183240801E-2</v>
      </c>
      <c r="U21638">
        <f t="shared" ca="1" si="4741"/>
        <v>0</v>
      </c>
      <c r="V21638">
        <f t="shared" ca="1" si="4750"/>
        <v>0</v>
      </c>
    </row>
    <row r="21639" spans="6:22" x14ac:dyDescent="0.25">
      <c r="F21639">
        <f t="shared" si="4745"/>
        <v>21636</v>
      </c>
      <c r="G21639">
        <f t="shared" si="4742"/>
        <v>5.4089999999999997E-3</v>
      </c>
      <c r="H21639">
        <f t="shared" si="4746"/>
        <v>0</v>
      </c>
      <c r="I21639">
        <f t="shared" si="4754"/>
        <v>0</v>
      </c>
      <c r="J21639">
        <f t="shared" si="4743"/>
        <v>0</v>
      </c>
      <c r="L21639">
        <f t="shared" si="4747"/>
        <v>17612.325124994073</v>
      </c>
      <c r="M21639">
        <f t="shared" si="4744"/>
        <v>4.4030812812485181E-3</v>
      </c>
      <c r="N21639">
        <f t="shared" si="4751"/>
        <v>0</v>
      </c>
      <c r="O21639">
        <f t="shared" si="4752"/>
        <v>0</v>
      </c>
      <c r="P21639">
        <f t="shared" si="4753"/>
        <v>0</v>
      </c>
      <c r="Q21639">
        <f t="shared" si="4748"/>
        <v>-0.8203125</v>
      </c>
      <c r="R21639">
        <f>Random!A21637</f>
        <v>-0.41176684876393754</v>
      </c>
      <c r="T21639">
        <f t="shared" ca="1" si="4749"/>
        <v>-2.4826641582466846E-2</v>
      </c>
      <c r="U21639">
        <f t="shared" ca="1" si="4741"/>
        <v>0</v>
      </c>
      <c r="V21639">
        <f t="shared" ca="1" si="4750"/>
        <v>0</v>
      </c>
    </row>
    <row r="21640" spans="6:22" x14ac:dyDescent="0.25">
      <c r="F21640">
        <f t="shared" si="4745"/>
        <v>21637</v>
      </c>
      <c r="G21640">
        <f t="shared" si="4742"/>
        <v>5.40925E-3</v>
      </c>
      <c r="H21640">
        <f t="shared" si="4746"/>
        <v>0</v>
      </c>
      <c r="I21640">
        <f t="shared" si="4754"/>
        <v>0</v>
      </c>
      <c r="J21640">
        <f t="shared" si="4743"/>
        <v>0</v>
      </c>
      <c r="L21640">
        <f t="shared" si="4747"/>
        <v>17613.325124994073</v>
      </c>
      <c r="M21640">
        <f t="shared" si="4744"/>
        <v>4.4033312812485183E-3</v>
      </c>
      <c r="N21640">
        <f t="shared" si="4751"/>
        <v>0</v>
      </c>
      <c r="O21640">
        <f t="shared" si="4752"/>
        <v>0</v>
      </c>
      <c r="P21640">
        <f t="shared" si="4753"/>
        <v>0</v>
      </c>
      <c r="Q21640">
        <f t="shared" si="4748"/>
        <v>-0.953125</v>
      </c>
      <c r="R21640">
        <f>Random!A21638</f>
        <v>-0.47689427912541005</v>
      </c>
      <c r="T21640">
        <f t="shared" ca="1" si="4749"/>
        <v>2.5131559172034086E-4</v>
      </c>
      <c r="U21640">
        <f t="shared" ca="1" si="4741"/>
        <v>0</v>
      </c>
      <c r="V21640">
        <f t="shared" ca="1" si="4750"/>
        <v>0</v>
      </c>
    </row>
    <row r="21641" spans="6:22" x14ac:dyDescent="0.25">
      <c r="F21641">
        <f t="shared" si="4745"/>
        <v>21638</v>
      </c>
      <c r="G21641">
        <f t="shared" si="4742"/>
        <v>5.4095000000000002E-3</v>
      </c>
      <c r="H21641">
        <f t="shared" si="4746"/>
        <v>0</v>
      </c>
      <c r="I21641">
        <f t="shared" si="4754"/>
        <v>0</v>
      </c>
      <c r="J21641">
        <f t="shared" si="4743"/>
        <v>0</v>
      </c>
      <c r="L21641">
        <f t="shared" si="4747"/>
        <v>17614.325124994073</v>
      </c>
      <c r="M21641">
        <f t="shared" si="4744"/>
        <v>4.4035812812485186E-3</v>
      </c>
      <c r="N21641">
        <f t="shared" si="4751"/>
        <v>0</v>
      </c>
      <c r="O21641">
        <f t="shared" si="4752"/>
        <v>0</v>
      </c>
      <c r="P21641">
        <f t="shared" si="4753"/>
        <v>0</v>
      </c>
      <c r="Q21641">
        <f t="shared" si="4748"/>
        <v>0.3828125</v>
      </c>
      <c r="R21641">
        <f>Random!A21639</f>
        <v>0.190513435315668</v>
      </c>
      <c r="T21641">
        <f t="shared" ca="1" si="4749"/>
        <v>2.6667547879813618E-2</v>
      </c>
      <c r="U21641">
        <f t="shared" ca="1" si="4741"/>
        <v>0</v>
      </c>
      <c r="V21641">
        <f t="shared" ca="1" si="4750"/>
        <v>0</v>
      </c>
    </row>
    <row r="21642" spans="6:22" x14ac:dyDescent="0.25">
      <c r="F21642">
        <f t="shared" si="4745"/>
        <v>21639</v>
      </c>
      <c r="G21642">
        <f t="shared" si="4742"/>
        <v>5.4097499999999996E-3</v>
      </c>
      <c r="H21642">
        <f t="shared" si="4746"/>
        <v>0</v>
      </c>
      <c r="I21642">
        <f t="shared" si="4754"/>
        <v>0</v>
      </c>
      <c r="J21642">
        <f t="shared" si="4743"/>
        <v>0</v>
      </c>
      <c r="L21642">
        <f t="shared" si="4747"/>
        <v>17615.325124994073</v>
      </c>
      <c r="M21642">
        <f t="shared" si="4744"/>
        <v>4.4038312812485179E-3</v>
      </c>
      <c r="N21642">
        <f t="shared" si="4751"/>
        <v>0</v>
      </c>
      <c r="O21642">
        <f t="shared" si="4752"/>
        <v>0</v>
      </c>
      <c r="P21642">
        <f t="shared" si="4753"/>
        <v>0</v>
      </c>
      <c r="Q21642">
        <f t="shared" si="4748"/>
        <v>-0.5859375</v>
      </c>
      <c r="R21642">
        <f>Random!A21640</f>
        <v>-0.29246287932726678</v>
      </c>
      <c r="T21642">
        <f t="shared" ca="1" si="4749"/>
        <v>4.3743965985680984E-2</v>
      </c>
      <c r="U21642">
        <f t="shared" ca="1" si="4741"/>
        <v>0</v>
      </c>
      <c r="V21642">
        <f t="shared" ca="1" si="4750"/>
        <v>0</v>
      </c>
    </row>
    <row r="21643" spans="6:22" x14ac:dyDescent="0.25">
      <c r="F21643">
        <f t="shared" si="4745"/>
        <v>21640</v>
      </c>
      <c r="G21643">
        <f t="shared" si="4742"/>
        <v>5.4099999999999999E-3</v>
      </c>
      <c r="H21643">
        <f t="shared" si="4746"/>
        <v>0</v>
      </c>
      <c r="I21643">
        <f t="shared" si="4754"/>
        <v>0</v>
      </c>
      <c r="J21643">
        <f t="shared" si="4743"/>
        <v>0</v>
      </c>
      <c r="L21643">
        <f t="shared" si="4747"/>
        <v>17616.325124994073</v>
      </c>
      <c r="M21643">
        <f t="shared" si="4744"/>
        <v>4.4040812812485182E-3</v>
      </c>
      <c r="N21643">
        <f t="shared" si="4751"/>
        <v>0</v>
      </c>
      <c r="O21643">
        <f t="shared" si="4752"/>
        <v>0</v>
      </c>
      <c r="P21643">
        <f t="shared" si="4753"/>
        <v>0</v>
      </c>
      <c r="Q21643">
        <f t="shared" si="4748"/>
        <v>1</v>
      </c>
      <c r="R21643">
        <f>Random!A21641</f>
        <v>0.49930476260943546</v>
      </c>
      <c r="T21643">
        <f t="shared" ca="1" si="4749"/>
        <v>4.6770262534343562E-2</v>
      </c>
      <c r="U21643">
        <f t="shared" ca="1" si="4741"/>
        <v>0</v>
      </c>
      <c r="V21643">
        <f t="shared" ca="1" si="4750"/>
        <v>0</v>
      </c>
    </row>
    <row r="21644" spans="6:22" x14ac:dyDescent="0.25">
      <c r="F21644">
        <f t="shared" si="4745"/>
        <v>21641</v>
      </c>
      <c r="G21644">
        <f t="shared" si="4742"/>
        <v>5.4102500000000001E-3</v>
      </c>
      <c r="H21644">
        <f t="shared" si="4746"/>
        <v>0</v>
      </c>
      <c r="I21644">
        <f t="shared" si="4754"/>
        <v>0</v>
      </c>
      <c r="J21644">
        <f t="shared" si="4743"/>
        <v>0</v>
      </c>
      <c r="L21644">
        <f t="shared" si="4747"/>
        <v>17617.325124994073</v>
      </c>
      <c r="M21644">
        <f t="shared" si="4744"/>
        <v>4.4043312812485184E-3</v>
      </c>
      <c r="N21644">
        <f t="shared" si="4751"/>
        <v>0</v>
      </c>
      <c r="O21644">
        <f t="shared" si="4752"/>
        <v>0</v>
      </c>
      <c r="P21644">
        <f t="shared" si="4753"/>
        <v>0</v>
      </c>
      <c r="Q21644">
        <f t="shared" si="4748"/>
        <v>-0.171875</v>
      </c>
      <c r="R21644">
        <f>Random!A21642</f>
        <v>-8.4967146691191098E-2</v>
      </c>
      <c r="T21644">
        <f t="shared" ca="1" si="4749"/>
        <v>3.2502634728602056E-2</v>
      </c>
      <c r="U21644">
        <f t="shared" ca="1" si="4741"/>
        <v>0</v>
      </c>
      <c r="V21644">
        <f t="shared" ca="1" si="4750"/>
        <v>0</v>
      </c>
    </row>
    <row r="21645" spans="6:22" x14ac:dyDescent="0.25">
      <c r="F21645">
        <f t="shared" si="4745"/>
        <v>21642</v>
      </c>
      <c r="G21645">
        <f t="shared" si="4742"/>
        <v>5.4105000000000004E-3</v>
      </c>
      <c r="H21645">
        <f t="shared" si="4746"/>
        <v>0</v>
      </c>
      <c r="I21645">
        <f t="shared" si="4754"/>
        <v>0</v>
      </c>
      <c r="J21645">
        <f t="shared" si="4743"/>
        <v>0</v>
      </c>
      <c r="L21645">
        <f t="shared" si="4747"/>
        <v>17618.325124994073</v>
      </c>
      <c r="M21645">
        <f t="shared" si="4744"/>
        <v>4.4045812812485187E-3</v>
      </c>
      <c r="N21645">
        <f t="shared" si="4751"/>
        <v>0</v>
      </c>
      <c r="O21645">
        <f t="shared" si="4752"/>
        <v>0</v>
      </c>
      <c r="P21645">
        <f t="shared" si="4753"/>
        <v>0</v>
      </c>
      <c r="Q21645">
        <f t="shared" si="4748"/>
        <v>-0.5703125</v>
      </c>
      <c r="R21645">
        <f>Random!A21643</f>
        <v>-0.28366424800843504</v>
      </c>
      <c r="T21645">
        <f t="shared" ca="1" si="4749"/>
        <v>5.8025862528403365E-3</v>
      </c>
      <c r="U21645">
        <f t="shared" ca="1" si="4741"/>
        <v>0</v>
      </c>
      <c r="V21645">
        <f t="shared" ca="1" si="4750"/>
        <v>0</v>
      </c>
    </row>
    <row r="21646" spans="6:22" x14ac:dyDescent="0.25">
      <c r="F21646">
        <f t="shared" si="4745"/>
        <v>21643</v>
      </c>
      <c r="G21646">
        <f t="shared" si="4742"/>
        <v>5.4107499999999998E-3</v>
      </c>
      <c r="H21646">
        <f t="shared" si="4746"/>
        <v>0</v>
      </c>
      <c r="I21646">
        <f t="shared" si="4754"/>
        <v>0</v>
      </c>
      <c r="J21646">
        <f t="shared" si="4743"/>
        <v>0</v>
      </c>
      <c r="L21646">
        <f t="shared" si="4747"/>
        <v>17619.325124994073</v>
      </c>
      <c r="M21646">
        <f t="shared" si="4744"/>
        <v>4.4048312812485181E-3</v>
      </c>
      <c r="N21646">
        <f t="shared" si="4751"/>
        <v>0</v>
      </c>
      <c r="O21646">
        <f t="shared" si="4752"/>
        <v>0</v>
      </c>
      <c r="P21646">
        <f t="shared" si="4753"/>
        <v>0</v>
      </c>
      <c r="Q21646">
        <f t="shared" si="4748"/>
        <v>0.1484375</v>
      </c>
      <c r="R21646">
        <f>Random!A21644</f>
        <v>7.3256853578438696E-2</v>
      </c>
      <c r="T21646">
        <f t="shared" ca="1" si="4749"/>
        <v>-2.2294132261705742E-2</v>
      </c>
      <c r="U21646">
        <f t="shared" ca="1" si="4741"/>
        <v>0</v>
      </c>
      <c r="V21646">
        <f t="shared" ca="1" si="4750"/>
        <v>0</v>
      </c>
    </row>
    <row r="21647" spans="6:22" x14ac:dyDescent="0.25">
      <c r="F21647">
        <f t="shared" si="4745"/>
        <v>21644</v>
      </c>
      <c r="G21647">
        <f t="shared" si="4742"/>
        <v>5.411E-3</v>
      </c>
      <c r="H21647">
        <f t="shared" si="4746"/>
        <v>0</v>
      </c>
      <c r="I21647">
        <f t="shared" si="4754"/>
        <v>0</v>
      </c>
      <c r="J21647">
        <f t="shared" si="4743"/>
        <v>0</v>
      </c>
      <c r="L21647">
        <f t="shared" si="4747"/>
        <v>17620.325124994073</v>
      </c>
      <c r="M21647">
        <f t="shared" si="4744"/>
        <v>4.4050812812485183E-3</v>
      </c>
      <c r="N21647">
        <f t="shared" si="4751"/>
        <v>0</v>
      </c>
      <c r="O21647">
        <f t="shared" si="4752"/>
        <v>0</v>
      </c>
      <c r="P21647">
        <f t="shared" si="4753"/>
        <v>0</v>
      </c>
      <c r="Q21647">
        <f t="shared" si="4748"/>
        <v>-0.421875</v>
      </c>
      <c r="R21647">
        <f>Random!A21645</f>
        <v>-0.21133786823694567</v>
      </c>
      <c r="T21647">
        <f t="shared" ca="1" si="4749"/>
        <v>-4.3965060899277875E-2</v>
      </c>
      <c r="U21647">
        <f t="shared" ca="1" si="4741"/>
        <v>0</v>
      </c>
      <c r="V21647">
        <f t="shared" ca="1" si="4750"/>
        <v>0</v>
      </c>
    </row>
    <row r="21648" spans="6:22" x14ac:dyDescent="0.25">
      <c r="F21648">
        <f t="shared" si="4745"/>
        <v>21645</v>
      </c>
      <c r="G21648">
        <f t="shared" si="4742"/>
        <v>5.4112500000000003E-3</v>
      </c>
      <c r="H21648">
        <f t="shared" si="4746"/>
        <v>0</v>
      </c>
      <c r="I21648">
        <f t="shared" si="4754"/>
        <v>0</v>
      </c>
      <c r="J21648">
        <f t="shared" si="4743"/>
        <v>0</v>
      </c>
      <c r="L21648">
        <f t="shared" si="4747"/>
        <v>17621.325124994073</v>
      </c>
      <c r="M21648">
        <f t="shared" si="4744"/>
        <v>4.4053312812485186E-3</v>
      </c>
      <c r="N21648">
        <f t="shared" si="4751"/>
        <v>0</v>
      </c>
      <c r="O21648">
        <f t="shared" si="4752"/>
        <v>0</v>
      </c>
      <c r="P21648">
        <f t="shared" si="4753"/>
        <v>0</v>
      </c>
      <c r="Q21648">
        <f t="shared" si="4748"/>
        <v>-0.125</v>
      </c>
      <c r="R21648">
        <f>Random!A21646</f>
        <v>-6.2879495016943898E-2</v>
      </c>
      <c r="T21648">
        <f t="shared" ca="1" si="4749"/>
        <v>-4.9485131225855614E-2</v>
      </c>
      <c r="U21648">
        <f t="shared" ca="1" si="4741"/>
        <v>0</v>
      </c>
      <c r="V21648">
        <f t="shared" ca="1" si="4750"/>
        <v>0</v>
      </c>
    </row>
    <row r="21649" spans="6:22" x14ac:dyDescent="0.25">
      <c r="F21649">
        <f t="shared" si="4745"/>
        <v>21646</v>
      </c>
      <c r="G21649">
        <f t="shared" si="4742"/>
        <v>5.4114999999999996E-3</v>
      </c>
      <c r="H21649">
        <f t="shared" si="4746"/>
        <v>0</v>
      </c>
      <c r="I21649">
        <f t="shared" si="4754"/>
        <v>0</v>
      </c>
      <c r="J21649">
        <f t="shared" si="4743"/>
        <v>0</v>
      </c>
      <c r="L21649">
        <f t="shared" si="4747"/>
        <v>17622.325124994073</v>
      </c>
      <c r="M21649">
        <f t="shared" si="4744"/>
        <v>4.405581281248518E-3</v>
      </c>
      <c r="N21649">
        <f t="shared" si="4751"/>
        <v>0</v>
      </c>
      <c r="O21649">
        <f t="shared" si="4752"/>
        <v>0</v>
      </c>
      <c r="P21649">
        <f t="shared" si="4753"/>
        <v>0</v>
      </c>
      <c r="Q21649">
        <f t="shared" si="4748"/>
        <v>0.1875</v>
      </c>
      <c r="R21649">
        <f>Random!A21647</f>
        <v>9.4359627949876179E-2</v>
      </c>
      <c r="T21649">
        <f t="shared" ca="1" si="4749"/>
        <v>-3.7328631634617165E-2</v>
      </c>
      <c r="U21649">
        <f t="shared" ca="1" si="4741"/>
        <v>0</v>
      </c>
      <c r="V21649">
        <f t="shared" ca="1" si="4750"/>
        <v>0</v>
      </c>
    </row>
    <row r="21650" spans="6:22" x14ac:dyDescent="0.25">
      <c r="F21650">
        <f t="shared" si="4745"/>
        <v>21647</v>
      </c>
      <c r="G21650">
        <f t="shared" si="4742"/>
        <v>5.4117499999999999E-3</v>
      </c>
      <c r="H21650">
        <f t="shared" si="4746"/>
        <v>0</v>
      </c>
      <c r="I21650">
        <f t="shared" si="4754"/>
        <v>0</v>
      </c>
      <c r="J21650">
        <f t="shared" si="4743"/>
        <v>0</v>
      </c>
      <c r="L21650">
        <f t="shared" si="4747"/>
        <v>17623.325124994073</v>
      </c>
      <c r="M21650">
        <f t="shared" si="4744"/>
        <v>4.4058312812485182E-3</v>
      </c>
      <c r="N21650">
        <f t="shared" si="4751"/>
        <v>0</v>
      </c>
      <c r="O21650">
        <f t="shared" si="4752"/>
        <v>0</v>
      </c>
      <c r="P21650">
        <f t="shared" si="4753"/>
        <v>0</v>
      </c>
      <c r="Q21650">
        <f t="shared" si="4748"/>
        <v>-0.3671875</v>
      </c>
      <c r="R21650">
        <f>Random!A21648</f>
        <v>-0.18376831296306428</v>
      </c>
      <c r="T21650">
        <f t="shared" ca="1" si="4749"/>
        <v>-1.3373611767194388E-2</v>
      </c>
      <c r="U21650">
        <f t="shared" ca="1" si="4741"/>
        <v>0</v>
      </c>
      <c r="V21650">
        <f t="shared" ca="1" si="4750"/>
        <v>0</v>
      </c>
    </row>
    <row r="21651" spans="6:22" x14ac:dyDescent="0.25">
      <c r="F21651">
        <f t="shared" si="4745"/>
        <v>21648</v>
      </c>
      <c r="G21651">
        <f t="shared" si="4742"/>
        <v>5.4120000000000001E-3</v>
      </c>
      <c r="H21651">
        <f t="shared" si="4746"/>
        <v>0</v>
      </c>
      <c r="I21651">
        <f t="shared" si="4754"/>
        <v>0</v>
      </c>
      <c r="J21651">
        <f t="shared" si="4743"/>
        <v>0</v>
      </c>
      <c r="L21651">
        <f t="shared" si="4747"/>
        <v>17624.325124994073</v>
      </c>
      <c r="M21651">
        <f t="shared" si="4744"/>
        <v>4.4060812812485185E-3</v>
      </c>
      <c r="N21651">
        <f t="shared" si="4751"/>
        <v>0</v>
      </c>
      <c r="O21651">
        <f t="shared" si="4752"/>
        <v>0</v>
      </c>
      <c r="P21651">
        <f t="shared" si="4753"/>
        <v>0</v>
      </c>
      <c r="Q21651">
        <f t="shared" si="4748"/>
        <v>0.578125</v>
      </c>
      <c r="R21651">
        <f>Random!A21649</f>
        <v>0.2906513962009537</v>
      </c>
      <c r="T21651">
        <f t="shared" ca="1" si="4749"/>
        <v>1.6718025543284231E-2</v>
      </c>
      <c r="U21651">
        <f t="shared" ref="U21651:U21714" ca="1" si="4755">IF(T21651&gt;$D$14,T21651,0)</f>
        <v>0</v>
      </c>
      <c r="V21651">
        <f t="shared" ca="1" si="4750"/>
        <v>0</v>
      </c>
    </row>
    <row r="21652" spans="6:22" x14ac:dyDescent="0.25">
      <c r="F21652">
        <f t="shared" si="4745"/>
        <v>21649</v>
      </c>
      <c r="G21652">
        <f t="shared" si="4742"/>
        <v>5.4122500000000004E-3</v>
      </c>
      <c r="H21652">
        <f t="shared" si="4746"/>
        <v>0</v>
      </c>
      <c r="I21652">
        <f t="shared" si="4754"/>
        <v>0</v>
      </c>
      <c r="J21652">
        <f t="shared" si="4743"/>
        <v>0</v>
      </c>
      <c r="L21652">
        <f t="shared" si="4747"/>
        <v>17625.325124994073</v>
      </c>
      <c r="M21652">
        <f t="shared" si="4744"/>
        <v>4.4063312812485187E-3</v>
      </c>
      <c r="N21652">
        <f t="shared" si="4751"/>
        <v>0</v>
      </c>
      <c r="O21652">
        <f t="shared" si="4752"/>
        <v>0</v>
      </c>
      <c r="P21652">
        <f t="shared" si="4753"/>
        <v>0</v>
      </c>
      <c r="Q21652">
        <f t="shared" si="4748"/>
        <v>0.984375</v>
      </c>
      <c r="R21652">
        <f>Random!A21650</f>
        <v>0.4933101072723175</v>
      </c>
      <c r="T21652">
        <f t="shared" ca="1" si="4749"/>
        <v>4.1120450783332652E-2</v>
      </c>
      <c r="U21652">
        <f t="shared" ca="1" si="4755"/>
        <v>0</v>
      </c>
      <c r="V21652">
        <f t="shared" ca="1" si="4750"/>
        <v>0</v>
      </c>
    </row>
    <row r="21653" spans="6:22" x14ac:dyDescent="0.25">
      <c r="F21653">
        <f t="shared" si="4745"/>
        <v>21650</v>
      </c>
      <c r="G21653">
        <f t="shared" si="4742"/>
        <v>5.4124999999999998E-3</v>
      </c>
      <c r="H21653">
        <f t="shared" si="4746"/>
        <v>0</v>
      </c>
      <c r="I21653">
        <f t="shared" si="4754"/>
        <v>0</v>
      </c>
      <c r="J21653">
        <f t="shared" si="4743"/>
        <v>0</v>
      </c>
      <c r="L21653">
        <f t="shared" si="4747"/>
        <v>17626.325124994073</v>
      </c>
      <c r="M21653">
        <f t="shared" si="4744"/>
        <v>4.4065812812485181E-3</v>
      </c>
      <c r="N21653">
        <f t="shared" si="4751"/>
        <v>0</v>
      </c>
      <c r="O21653">
        <f t="shared" si="4752"/>
        <v>0</v>
      </c>
      <c r="P21653">
        <f t="shared" si="4753"/>
        <v>0</v>
      </c>
      <c r="Q21653">
        <f t="shared" si="4748"/>
        <v>0.1953125</v>
      </c>
      <c r="R21653">
        <f>Random!A21651</f>
        <v>9.7338649462061166E-2</v>
      </c>
      <c r="T21653">
        <f t="shared" ca="1" si="4749"/>
        <v>5.0545318052516434E-2</v>
      </c>
      <c r="U21653">
        <f t="shared" ca="1" si="4755"/>
        <v>0</v>
      </c>
      <c r="V21653">
        <f t="shared" ca="1" si="4750"/>
        <v>0</v>
      </c>
    </row>
    <row r="21654" spans="6:22" x14ac:dyDescent="0.25">
      <c r="F21654">
        <f t="shared" si="4745"/>
        <v>21651</v>
      </c>
      <c r="G21654">
        <f t="shared" si="4742"/>
        <v>5.41275E-3</v>
      </c>
      <c r="H21654">
        <f t="shared" si="4746"/>
        <v>0</v>
      </c>
      <c r="I21654">
        <f t="shared" si="4754"/>
        <v>0</v>
      </c>
      <c r="J21654">
        <f t="shared" si="4743"/>
        <v>0</v>
      </c>
      <c r="L21654">
        <f t="shared" si="4747"/>
        <v>17627.325124994073</v>
      </c>
      <c r="M21654">
        <f t="shared" si="4744"/>
        <v>4.4068312812485183E-3</v>
      </c>
      <c r="N21654">
        <f t="shared" si="4751"/>
        <v>0</v>
      </c>
      <c r="O21654">
        <f t="shared" si="4752"/>
        <v>0</v>
      </c>
      <c r="P21654">
        <f t="shared" si="4753"/>
        <v>0</v>
      </c>
      <c r="Q21654">
        <f t="shared" si="4748"/>
        <v>-0.5234375</v>
      </c>
      <c r="R21654">
        <f>Random!A21652</f>
        <v>-0.26136436381317896</v>
      </c>
      <c r="T21654">
        <f t="shared" ca="1" si="4749"/>
        <v>4.209565508285075E-2</v>
      </c>
      <c r="U21654">
        <f t="shared" ca="1" si="4755"/>
        <v>0</v>
      </c>
      <c r="V21654">
        <f t="shared" ca="1" si="4750"/>
        <v>0</v>
      </c>
    </row>
    <row r="21655" spans="6:22" x14ac:dyDescent="0.25">
      <c r="F21655">
        <f t="shared" si="4745"/>
        <v>21652</v>
      </c>
      <c r="G21655">
        <f t="shared" si="4742"/>
        <v>5.4130000000000003E-3</v>
      </c>
      <c r="H21655">
        <f t="shared" si="4746"/>
        <v>0</v>
      </c>
      <c r="I21655">
        <f t="shared" si="4754"/>
        <v>0</v>
      </c>
      <c r="J21655">
        <f t="shared" si="4743"/>
        <v>0</v>
      </c>
      <c r="L21655">
        <f t="shared" si="4747"/>
        <v>17628.325124994073</v>
      </c>
      <c r="M21655">
        <f t="shared" si="4744"/>
        <v>4.4070812812485186E-3</v>
      </c>
      <c r="N21655">
        <f t="shared" si="4751"/>
        <v>0</v>
      </c>
      <c r="O21655">
        <f t="shared" si="4752"/>
        <v>0</v>
      </c>
      <c r="P21655">
        <f t="shared" si="4753"/>
        <v>0</v>
      </c>
      <c r="Q21655">
        <f t="shared" si="4748"/>
        <v>-0.15625</v>
      </c>
      <c r="R21655">
        <f>Random!A21653</f>
        <v>-7.8291726260753314E-2</v>
      </c>
      <c r="T21655">
        <f t="shared" ca="1" si="4749"/>
        <v>1.9748360495837659E-2</v>
      </c>
      <c r="U21655">
        <f t="shared" ca="1" si="4755"/>
        <v>0</v>
      </c>
      <c r="V21655">
        <f t="shared" ca="1" si="4750"/>
        <v>0</v>
      </c>
    </row>
    <row r="21656" spans="6:22" x14ac:dyDescent="0.25">
      <c r="F21656">
        <f t="shared" si="4745"/>
        <v>21653</v>
      </c>
      <c r="G21656">
        <f t="shared" si="4742"/>
        <v>5.4132499999999997E-3</v>
      </c>
      <c r="H21656">
        <f t="shared" si="4746"/>
        <v>0</v>
      </c>
      <c r="I21656">
        <f t="shared" si="4754"/>
        <v>0</v>
      </c>
      <c r="J21656">
        <f t="shared" si="4743"/>
        <v>0</v>
      </c>
      <c r="L21656">
        <f t="shared" si="4747"/>
        <v>17629.325124994073</v>
      </c>
      <c r="M21656">
        <f t="shared" si="4744"/>
        <v>4.407331281248518E-3</v>
      </c>
      <c r="N21656">
        <f t="shared" si="4751"/>
        <v>0</v>
      </c>
      <c r="O21656">
        <f t="shared" si="4752"/>
        <v>0</v>
      </c>
      <c r="P21656">
        <f t="shared" si="4753"/>
        <v>0</v>
      </c>
      <c r="Q21656">
        <f t="shared" si="4748"/>
        <v>-0.2890625</v>
      </c>
      <c r="R21656">
        <f>Random!A21654</f>
        <v>-0.14606419658110603</v>
      </c>
      <c r="T21656">
        <f t="shared" ca="1" si="4749"/>
        <v>-8.890543894251585E-3</v>
      </c>
      <c r="U21656">
        <f t="shared" ca="1" si="4755"/>
        <v>0</v>
      </c>
      <c r="V21656">
        <f t="shared" ca="1" si="4750"/>
        <v>0</v>
      </c>
    </row>
    <row r="21657" spans="6:22" x14ac:dyDescent="0.25">
      <c r="F21657">
        <f t="shared" si="4745"/>
        <v>21654</v>
      </c>
      <c r="G21657">
        <f t="shared" si="4742"/>
        <v>5.4134999999999999E-3</v>
      </c>
      <c r="H21657">
        <f t="shared" si="4746"/>
        <v>0</v>
      </c>
      <c r="I21657">
        <f t="shared" si="4754"/>
        <v>0</v>
      </c>
      <c r="J21657">
        <f t="shared" si="4743"/>
        <v>0</v>
      </c>
      <c r="L21657">
        <f t="shared" si="4747"/>
        <v>17630.325124994073</v>
      </c>
      <c r="M21657">
        <f t="shared" si="4744"/>
        <v>4.4075812812485182E-3</v>
      </c>
      <c r="N21657">
        <f t="shared" si="4751"/>
        <v>0</v>
      </c>
      <c r="O21657">
        <f t="shared" si="4752"/>
        <v>0</v>
      </c>
      <c r="P21657">
        <f t="shared" si="4753"/>
        <v>0</v>
      </c>
      <c r="Q21657">
        <f t="shared" si="4748"/>
        <v>0.6171875</v>
      </c>
      <c r="R21657">
        <f>Random!A21655</f>
        <v>0.31026153505565579</v>
      </c>
      <c r="T21657">
        <f t="shared" ca="1" si="4749"/>
        <v>-3.3405127801742582E-2</v>
      </c>
      <c r="U21657">
        <f t="shared" ca="1" si="4755"/>
        <v>0</v>
      </c>
      <c r="V21657">
        <f t="shared" ca="1" si="4750"/>
        <v>0</v>
      </c>
    </row>
    <row r="21658" spans="6:22" x14ac:dyDescent="0.25">
      <c r="F21658">
        <f t="shared" si="4745"/>
        <v>21655</v>
      </c>
      <c r="G21658">
        <f t="shared" si="4742"/>
        <v>5.4137500000000002E-3</v>
      </c>
      <c r="H21658">
        <f t="shared" si="4746"/>
        <v>0</v>
      </c>
      <c r="I21658">
        <f t="shared" si="4754"/>
        <v>0</v>
      </c>
      <c r="J21658">
        <f t="shared" si="4743"/>
        <v>0</v>
      </c>
      <c r="L21658">
        <f t="shared" si="4747"/>
        <v>17631.325124994073</v>
      </c>
      <c r="M21658">
        <f t="shared" si="4744"/>
        <v>4.4078312812485185E-3</v>
      </c>
      <c r="N21658">
        <f t="shared" si="4751"/>
        <v>0</v>
      </c>
      <c r="O21658">
        <f t="shared" si="4752"/>
        <v>0</v>
      </c>
      <c r="P21658">
        <f t="shared" si="4753"/>
        <v>0</v>
      </c>
      <c r="Q21658">
        <f t="shared" si="4748"/>
        <v>0.53125</v>
      </c>
      <c r="R21658">
        <f>Random!A21656</f>
        <v>0.26507486897040744</v>
      </c>
      <c r="T21658">
        <f t="shared" ca="1" si="4749"/>
        <v>-4.7617931700831131E-2</v>
      </c>
      <c r="U21658">
        <f t="shared" ca="1" si="4755"/>
        <v>0</v>
      </c>
      <c r="V21658">
        <f t="shared" ca="1" si="4750"/>
        <v>0</v>
      </c>
    </row>
    <row r="21659" spans="6:22" x14ac:dyDescent="0.25">
      <c r="F21659">
        <f t="shared" si="4745"/>
        <v>21656</v>
      </c>
      <c r="G21659">
        <f t="shared" ref="G21659:G21722" si="4756">F21659/$D$2</f>
        <v>5.4140000000000004E-3</v>
      </c>
      <c r="H21659">
        <f t="shared" si="4746"/>
        <v>0</v>
      </c>
      <c r="I21659">
        <f t="shared" si="4754"/>
        <v>0</v>
      </c>
      <c r="J21659">
        <f t="shared" ref="J21659:J21722" si="4757">ROUND(I21659*$D$3,0)/$D$3</f>
        <v>0</v>
      </c>
      <c r="L21659">
        <f t="shared" si="4747"/>
        <v>17632.325124994073</v>
      </c>
      <c r="M21659">
        <f t="shared" ref="M21659:M21722" si="4758">L21659/$D$2</f>
        <v>4.4080812812485179E-3</v>
      </c>
      <c r="N21659">
        <f t="shared" si="4751"/>
        <v>0</v>
      </c>
      <c r="O21659">
        <f t="shared" si="4752"/>
        <v>0</v>
      </c>
      <c r="P21659">
        <f t="shared" si="4753"/>
        <v>0</v>
      </c>
      <c r="Q21659">
        <f t="shared" si="4748"/>
        <v>0.3984375</v>
      </c>
      <c r="R21659">
        <f>Random!A21657</f>
        <v>0.20004251198481482</v>
      </c>
      <c r="T21659">
        <f t="shared" ca="1" si="4749"/>
        <v>-4.5517768506619864E-2</v>
      </c>
      <c r="U21659">
        <f t="shared" ca="1" si="4755"/>
        <v>0</v>
      </c>
      <c r="V21659">
        <f t="shared" ca="1" si="4750"/>
        <v>0</v>
      </c>
    </row>
    <row r="21660" spans="6:22" x14ac:dyDescent="0.25">
      <c r="F21660">
        <f t="shared" si="4745"/>
        <v>21657</v>
      </c>
      <c r="G21660">
        <f t="shared" si="4756"/>
        <v>5.4142499999999998E-3</v>
      </c>
      <c r="H21660">
        <f t="shared" si="4746"/>
        <v>0</v>
      </c>
      <c r="I21660">
        <f t="shared" si="4754"/>
        <v>0</v>
      </c>
      <c r="J21660">
        <f t="shared" si="4757"/>
        <v>0</v>
      </c>
      <c r="L21660">
        <f t="shared" si="4747"/>
        <v>17633.325124994073</v>
      </c>
      <c r="M21660">
        <f t="shared" si="4758"/>
        <v>4.4083312812485181E-3</v>
      </c>
      <c r="N21660">
        <f t="shared" si="4751"/>
        <v>0</v>
      </c>
      <c r="O21660">
        <f t="shared" si="4752"/>
        <v>0</v>
      </c>
      <c r="P21660">
        <f t="shared" si="4753"/>
        <v>0</v>
      </c>
      <c r="Q21660">
        <f t="shared" si="4748"/>
        <v>-0.4453125</v>
      </c>
      <c r="R21660">
        <f>Random!A21658</f>
        <v>-0.2230202023112311</v>
      </c>
      <c r="T21660">
        <f t="shared" ca="1" si="4749"/>
        <v>-2.830809463242474E-2</v>
      </c>
      <c r="U21660">
        <f t="shared" ca="1" si="4755"/>
        <v>0</v>
      </c>
      <c r="V21660">
        <f t="shared" ca="1" si="4750"/>
        <v>0</v>
      </c>
    </row>
    <row r="21661" spans="6:22" x14ac:dyDescent="0.25">
      <c r="F21661">
        <f t="shared" si="4745"/>
        <v>21658</v>
      </c>
      <c r="G21661">
        <f t="shared" si="4756"/>
        <v>5.4145E-3</v>
      </c>
      <c r="H21661">
        <f t="shared" si="4746"/>
        <v>0</v>
      </c>
      <c r="I21661">
        <f t="shared" si="4754"/>
        <v>0</v>
      </c>
      <c r="J21661">
        <f t="shared" si="4757"/>
        <v>0</v>
      </c>
      <c r="L21661">
        <f t="shared" si="4747"/>
        <v>17634.325124994073</v>
      </c>
      <c r="M21661">
        <f t="shared" si="4758"/>
        <v>4.4085812812485184E-3</v>
      </c>
      <c r="N21661">
        <f t="shared" si="4751"/>
        <v>0</v>
      </c>
      <c r="O21661">
        <f t="shared" si="4752"/>
        <v>0</v>
      </c>
      <c r="P21661">
        <f t="shared" si="4753"/>
        <v>0</v>
      </c>
      <c r="Q21661">
        <f t="shared" si="4748"/>
        <v>0.1640625</v>
      </c>
      <c r="R21661">
        <f>Random!A21659</f>
        <v>8.2549396478739934E-2</v>
      </c>
      <c r="T21661">
        <f t="shared" ca="1" si="4749"/>
        <v>-2.6089167838050273E-4</v>
      </c>
      <c r="U21661">
        <f t="shared" ca="1" si="4755"/>
        <v>0</v>
      </c>
      <c r="V21661">
        <f t="shared" ca="1" si="4750"/>
        <v>0</v>
      </c>
    </row>
    <row r="21662" spans="6:22" x14ac:dyDescent="0.25">
      <c r="F21662">
        <f t="shared" si="4745"/>
        <v>21659</v>
      </c>
      <c r="G21662">
        <f t="shared" si="4756"/>
        <v>5.4147500000000003E-3</v>
      </c>
      <c r="H21662">
        <f t="shared" si="4746"/>
        <v>0</v>
      </c>
      <c r="I21662">
        <f t="shared" si="4754"/>
        <v>0</v>
      </c>
      <c r="J21662">
        <f t="shared" si="4757"/>
        <v>0</v>
      </c>
      <c r="L21662">
        <f t="shared" si="4747"/>
        <v>17635.325124994073</v>
      </c>
      <c r="M21662">
        <f t="shared" si="4758"/>
        <v>4.4088312812485186E-3</v>
      </c>
      <c r="N21662">
        <f t="shared" si="4751"/>
        <v>0</v>
      </c>
      <c r="O21662">
        <f t="shared" si="4752"/>
        <v>0</v>
      </c>
      <c r="P21662">
        <f t="shared" si="4753"/>
        <v>0</v>
      </c>
      <c r="Q21662">
        <f t="shared" si="4748"/>
        <v>0.75</v>
      </c>
      <c r="R21662">
        <f>Random!A21660</f>
        <v>0.37531927650562702</v>
      </c>
      <c r="T21662">
        <f t="shared" ca="1" si="4749"/>
        <v>2.7767821327053417E-2</v>
      </c>
      <c r="U21662">
        <f t="shared" ca="1" si="4755"/>
        <v>0</v>
      </c>
      <c r="V21662">
        <f t="shared" ca="1" si="4750"/>
        <v>0</v>
      </c>
    </row>
    <row r="21663" spans="6:22" x14ac:dyDescent="0.25">
      <c r="F21663">
        <f t="shared" si="4745"/>
        <v>21660</v>
      </c>
      <c r="G21663">
        <f t="shared" si="4756"/>
        <v>5.4149999999999997E-3</v>
      </c>
      <c r="H21663">
        <f t="shared" si="4746"/>
        <v>0</v>
      </c>
      <c r="I21663">
        <f t="shared" si="4754"/>
        <v>0</v>
      </c>
      <c r="J21663">
        <f t="shared" si="4757"/>
        <v>0</v>
      </c>
      <c r="L21663">
        <f t="shared" si="4747"/>
        <v>17636.325124994073</v>
      </c>
      <c r="M21663">
        <f t="shared" si="4758"/>
        <v>4.409081281248518E-3</v>
      </c>
      <c r="N21663">
        <f t="shared" si="4751"/>
        <v>0</v>
      </c>
      <c r="O21663">
        <f t="shared" si="4752"/>
        <v>0</v>
      </c>
      <c r="P21663">
        <f t="shared" si="4753"/>
        <v>0</v>
      </c>
      <c r="Q21663">
        <f t="shared" si="4748"/>
        <v>-0.3125</v>
      </c>
      <c r="R21663">
        <f>Random!A21661</f>
        <v>-0.15504494208061659</v>
      </c>
      <c r="T21663">
        <f t="shared" ca="1" si="4749"/>
        <v>4.5379385736865459E-2</v>
      </c>
      <c r="U21663">
        <f t="shared" ca="1" si="4755"/>
        <v>0</v>
      </c>
      <c r="V21663">
        <f t="shared" ca="1" si="4750"/>
        <v>0</v>
      </c>
    </row>
    <row r="21664" spans="6:22" x14ac:dyDescent="0.25">
      <c r="F21664">
        <f t="shared" si="4745"/>
        <v>21661</v>
      </c>
      <c r="G21664">
        <f t="shared" si="4756"/>
        <v>5.4152499999999999E-3</v>
      </c>
      <c r="H21664">
        <f t="shared" si="4746"/>
        <v>0</v>
      </c>
      <c r="I21664">
        <f t="shared" si="4754"/>
        <v>0</v>
      </c>
      <c r="J21664">
        <f t="shared" si="4757"/>
        <v>0</v>
      </c>
      <c r="L21664">
        <f t="shared" si="4747"/>
        <v>17637.325124994073</v>
      </c>
      <c r="M21664">
        <f t="shared" si="4758"/>
        <v>4.4093312812485182E-3</v>
      </c>
      <c r="N21664">
        <f t="shared" si="4751"/>
        <v>0</v>
      </c>
      <c r="O21664">
        <f t="shared" si="4752"/>
        <v>0</v>
      </c>
      <c r="P21664">
        <f t="shared" si="4753"/>
        <v>0</v>
      </c>
      <c r="Q21664">
        <f t="shared" si="4748"/>
        <v>0.6171875</v>
      </c>
      <c r="R21664">
        <f>Random!A21662</f>
        <v>0.31014085126105384</v>
      </c>
      <c r="T21664">
        <f t="shared" ca="1" si="4749"/>
        <v>4.6839735949927054E-2</v>
      </c>
      <c r="U21664">
        <f t="shared" ca="1" si="4755"/>
        <v>0</v>
      </c>
      <c r="V21664">
        <f t="shared" ca="1" si="4750"/>
        <v>0</v>
      </c>
    </row>
    <row r="21665" spans="6:22" x14ac:dyDescent="0.25">
      <c r="F21665">
        <f t="shared" si="4745"/>
        <v>21662</v>
      </c>
      <c r="G21665">
        <f t="shared" si="4756"/>
        <v>5.4155000000000002E-3</v>
      </c>
      <c r="H21665">
        <f t="shared" si="4746"/>
        <v>0</v>
      </c>
      <c r="I21665">
        <f t="shared" si="4754"/>
        <v>0</v>
      </c>
      <c r="J21665">
        <f t="shared" si="4757"/>
        <v>0</v>
      </c>
      <c r="L21665">
        <f t="shared" si="4747"/>
        <v>17638.325124994073</v>
      </c>
      <c r="M21665">
        <f t="shared" si="4758"/>
        <v>4.4095812812485185E-3</v>
      </c>
      <c r="N21665">
        <f t="shared" si="4751"/>
        <v>0</v>
      </c>
      <c r="O21665">
        <f t="shared" si="4752"/>
        <v>0</v>
      </c>
      <c r="P21665">
        <f t="shared" si="4753"/>
        <v>0</v>
      </c>
      <c r="Q21665">
        <f t="shared" si="4748"/>
        <v>-0.6015625</v>
      </c>
      <c r="R21665">
        <f>Random!A21663</f>
        <v>-0.30054072143306654</v>
      </c>
      <c r="T21665">
        <f t="shared" ca="1" si="4749"/>
        <v>3.0782570891797909E-2</v>
      </c>
      <c r="U21665">
        <f t="shared" ca="1" si="4755"/>
        <v>0</v>
      </c>
      <c r="V21665">
        <f t="shared" ca="1" si="4750"/>
        <v>0</v>
      </c>
    </row>
    <row r="21666" spans="6:22" x14ac:dyDescent="0.25">
      <c r="F21666">
        <f t="shared" si="4745"/>
        <v>21663</v>
      </c>
      <c r="G21666">
        <f t="shared" si="4756"/>
        <v>5.4157500000000004E-3</v>
      </c>
      <c r="H21666">
        <f t="shared" si="4746"/>
        <v>0</v>
      </c>
      <c r="I21666">
        <f t="shared" si="4754"/>
        <v>0</v>
      </c>
      <c r="J21666">
        <f t="shared" si="4757"/>
        <v>0</v>
      </c>
      <c r="L21666">
        <f t="shared" si="4747"/>
        <v>17639.325124994073</v>
      </c>
      <c r="M21666">
        <f t="shared" si="4758"/>
        <v>4.4098312812485179E-3</v>
      </c>
      <c r="N21666">
        <f t="shared" si="4751"/>
        <v>0</v>
      </c>
      <c r="O21666">
        <f t="shared" si="4752"/>
        <v>0</v>
      </c>
      <c r="P21666">
        <f t="shared" si="4753"/>
        <v>0</v>
      </c>
      <c r="Q21666">
        <f t="shared" si="4748"/>
        <v>-0.6640625</v>
      </c>
      <c r="R21666">
        <f>Random!A21664</f>
        <v>-0.333335238687125</v>
      </c>
      <c r="T21666">
        <f t="shared" ca="1" si="4749"/>
        <v>4.803622825120259E-3</v>
      </c>
      <c r="U21666">
        <f t="shared" ca="1" si="4755"/>
        <v>0</v>
      </c>
      <c r="V21666">
        <f t="shared" ca="1" si="4750"/>
        <v>0</v>
      </c>
    </row>
    <row r="21667" spans="6:22" x14ac:dyDescent="0.25">
      <c r="F21667">
        <f t="shared" si="4745"/>
        <v>21664</v>
      </c>
      <c r="G21667">
        <f t="shared" si="4756"/>
        <v>5.4159999999999998E-3</v>
      </c>
      <c r="H21667">
        <f t="shared" si="4746"/>
        <v>0</v>
      </c>
      <c r="I21667">
        <f t="shared" si="4754"/>
        <v>0</v>
      </c>
      <c r="J21667">
        <f t="shared" si="4757"/>
        <v>0</v>
      </c>
      <c r="L21667">
        <f t="shared" si="4747"/>
        <v>17640.325124994073</v>
      </c>
      <c r="M21667">
        <f t="shared" si="4758"/>
        <v>4.4100812812485181E-3</v>
      </c>
      <c r="N21667">
        <f t="shared" si="4751"/>
        <v>0</v>
      </c>
      <c r="O21667">
        <f t="shared" si="4752"/>
        <v>0</v>
      </c>
      <c r="P21667">
        <f t="shared" si="4753"/>
        <v>0</v>
      </c>
      <c r="Q21667">
        <f t="shared" si="4748"/>
        <v>0.1640625</v>
      </c>
      <c r="R21667">
        <f>Random!A21665</f>
        <v>8.2789522836020701E-2</v>
      </c>
      <c r="T21667">
        <f t="shared" ca="1" si="4749"/>
        <v>-2.2708350935446646E-2</v>
      </c>
      <c r="U21667">
        <f t="shared" ca="1" si="4755"/>
        <v>0</v>
      </c>
      <c r="V21667">
        <f t="shared" ca="1" si="4750"/>
        <v>0</v>
      </c>
    </row>
    <row r="21668" spans="6:22" x14ac:dyDescent="0.25">
      <c r="F21668">
        <f t="shared" si="4745"/>
        <v>21665</v>
      </c>
      <c r="G21668">
        <f t="shared" si="4756"/>
        <v>5.4162500000000001E-3</v>
      </c>
      <c r="H21668">
        <f t="shared" si="4746"/>
        <v>0</v>
      </c>
      <c r="I21668">
        <f t="shared" si="4754"/>
        <v>0</v>
      </c>
      <c r="J21668">
        <f t="shared" si="4757"/>
        <v>0</v>
      </c>
      <c r="L21668">
        <f t="shared" si="4747"/>
        <v>17641.325124994073</v>
      </c>
      <c r="M21668">
        <f t="shared" si="4758"/>
        <v>4.4103312812485184E-3</v>
      </c>
      <c r="N21668">
        <f t="shared" si="4751"/>
        <v>0</v>
      </c>
      <c r="O21668">
        <f t="shared" si="4752"/>
        <v>0</v>
      </c>
      <c r="P21668">
        <f t="shared" si="4753"/>
        <v>0</v>
      </c>
      <c r="Q21668">
        <f t="shared" si="4748"/>
        <v>0.2890625</v>
      </c>
      <c r="R21668">
        <f>Random!A21666</f>
        <v>0.14587331310906315</v>
      </c>
      <c r="T21668">
        <f t="shared" ca="1" si="4749"/>
        <v>-4.2287903958125435E-2</v>
      </c>
      <c r="U21668">
        <f t="shared" ca="1" si="4755"/>
        <v>0</v>
      </c>
      <c r="V21668">
        <f t="shared" ca="1" si="4750"/>
        <v>0</v>
      </c>
    </row>
    <row r="21669" spans="6:22" x14ac:dyDescent="0.25">
      <c r="F21669">
        <f t="shared" si="4745"/>
        <v>21666</v>
      </c>
      <c r="G21669">
        <f t="shared" si="4756"/>
        <v>5.4165000000000003E-3</v>
      </c>
      <c r="H21669">
        <f t="shared" si="4746"/>
        <v>0</v>
      </c>
      <c r="I21669">
        <f t="shared" si="4754"/>
        <v>0</v>
      </c>
      <c r="J21669">
        <f t="shared" si="4757"/>
        <v>0</v>
      </c>
      <c r="L21669">
        <f t="shared" si="4747"/>
        <v>17642.325124994073</v>
      </c>
      <c r="M21669">
        <f t="shared" si="4758"/>
        <v>4.4105812812485186E-3</v>
      </c>
      <c r="N21669">
        <f t="shared" si="4751"/>
        <v>0</v>
      </c>
      <c r="O21669">
        <f t="shared" si="4752"/>
        <v>0</v>
      </c>
      <c r="P21669">
        <f t="shared" si="4753"/>
        <v>0</v>
      </c>
      <c r="Q21669">
        <f t="shared" si="4748"/>
        <v>-0.953125</v>
      </c>
      <c r="R21669">
        <f>Random!A21667</f>
        <v>-0.47556973806361091</v>
      </c>
      <c r="T21669">
        <f t="shared" ca="1" si="4749"/>
        <v>-4.6656634454229864E-2</v>
      </c>
      <c r="U21669">
        <f t="shared" ca="1" si="4755"/>
        <v>0</v>
      </c>
      <c r="V21669">
        <f t="shared" ca="1" si="4750"/>
        <v>0</v>
      </c>
    </row>
    <row r="21670" spans="6:22" x14ac:dyDescent="0.25">
      <c r="F21670">
        <f t="shared" si="4745"/>
        <v>21667</v>
      </c>
      <c r="G21670">
        <f t="shared" si="4756"/>
        <v>5.4167499999999997E-3</v>
      </c>
      <c r="H21670">
        <f t="shared" si="4746"/>
        <v>0</v>
      </c>
      <c r="I21670">
        <f t="shared" si="4754"/>
        <v>0</v>
      </c>
      <c r="J21670">
        <f t="shared" si="4757"/>
        <v>0</v>
      </c>
      <c r="L21670">
        <f t="shared" si="4747"/>
        <v>17643.325124994073</v>
      </c>
      <c r="M21670">
        <f t="shared" si="4758"/>
        <v>4.410831281248518E-3</v>
      </c>
      <c r="N21670">
        <f t="shared" si="4751"/>
        <v>0</v>
      </c>
      <c r="O21670">
        <f t="shared" si="4752"/>
        <v>0</v>
      </c>
      <c r="P21670">
        <f t="shared" si="4753"/>
        <v>0</v>
      </c>
      <c r="Q21670">
        <f t="shared" si="4748"/>
        <v>-0.7265625</v>
      </c>
      <c r="R21670">
        <f>Random!A21668</f>
        <v>-0.36223099414464832</v>
      </c>
      <c r="T21670">
        <f t="shared" ca="1" si="4749"/>
        <v>-3.2999989960346858E-2</v>
      </c>
      <c r="U21670">
        <f t="shared" ca="1" si="4755"/>
        <v>0</v>
      </c>
      <c r="V21670">
        <f t="shared" ca="1" si="4750"/>
        <v>0</v>
      </c>
    </row>
    <row r="21671" spans="6:22" x14ac:dyDescent="0.25">
      <c r="F21671">
        <f t="shared" si="4745"/>
        <v>21668</v>
      </c>
      <c r="G21671">
        <f t="shared" si="4756"/>
        <v>5.4169999999999999E-3</v>
      </c>
      <c r="H21671">
        <f t="shared" si="4746"/>
        <v>0</v>
      </c>
      <c r="I21671">
        <f t="shared" si="4754"/>
        <v>0</v>
      </c>
      <c r="J21671">
        <f t="shared" si="4757"/>
        <v>0</v>
      </c>
      <c r="L21671">
        <f t="shared" si="4747"/>
        <v>17644.325124994073</v>
      </c>
      <c r="M21671">
        <f t="shared" si="4758"/>
        <v>4.4110812812485183E-3</v>
      </c>
      <c r="N21671">
        <f t="shared" si="4751"/>
        <v>0</v>
      </c>
      <c r="O21671">
        <f t="shared" si="4752"/>
        <v>0</v>
      </c>
      <c r="P21671">
        <f t="shared" si="4753"/>
        <v>0</v>
      </c>
      <c r="Q21671">
        <f t="shared" si="4748"/>
        <v>0.7890625</v>
      </c>
      <c r="R21671">
        <f>Random!A21669</f>
        <v>0.39421684745523189</v>
      </c>
      <c r="T21671">
        <f t="shared" ca="1" si="4749"/>
        <v>-8.2126284726570589E-3</v>
      </c>
      <c r="U21671">
        <f t="shared" ca="1" si="4755"/>
        <v>0</v>
      </c>
      <c r="V21671">
        <f t="shared" ca="1" si="4750"/>
        <v>0</v>
      </c>
    </row>
    <row r="21672" spans="6:22" x14ac:dyDescent="0.25">
      <c r="F21672">
        <f t="shared" si="4745"/>
        <v>21669</v>
      </c>
      <c r="G21672">
        <f t="shared" si="4756"/>
        <v>5.4172500000000002E-3</v>
      </c>
      <c r="H21672">
        <f t="shared" si="4746"/>
        <v>0</v>
      </c>
      <c r="I21672">
        <f t="shared" si="4754"/>
        <v>0</v>
      </c>
      <c r="J21672">
        <f t="shared" si="4757"/>
        <v>0</v>
      </c>
      <c r="L21672">
        <f t="shared" si="4747"/>
        <v>17645.325124994073</v>
      </c>
      <c r="M21672">
        <f t="shared" si="4758"/>
        <v>4.4113312812485185E-3</v>
      </c>
      <c r="N21672">
        <f t="shared" si="4751"/>
        <v>0</v>
      </c>
      <c r="O21672">
        <f t="shared" si="4752"/>
        <v>0</v>
      </c>
      <c r="P21672">
        <f t="shared" si="4753"/>
        <v>0</v>
      </c>
      <c r="Q21672">
        <f t="shared" si="4748"/>
        <v>6.25E-2</v>
      </c>
      <c r="R21672">
        <f>Random!A21670</f>
        <v>3.0558484518314999E-2</v>
      </c>
      <c r="T21672">
        <f t="shared" ca="1" si="4749"/>
        <v>1.8761347413744758E-2</v>
      </c>
      <c r="U21672">
        <f t="shared" ca="1" si="4755"/>
        <v>0</v>
      </c>
      <c r="V21672">
        <f t="shared" ca="1" si="4750"/>
        <v>0</v>
      </c>
    </row>
    <row r="21673" spans="6:22" x14ac:dyDescent="0.25">
      <c r="F21673">
        <f t="shared" si="4745"/>
        <v>21670</v>
      </c>
      <c r="G21673">
        <f t="shared" si="4756"/>
        <v>5.4174999999999996E-3</v>
      </c>
      <c r="H21673">
        <f t="shared" si="4746"/>
        <v>0</v>
      </c>
      <c r="I21673">
        <f t="shared" si="4754"/>
        <v>0</v>
      </c>
      <c r="J21673">
        <f t="shared" si="4757"/>
        <v>0</v>
      </c>
      <c r="L21673">
        <f t="shared" si="4747"/>
        <v>17646.325124994073</v>
      </c>
      <c r="M21673">
        <f t="shared" si="4758"/>
        <v>4.4115812812485179E-3</v>
      </c>
      <c r="N21673">
        <f t="shared" si="4751"/>
        <v>0</v>
      </c>
      <c r="O21673">
        <f t="shared" si="4752"/>
        <v>0</v>
      </c>
      <c r="P21673">
        <f t="shared" si="4753"/>
        <v>0</v>
      </c>
      <c r="Q21673">
        <f t="shared" si="4748"/>
        <v>0.4921875</v>
      </c>
      <c r="R21673">
        <f>Random!A21671</f>
        <v>0.24770930659856172</v>
      </c>
      <c r="T21673">
        <f t="shared" ca="1" si="4749"/>
        <v>3.8241902054521347E-2</v>
      </c>
      <c r="U21673">
        <f t="shared" ca="1" si="4755"/>
        <v>0</v>
      </c>
      <c r="V21673">
        <f t="shared" ca="1" si="4750"/>
        <v>0</v>
      </c>
    </row>
    <row r="21674" spans="6:22" x14ac:dyDescent="0.25">
      <c r="F21674">
        <f t="shared" si="4745"/>
        <v>21671</v>
      </c>
      <c r="G21674">
        <f t="shared" si="4756"/>
        <v>5.4177499999999998E-3</v>
      </c>
      <c r="H21674">
        <f t="shared" si="4746"/>
        <v>0</v>
      </c>
      <c r="I21674">
        <f t="shared" si="4754"/>
        <v>0</v>
      </c>
      <c r="J21674">
        <f t="shared" si="4757"/>
        <v>0</v>
      </c>
      <c r="L21674">
        <f t="shared" si="4747"/>
        <v>17647.325124994073</v>
      </c>
      <c r="M21674">
        <f t="shared" si="4758"/>
        <v>4.4118312812485181E-3</v>
      </c>
      <c r="N21674">
        <f t="shared" si="4751"/>
        <v>0</v>
      </c>
      <c r="O21674">
        <f t="shared" si="4752"/>
        <v>0</v>
      </c>
      <c r="P21674">
        <f t="shared" si="4753"/>
        <v>0</v>
      </c>
      <c r="Q21674">
        <f t="shared" si="4748"/>
        <v>0.7578125</v>
      </c>
      <c r="R21674">
        <f>Random!A21672</f>
        <v>0.37698845618586541</v>
      </c>
      <c r="T21674">
        <f t="shared" ca="1" si="4749"/>
        <v>4.2932952067116323E-2</v>
      </c>
      <c r="U21674">
        <f t="shared" ca="1" si="4755"/>
        <v>0</v>
      </c>
      <c r="V21674">
        <f t="shared" ca="1" si="4750"/>
        <v>0</v>
      </c>
    </row>
    <row r="21675" spans="6:22" x14ac:dyDescent="0.25">
      <c r="F21675">
        <f t="shared" si="4745"/>
        <v>21672</v>
      </c>
      <c r="G21675">
        <f t="shared" si="4756"/>
        <v>5.4180000000000001E-3</v>
      </c>
      <c r="H21675">
        <f t="shared" si="4746"/>
        <v>0</v>
      </c>
      <c r="I21675">
        <f t="shared" si="4754"/>
        <v>0</v>
      </c>
      <c r="J21675">
        <f t="shared" si="4757"/>
        <v>0</v>
      </c>
      <c r="L21675">
        <f t="shared" si="4747"/>
        <v>17648.325124994073</v>
      </c>
      <c r="M21675">
        <f t="shared" si="4758"/>
        <v>4.4120812812485184E-3</v>
      </c>
      <c r="N21675">
        <f t="shared" si="4751"/>
        <v>0</v>
      </c>
      <c r="O21675">
        <f t="shared" si="4752"/>
        <v>0</v>
      </c>
      <c r="P21675">
        <f t="shared" si="4753"/>
        <v>0</v>
      </c>
      <c r="Q21675">
        <f t="shared" si="4748"/>
        <v>-0.6328125</v>
      </c>
      <c r="R21675">
        <f>Random!A21673</f>
        <v>-0.31713048428999491</v>
      </c>
      <c r="T21675">
        <f t="shared" ca="1" si="4749"/>
        <v>3.0786617104834876E-2</v>
      </c>
      <c r="U21675">
        <f t="shared" ca="1" si="4755"/>
        <v>0</v>
      </c>
      <c r="V21675">
        <f t="shared" ca="1" si="4750"/>
        <v>0</v>
      </c>
    </row>
    <row r="21676" spans="6:22" x14ac:dyDescent="0.25">
      <c r="F21676">
        <f t="shared" si="4745"/>
        <v>21673</v>
      </c>
      <c r="G21676">
        <f t="shared" si="4756"/>
        <v>5.4182500000000003E-3</v>
      </c>
      <c r="H21676">
        <f t="shared" si="4746"/>
        <v>0</v>
      </c>
      <c r="I21676">
        <f t="shared" si="4754"/>
        <v>0</v>
      </c>
      <c r="J21676">
        <f t="shared" si="4757"/>
        <v>0</v>
      </c>
      <c r="L21676">
        <f t="shared" si="4747"/>
        <v>17649.325124994073</v>
      </c>
      <c r="M21676">
        <f t="shared" si="4758"/>
        <v>4.4123312812485186E-3</v>
      </c>
      <c r="N21676">
        <f t="shared" si="4751"/>
        <v>0</v>
      </c>
      <c r="O21676">
        <f t="shared" si="4752"/>
        <v>0</v>
      </c>
      <c r="P21676">
        <f t="shared" si="4753"/>
        <v>0</v>
      </c>
      <c r="Q21676">
        <f t="shared" si="4748"/>
        <v>-0.578125</v>
      </c>
      <c r="R21676">
        <f>Random!A21674</f>
        <v>-0.28789197029624014</v>
      </c>
      <c r="T21676">
        <f t="shared" ca="1" si="4749"/>
        <v>8.7733061991543352E-3</v>
      </c>
      <c r="U21676">
        <f t="shared" ca="1" si="4755"/>
        <v>0</v>
      </c>
      <c r="V21676">
        <f t="shared" ca="1" si="4750"/>
        <v>0</v>
      </c>
    </row>
    <row r="21677" spans="6:22" x14ac:dyDescent="0.25">
      <c r="F21677">
        <f t="shared" si="4745"/>
        <v>21674</v>
      </c>
      <c r="G21677">
        <f t="shared" si="4756"/>
        <v>5.4184999999999997E-3</v>
      </c>
      <c r="H21677">
        <f t="shared" si="4746"/>
        <v>0</v>
      </c>
      <c r="I21677">
        <f t="shared" si="4754"/>
        <v>0</v>
      </c>
      <c r="J21677">
        <f t="shared" si="4757"/>
        <v>0</v>
      </c>
      <c r="L21677">
        <f t="shared" si="4747"/>
        <v>17650.325124994073</v>
      </c>
      <c r="M21677">
        <f t="shared" si="4758"/>
        <v>4.412581281248518E-3</v>
      </c>
      <c r="N21677">
        <f t="shared" si="4751"/>
        <v>0</v>
      </c>
      <c r="O21677">
        <f t="shared" si="4752"/>
        <v>0</v>
      </c>
      <c r="P21677">
        <f t="shared" si="4753"/>
        <v>0</v>
      </c>
      <c r="Q21677">
        <f t="shared" si="4748"/>
        <v>0.4921875</v>
      </c>
      <c r="R21677">
        <f>Random!A21675</f>
        <v>0.24698770233974054</v>
      </c>
      <c r="T21677">
        <f t="shared" ca="1" si="4749"/>
        <v>-1.5735770982545187E-2</v>
      </c>
      <c r="U21677">
        <f t="shared" ca="1" si="4755"/>
        <v>0</v>
      </c>
      <c r="V21677">
        <f t="shared" ca="1" si="4750"/>
        <v>0</v>
      </c>
    </row>
    <row r="21678" spans="6:22" x14ac:dyDescent="0.25">
      <c r="F21678">
        <f t="shared" si="4745"/>
        <v>21675</v>
      </c>
      <c r="G21678">
        <f t="shared" si="4756"/>
        <v>5.41875E-3</v>
      </c>
      <c r="H21678">
        <f t="shared" si="4746"/>
        <v>0</v>
      </c>
      <c r="I21678">
        <f t="shared" si="4754"/>
        <v>0</v>
      </c>
      <c r="J21678">
        <f t="shared" si="4757"/>
        <v>0</v>
      </c>
      <c r="L21678">
        <f t="shared" si="4747"/>
        <v>17651.325124994073</v>
      </c>
      <c r="M21678">
        <f t="shared" si="4758"/>
        <v>4.4128312812485183E-3</v>
      </c>
      <c r="N21678">
        <f t="shared" si="4751"/>
        <v>0</v>
      </c>
      <c r="O21678">
        <f t="shared" si="4752"/>
        <v>0</v>
      </c>
      <c r="P21678">
        <f t="shared" si="4753"/>
        <v>0</v>
      </c>
      <c r="Q21678">
        <f t="shared" si="4748"/>
        <v>2.34375E-2</v>
      </c>
      <c r="R21678">
        <f>Random!A21676</f>
        <v>1.2783217832799343E-2</v>
      </c>
      <c r="T21678">
        <f t="shared" ca="1" si="4749"/>
        <v>-3.481178586345518E-2</v>
      </c>
      <c r="U21678">
        <f t="shared" ca="1" si="4755"/>
        <v>0</v>
      </c>
      <c r="V21678">
        <f t="shared" ca="1" si="4750"/>
        <v>0</v>
      </c>
    </row>
    <row r="21679" spans="6:22" x14ac:dyDescent="0.25">
      <c r="F21679">
        <f t="shared" si="4745"/>
        <v>21676</v>
      </c>
      <c r="G21679">
        <f t="shared" si="4756"/>
        <v>5.4190000000000002E-3</v>
      </c>
      <c r="H21679">
        <f t="shared" si="4746"/>
        <v>0</v>
      </c>
      <c r="I21679">
        <f t="shared" si="4754"/>
        <v>0</v>
      </c>
      <c r="J21679">
        <f t="shared" si="4757"/>
        <v>0</v>
      </c>
      <c r="L21679">
        <f t="shared" si="4747"/>
        <v>17652.325124994073</v>
      </c>
      <c r="M21679">
        <f t="shared" si="4758"/>
        <v>4.4130812812485185E-3</v>
      </c>
      <c r="N21679">
        <f t="shared" si="4751"/>
        <v>0</v>
      </c>
      <c r="O21679">
        <f t="shared" si="4752"/>
        <v>0</v>
      </c>
      <c r="P21679">
        <f t="shared" si="4753"/>
        <v>0</v>
      </c>
      <c r="Q21679">
        <f t="shared" si="4748"/>
        <v>0.1875</v>
      </c>
      <c r="R21679">
        <f>Random!A21677</f>
        <v>9.5519014653689061E-2</v>
      </c>
      <c r="T21679">
        <f t="shared" ca="1" si="4749"/>
        <v>-4.1425854164154591E-2</v>
      </c>
      <c r="U21679">
        <f t="shared" ca="1" si="4755"/>
        <v>0</v>
      </c>
      <c r="V21679">
        <f t="shared" ca="1" si="4750"/>
        <v>0</v>
      </c>
    </row>
    <row r="21680" spans="6:22" x14ac:dyDescent="0.25">
      <c r="F21680">
        <f t="shared" si="4745"/>
        <v>21677</v>
      </c>
      <c r="G21680">
        <f t="shared" si="4756"/>
        <v>5.4192499999999996E-3</v>
      </c>
      <c r="H21680">
        <f t="shared" si="4746"/>
        <v>0</v>
      </c>
      <c r="I21680">
        <f t="shared" si="4754"/>
        <v>0</v>
      </c>
      <c r="J21680">
        <f t="shared" si="4757"/>
        <v>0</v>
      </c>
      <c r="L21680">
        <f t="shared" si="4747"/>
        <v>17653.325124994073</v>
      </c>
      <c r="M21680">
        <f t="shared" si="4758"/>
        <v>4.4133312812485179E-3</v>
      </c>
      <c r="N21680">
        <f t="shared" si="4751"/>
        <v>0</v>
      </c>
      <c r="O21680">
        <f t="shared" si="4752"/>
        <v>0</v>
      </c>
      <c r="P21680">
        <f t="shared" si="4753"/>
        <v>0</v>
      </c>
      <c r="Q21680">
        <f t="shared" si="4748"/>
        <v>0.25</v>
      </c>
      <c r="R21680">
        <f>Random!A21678</f>
        <v>0.1259933510019593</v>
      </c>
      <c r="T21680">
        <f t="shared" ca="1" si="4749"/>
        <v>-3.5212492154812369E-2</v>
      </c>
      <c r="U21680">
        <f t="shared" ca="1" si="4755"/>
        <v>0</v>
      </c>
      <c r="V21680">
        <f t="shared" ca="1" si="4750"/>
        <v>0</v>
      </c>
    </row>
    <row r="21681" spans="6:22" x14ac:dyDescent="0.25">
      <c r="F21681">
        <f t="shared" si="4745"/>
        <v>21678</v>
      </c>
      <c r="G21681">
        <f t="shared" si="4756"/>
        <v>5.4194999999999998E-3</v>
      </c>
      <c r="H21681">
        <f t="shared" si="4746"/>
        <v>0</v>
      </c>
      <c r="I21681">
        <f t="shared" si="4754"/>
        <v>0</v>
      </c>
      <c r="J21681">
        <f t="shared" si="4757"/>
        <v>0</v>
      </c>
      <c r="L21681">
        <f t="shared" si="4747"/>
        <v>17654.325124994073</v>
      </c>
      <c r="M21681">
        <f t="shared" si="4758"/>
        <v>4.4135812812485182E-3</v>
      </c>
      <c r="N21681">
        <f t="shared" si="4751"/>
        <v>0</v>
      </c>
      <c r="O21681">
        <f t="shared" si="4752"/>
        <v>0</v>
      </c>
      <c r="P21681">
        <f t="shared" si="4753"/>
        <v>0</v>
      </c>
      <c r="Q21681">
        <f t="shared" si="4748"/>
        <v>-0.3046875</v>
      </c>
      <c r="R21681">
        <f>Random!A21679</f>
        <v>-0.15258192087276556</v>
      </c>
      <c r="T21681">
        <f t="shared" ca="1" si="4749"/>
        <v>-1.5621667119884795E-2</v>
      </c>
      <c r="U21681">
        <f t="shared" ca="1" si="4755"/>
        <v>0</v>
      </c>
      <c r="V21681">
        <f t="shared" ca="1" si="4750"/>
        <v>0</v>
      </c>
    </row>
    <row r="21682" spans="6:22" x14ac:dyDescent="0.25">
      <c r="F21682">
        <f t="shared" si="4745"/>
        <v>21679</v>
      </c>
      <c r="G21682">
        <f t="shared" si="4756"/>
        <v>5.4197500000000001E-3</v>
      </c>
      <c r="H21682">
        <f t="shared" si="4746"/>
        <v>0</v>
      </c>
      <c r="I21682">
        <f t="shared" si="4754"/>
        <v>0</v>
      </c>
      <c r="J21682">
        <f t="shared" si="4757"/>
        <v>0</v>
      </c>
      <c r="L21682">
        <f t="shared" si="4747"/>
        <v>17655.325124994073</v>
      </c>
      <c r="M21682">
        <f t="shared" si="4758"/>
        <v>4.4138312812485184E-3</v>
      </c>
      <c r="N21682">
        <f t="shared" si="4751"/>
        <v>0</v>
      </c>
      <c r="O21682">
        <f t="shared" si="4752"/>
        <v>0</v>
      </c>
      <c r="P21682">
        <f t="shared" si="4753"/>
        <v>0</v>
      </c>
      <c r="Q21682">
        <f t="shared" si="4748"/>
        <v>-9.375E-2</v>
      </c>
      <c r="R21682">
        <f>Random!A21680</f>
        <v>-4.6213694095736058E-2</v>
      </c>
      <c r="T21682">
        <f t="shared" ca="1" si="4749"/>
        <v>9.3949995505301677E-3</v>
      </c>
      <c r="U21682">
        <f t="shared" ca="1" si="4755"/>
        <v>0</v>
      </c>
      <c r="V21682">
        <f t="shared" ca="1" si="4750"/>
        <v>0</v>
      </c>
    </row>
    <row r="21683" spans="6:22" x14ac:dyDescent="0.25">
      <c r="F21683">
        <f t="shared" si="4745"/>
        <v>21680</v>
      </c>
      <c r="G21683">
        <f t="shared" si="4756"/>
        <v>5.4200000000000003E-3</v>
      </c>
      <c r="H21683">
        <f t="shared" si="4746"/>
        <v>0</v>
      </c>
      <c r="I21683">
        <f t="shared" si="4754"/>
        <v>0</v>
      </c>
      <c r="J21683">
        <f t="shared" si="4757"/>
        <v>0</v>
      </c>
      <c r="L21683">
        <f t="shared" si="4747"/>
        <v>17656.325124994073</v>
      </c>
      <c r="M21683">
        <f t="shared" si="4758"/>
        <v>4.4140812812485187E-3</v>
      </c>
      <c r="N21683">
        <f t="shared" si="4751"/>
        <v>0</v>
      </c>
      <c r="O21683">
        <f t="shared" si="4752"/>
        <v>0</v>
      </c>
      <c r="P21683">
        <f t="shared" si="4753"/>
        <v>0</v>
      </c>
      <c r="Q21683">
        <f t="shared" si="4748"/>
        <v>-7.03125E-2</v>
      </c>
      <c r="R21683">
        <f>Random!A21681</f>
        <v>-3.471859051111037E-2</v>
      </c>
      <c r="T21683">
        <f t="shared" ca="1" si="4749"/>
        <v>2.9424591015639021E-2</v>
      </c>
      <c r="U21683">
        <f t="shared" ca="1" si="4755"/>
        <v>0</v>
      </c>
      <c r="V21683">
        <f t="shared" ca="1" si="4750"/>
        <v>0</v>
      </c>
    </row>
    <row r="21684" spans="6:22" x14ac:dyDescent="0.25">
      <c r="F21684">
        <f t="shared" si="4745"/>
        <v>21681</v>
      </c>
      <c r="G21684">
        <f t="shared" si="4756"/>
        <v>5.4202499999999997E-3</v>
      </c>
      <c r="H21684">
        <f t="shared" si="4746"/>
        <v>0</v>
      </c>
      <c r="I21684">
        <f t="shared" si="4754"/>
        <v>0</v>
      </c>
      <c r="J21684">
        <f t="shared" si="4757"/>
        <v>0</v>
      </c>
      <c r="L21684">
        <f t="shared" si="4747"/>
        <v>17657.325124994073</v>
      </c>
      <c r="M21684">
        <f t="shared" si="4758"/>
        <v>4.414331281248518E-3</v>
      </c>
      <c r="N21684">
        <f t="shared" si="4751"/>
        <v>0</v>
      </c>
      <c r="O21684">
        <f t="shared" si="4752"/>
        <v>0</v>
      </c>
      <c r="P21684">
        <f t="shared" si="4753"/>
        <v>0</v>
      </c>
      <c r="Q21684">
        <f t="shared" si="4748"/>
        <v>0.9140625</v>
      </c>
      <c r="R21684">
        <f>Random!A21682</f>
        <v>0.45653962033365492</v>
      </c>
      <c r="T21684">
        <f t="shared" ca="1" si="4749"/>
        <v>3.8571855513817775E-2</v>
      </c>
      <c r="U21684">
        <f t="shared" ca="1" si="4755"/>
        <v>0</v>
      </c>
      <c r="V21684">
        <f t="shared" ca="1" si="4750"/>
        <v>0</v>
      </c>
    </row>
    <row r="21685" spans="6:22" x14ac:dyDescent="0.25">
      <c r="F21685">
        <f t="shared" si="4745"/>
        <v>21682</v>
      </c>
      <c r="G21685">
        <f t="shared" si="4756"/>
        <v>5.4205E-3</v>
      </c>
      <c r="H21685">
        <f t="shared" si="4746"/>
        <v>0</v>
      </c>
      <c r="I21685">
        <f t="shared" si="4754"/>
        <v>0</v>
      </c>
      <c r="J21685">
        <f t="shared" si="4757"/>
        <v>0</v>
      </c>
      <c r="L21685">
        <f t="shared" si="4747"/>
        <v>17658.325124994073</v>
      </c>
      <c r="M21685">
        <f t="shared" si="4758"/>
        <v>4.4145812812485183E-3</v>
      </c>
      <c r="N21685">
        <f t="shared" si="4751"/>
        <v>0</v>
      </c>
      <c r="O21685">
        <f t="shared" si="4752"/>
        <v>0</v>
      </c>
      <c r="P21685">
        <f t="shared" si="4753"/>
        <v>0</v>
      </c>
      <c r="Q21685">
        <f t="shared" si="4748"/>
        <v>0.5</v>
      </c>
      <c r="R21685">
        <f>Random!A21683</f>
        <v>0.24852573154543145</v>
      </c>
      <c r="T21685">
        <f t="shared" ca="1" si="4749"/>
        <v>3.276518022296112E-2</v>
      </c>
      <c r="U21685">
        <f t="shared" ca="1" si="4755"/>
        <v>0</v>
      </c>
      <c r="V21685">
        <f t="shared" ca="1" si="4750"/>
        <v>0</v>
      </c>
    </row>
    <row r="21686" spans="6:22" x14ac:dyDescent="0.25">
      <c r="F21686">
        <f t="shared" si="4745"/>
        <v>21683</v>
      </c>
      <c r="G21686">
        <f t="shared" si="4756"/>
        <v>5.4207500000000002E-3</v>
      </c>
      <c r="H21686">
        <f t="shared" si="4746"/>
        <v>0</v>
      </c>
      <c r="I21686">
        <f t="shared" si="4754"/>
        <v>0</v>
      </c>
      <c r="J21686">
        <f t="shared" si="4757"/>
        <v>0</v>
      </c>
      <c r="L21686">
        <f t="shared" si="4747"/>
        <v>17659.325124994073</v>
      </c>
      <c r="M21686">
        <f t="shared" si="4758"/>
        <v>4.4148312812485185E-3</v>
      </c>
      <c r="N21686">
        <f t="shared" si="4751"/>
        <v>0</v>
      </c>
      <c r="O21686">
        <f t="shared" si="4752"/>
        <v>0</v>
      </c>
      <c r="P21686">
        <f t="shared" si="4753"/>
        <v>0</v>
      </c>
      <c r="Q21686">
        <f t="shared" si="4748"/>
        <v>-0.71875</v>
      </c>
      <c r="R21686">
        <f>Random!A21684</f>
        <v>-0.35992311706922198</v>
      </c>
      <c r="T21686">
        <f t="shared" ca="1" si="4749"/>
        <v>1.5751699196000675E-2</v>
      </c>
      <c r="U21686">
        <f t="shared" ca="1" si="4755"/>
        <v>0</v>
      </c>
      <c r="V21686">
        <f t="shared" ca="1" si="4750"/>
        <v>0</v>
      </c>
    </row>
    <row r="21687" spans="6:22" x14ac:dyDescent="0.25">
      <c r="F21687">
        <f t="shared" si="4745"/>
        <v>21684</v>
      </c>
      <c r="G21687">
        <f t="shared" si="4756"/>
        <v>5.4209999999999996E-3</v>
      </c>
      <c r="H21687">
        <f t="shared" si="4746"/>
        <v>0</v>
      </c>
      <c r="I21687">
        <f t="shared" si="4754"/>
        <v>0</v>
      </c>
      <c r="J21687">
        <f t="shared" si="4757"/>
        <v>0</v>
      </c>
      <c r="L21687">
        <f t="shared" si="4747"/>
        <v>17660.325124994073</v>
      </c>
      <c r="M21687">
        <f t="shared" si="4758"/>
        <v>4.4150812812485179E-3</v>
      </c>
      <c r="N21687">
        <f t="shared" si="4751"/>
        <v>0</v>
      </c>
      <c r="O21687">
        <f t="shared" si="4752"/>
        <v>0</v>
      </c>
      <c r="P21687">
        <f t="shared" si="4753"/>
        <v>0</v>
      </c>
      <c r="Q21687">
        <f t="shared" si="4748"/>
        <v>-0.4140625</v>
      </c>
      <c r="R21687">
        <f>Random!A21685</f>
        <v>-0.2072616379747616</v>
      </c>
      <c r="T21687">
        <f t="shared" ca="1" si="4749"/>
        <v>-5.44391365649934E-3</v>
      </c>
      <c r="U21687">
        <f t="shared" ca="1" si="4755"/>
        <v>0</v>
      </c>
      <c r="V21687">
        <f t="shared" ca="1" si="4750"/>
        <v>0</v>
      </c>
    </row>
    <row r="21688" spans="6:22" x14ac:dyDescent="0.25">
      <c r="F21688">
        <f t="shared" si="4745"/>
        <v>21685</v>
      </c>
      <c r="G21688">
        <f t="shared" si="4756"/>
        <v>5.4212499999999999E-3</v>
      </c>
      <c r="H21688">
        <f t="shared" si="4746"/>
        <v>0</v>
      </c>
      <c r="I21688">
        <f t="shared" si="4754"/>
        <v>0</v>
      </c>
      <c r="J21688">
        <f t="shared" si="4757"/>
        <v>0</v>
      </c>
      <c r="L21688">
        <f t="shared" si="4747"/>
        <v>17661.325124994073</v>
      </c>
      <c r="M21688">
        <f t="shared" si="4758"/>
        <v>4.4153312812485182E-3</v>
      </c>
      <c r="N21688">
        <f t="shared" si="4751"/>
        <v>0</v>
      </c>
      <c r="O21688">
        <f t="shared" si="4752"/>
        <v>0</v>
      </c>
      <c r="P21688">
        <f t="shared" si="4753"/>
        <v>0</v>
      </c>
      <c r="Q21688">
        <f t="shared" si="4748"/>
        <v>-0.25</v>
      </c>
      <c r="R21688">
        <f>Random!A21686</f>
        <v>-0.12642170393226682</v>
      </c>
      <c r="T21688">
        <f t="shared" ca="1" si="4749"/>
        <v>-2.4893660009488137E-2</v>
      </c>
      <c r="U21688">
        <f t="shared" ca="1" si="4755"/>
        <v>0</v>
      </c>
      <c r="V21688">
        <f t="shared" ca="1" si="4750"/>
        <v>0</v>
      </c>
    </row>
    <row r="21689" spans="6:22" x14ac:dyDescent="0.25">
      <c r="F21689">
        <f t="shared" si="4745"/>
        <v>21686</v>
      </c>
      <c r="G21689">
        <f t="shared" si="4756"/>
        <v>5.4215000000000001E-3</v>
      </c>
      <c r="H21689">
        <f t="shared" si="4746"/>
        <v>0</v>
      </c>
      <c r="I21689">
        <f t="shared" si="4754"/>
        <v>0</v>
      </c>
      <c r="J21689">
        <f t="shared" si="4757"/>
        <v>0</v>
      </c>
      <c r="L21689">
        <f t="shared" si="4747"/>
        <v>17662.325124994073</v>
      </c>
      <c r="M21689">
        <f t="shared" si="4758"/>
        <v>4.4155812812485184E-3</v>
      </c>
      <c r="N21689">
        <f t="shared" si="4751"/>
        <v>0</v>
      </c>
      <c r="O21689">
        <f t="shared" si="4752"/>
        <v>0</v>
      </c>
      <c r="P21689">
        <f t="shared" si="4753"/>
        <v>0</v>
      </c>
      <c r="Q21689">
        <f t="shared" si="4748"/>
        <v>-0.5625</v>
      </c>
      <c r="R21689">
        <f>Random!A21687</f>
        <v>-0.28035448581878275</v>
      </c>
      <c r="T21689">
        <f t="shared" ca="1" si="4749"/>
        <v>-3.4744762105161794E-2</v>
      </c>
      <c r="U21689">
        <f t="shared" ca="1" si="4755"/>
        <v>0</v>
      </c>
      <c r="V21689">
        <f t="shared" ca="1" si="4750"/>
        <v>0</v>
      </c>
    </row>
    <row r="21690" spans="6:22" x14ac:dyDescent="0.25">
      <c r="F21690">
        <f t="shared" si="4745"/>
        <v>21687</v>
      </c>
      <c r="G21690">
        <f t="shared" si="4756"/>
        <v>5.4217500000000004E-3</v>
      </c>
      <c r="H21690">
        <f t="shared" si="4746"/>
        <v>0</v>
      </c>
      <c r="I21690">
        <f t="shared" si="4754"/>
        <v>0</v>
      </c>
      <c r="J21690">
        <f t="shared" si="4757"/>
        <v>0</v>
      </c>
      <c r="L21690">
        <f t="shared" si="4747"/>
        <v>17663.325124994073</v>
      </c>
      <c r="M21690">
        <f t="shared" si="4758"/>
        <v>4.4158312812485187E-3</v>
      </c>
      <c r="N21690">
        <f t="shared" si="4751"/>
        <v>0</v>
      </c>
      <c r="O21690">
        <f t="shared" si="4752"/>
        <v>0</v>
      </c>
      <c r="P21690">
        <f t="shared" si="4753"/>
        <v>0</v>
      </c>
      <c r="Q21690">
        <f t="shared" si="4748"/>
        <v>-0.75</v>
      </c>
      <c r="R21690">
        <f>Random!A21688</f>
        <v>-0.37616277920558328</v>
      </c>
      <c r="T21690">
        <f t="shared" ca="1" si="4749"/>
        <v>-3.2057368825470507E-2</v>
      </c>
      <c r="U21690">
        <f t="shared" ca="1" si="4755"/>
        <v>0</v>
      </c>
      <c r="V21690">
        <f t="shared" ca="1" si="4750"/>
        <v>0</v>
      </c>
    </row>
    <row r="21691" spans="6:22" x14ac:dyDescent="0.25">
      <c r="F21691">
        <f t="shared" si="4745"/>
        <v>21688</v>
      </c>
      <c r="G21691">
        <f t="shared" si="4756"/>
        <v>5.4219999999999997E-3</v>
      </c>
      <c r="H21691">
        <f t="shared" si="4746"/>
        <v>0</v>
      </c>
      <c r="I21691">
        <f t="shared" si="4754"/>
        <v>0</v>
      </c>
      <c r="J21691">
        <f t="shared" si="4757"/>
        <v>0</v>
      </c>
      <c r="L21691">
        <f t="shared" si="4747"/>
        <v>17664.325124994073</v>
      </c>
      <c r="M21691">
        <f t="shared" si="4758"/>
        <v>4.4160812812485181E-3</v>
      </c>
      <c r="N21691">
        <f t="shared" si="4751"/>
        <v>0</v>
      </c>
      <c r="O21691">
        <f t="shared" si="4752"/>
        <v>0</v>
      </c>
      <c r="P21691">
        <f t="shared" si="4753"/>
        <v>0</v>
      </c>
      <c r="Q21691">
        <f t="shared" si="4748"/>
        <v>-0.53125</v>
      </c>
      <c r="R21691">
        <f>Random!A21689</f>
        <v>-0.26718087658483547</v>
      </c>
      <c r="T21691">
        <f t="shared" ca="1" si="4749"/>
        <v>-1.7215651399354714E-2</v>
      </c>
      <c r="U21691">
        <f t="shared" ca="1" si="4755"/>
        <v>0</v>
      </c>
      <c r="V21691">
        <f t="shared" ca="1" si="4750"/>
        <v>0</v>
      </c>
    </row>
    <row r="21692" spans="6:22" x14ac:dyDescent="0.25">
      <c r="F21692">
        <f t="shared" si="4745"/>
        <v>21689</v>
      </c>
      <c r="G21692">
        <f t="shared" si="4756"/>
        <v>5.42225E-3</v>
      </c>
      <c r="H21692">
        <f t="shared" si="4746"/>
        <v>0</v>
      </c>
      <c r="I21692">
        <f t="shared" si="4754"/>
        <v>0</v>
      </c>
      <c r="J21692">
        <f t="shared" si="4757"/>
        <v>0</v>
      </c>
      <c r="L21692">
        <f t="shared" si="4747"/>
        <v>17665.325124994073</v>
      </c>
      <c r="M21692">
        <f t="shared" si="4758"/>
        <v>4.4163312812485183E-3</v>
      </c>
      <c r="N21692">
        <f t="shared" si="4751"/>
        <v>0</v>
      </c>
      <c r="O21692">
        <f t="shared" si="4752"/>
        <v>0</v>
      </c>
      <c r="P21692">
        <f t="shared" si="4753"/>
        <v>0</v>
      </c>
      <c r="Q21692">
        <f t="shared" si="4748"/>
        <v>-0.9765625</v>
      </c>
      <c r="R21692">
        <f>Random!A21690</f>
        <v>-0.48735626313386671</v>
      </c>
      <c r="T21692">
        <f t="shared" ca="1" si="4749"/>
        <v>4.0218237800644279E-3</v>
      </c>
      <c r="U21692">
        <f t="shared" ca="1" si="4755"/>
        <v>0</v>
      </c>
      <c r="V21692">
        <f t="shared" ca="1" si="4750"/>
        <v>0</v>
      </c>
    </row>
    <row r="21693" spans="6:22" x14ac:dyDescent="0.25">
      <c r="F21693">
        <f t="shared" si="4745"/>
        <v>21690</v>
      </c>
      <c r="G21693">
        <f t="shared" si="4756"/>
        <v>5.4225000000000002E-3</v>
      </c>
      <c r="H21693">
        <f t="shared" si="4746"/>
        <v>0</v>
      </c>
      <c r="I21693">
        <f t="shared" si="4754"/>
        <v>0</v>
      </c>
      <c r="J21693">
        <f t="shared" si="4757"/>
        <v>0</v>
      </c>
      <c r="L21693">
        <f t="shared" si="4747"/>
        <v>17666.325124994073</v>
      </c>
      <c r="M21693">
        <f t="shared" si="4758"/>
        <v>4.4165812812485186E-3</v>
      </c>
      <c r="N21693">
        <f t="shared" si="4751"/>
        <v>0</v>
      </c>
      <c r="O21693">
        <f t="shared" si="4752"/>
        <v>0</v>
      </c>
      <c r="P21693">
        <f t="shared" si="4753"/>
        <v>0</v>
      </c>
      <c r="Q21693">
        <f t="shared" si="4748"/>
        <v>-0.9921875</v>
      </c>
      <c r="R21693">
        <f>Random!A21691</f>
        <v>-0.49656262930042083</v>
      </c>
      <c r="T21693">
        <f t="shared" ca="1" si="4749"/>
        <v>2.3942121997063349E-2</v>
      </c>
      <c r="U21693">
        <f t="shared" ca="1" si="4755"/>
        <v>0</v>
      </c>
      <c r="V21693">
        <f t="shared" ca="1" si="4750"/>
        <v>0</v>
      </c>
    </row>
    <row r="21694" spans="6:22" x14ac:dyDescent="0.25">
      <c r="F21694">
        <f t="shared" ref="F21694:F21757" si="4759">F21693+1</f>
        <v>21691</v>
      </c>
      <c r="G21694">
        <f t="shared" si="4756"/>
        <v>5.4227499999999996E-3</v>
      </c>
      <c r="H21694">
        <f t="shared" ref="H21694:H21757" si="4760">IF(AND(0&lt;=F21694, F21694&lt;=$D$10),2*PI()*($D$8+$D$5*G21694/(2*$D$6))*G21694,0)</f>
        <v>0</v>
      </c>
      <c r="I21694">
        <f t="shared" si="4754"/>
        <v>0</v>
      </c>
      <c r="J21694">
        <f t="shared" si="4757"/>
        <v>0</v>
      </c>
      <c r="L21694">
        <f t="shared" ref="L21694:L21757" si="4761">L21693+1</f>
        <v>17667.325124994073</v>
      </c>
      <c r="M21694">
        <f t="shared" si="4758"/>
        <v>4.4168312812485179E-3</v>
      </c>
      <c r="N21694">
        <f t="shared" si="4751"/>
        <v>0</v>
      </c>
      <c r="O21694">
        <f t="shared" si="4752"/>
        <v>0</v>
      </c>
      <c r="P21694">
        <f t="shared" si="4753"/>
        <v>0</v>
      </c>
      <c r="Q21694">
        <f t="shared" ref="Q21694:Q21757" si="4762">ROUND((O21694+$D$13*R21694)*$D$3,0)/($D$3)</f>
        <v>0.40625</v>
      </c>
      <c r="R21694">
        <f>Random!A21692</f>
        <v>0.20329146853750513</v>
      </c>
      <c r="T21694">
        <f t="shared" ref="T21694:T21757" ca="1" si="4763">IF(F21694&lt;$D$10,0,IFERROR(CORREL(OFFSET($J$3,0,0,$D$10,1),OFFSET($Q$3,F21694-$D$10,0,$D$10,1)),0))</f>
        <v>3.5295043301720598E-2</v>
      </c>
      <c r="U21694">
        <f t="shared" ca="1" si="4755"/>
        <v>0</v>
      </c>
      <c r="V21694">
        <f t="shared" ref="V21694:V21757" ca="1" si="4764">U21694*G21694</f>
        <v>0</v>
      </c>
    </row>
    <row r="21695" spans="6:22" x14ac:dyDescent="0.25">
      <c r="F21695">
        <f t="shared" si="4759"/>
        <v>21692</v>
      </c>
      <c r="G21695">
        <f t="shared" si="4756"/>
        <v>5.4229999999999999E-3</v>
      </c>
      <c r="H21695">
        <f t="shared" si="4760"/>
        <v>0</v>
      </c>
      <c r="I21695">
        <f t="shared" si="4754"/>
        <v>0</v>
      </c>
      <c r="J21695">
        <f t="shared" si="4757"/>
        <v>0</v>
      </c>
      <c r="L21695">
        <f t="shared" si="4761"/>
        <v>17668.325124994073</v>
      </c>
      <c r="M21695">
        <f t="shared" si="4758"/>
        <v>4.4170812812485182E-3</v>
      </c>
      <c r="N21695">
        <f t="shared" si="4751"/>
        <v>0</v>
      </c>
      <c r="O21695">
        <f t="shared" si="4752"/>
        <v>0</v>
      </c>
      <c r="P21695">
        <f t="shared" si="4753"/>
        <v>0</v>
      </c>
      <c r="Q21695">
        <f t="shared" si="4762"/>
        <v>-0.375</v>
      </c>
      <c r="R21695">
        <f>Random!A21693</f>
        <v>-0.18618703324288377</v>
      </c>
      <c r="T21695">
        <f t="shared" ca="1" si="4763"/>
        <v>3.3703574464590859E-2</v>
      </c>
      <c r="U21695">
        <f t="shared" ca="1" si="4755"/>
        <v>0</v>
      </c>
      <c r="V21695">
        <f t="shared" ca="1" si="4764"/>
        <v>0</v>
      </c>
    </row>
    <row r="21696" spans="6:22" x14ac:dyDescent="0.25">
      <c r="F21696">
        <f t="shared" si="4759"/>
        <v>21693</v>
      </c>
      <c r="G21696">
        <f t="shared" si="4756"/>
        <v>5.4232500000000001E-3</v>
      </c>
      <c r="H21696">
        <f t="shared" si="4760"/>
        <v>0</v>
      </c>
      <c r="I21696">
        <f t="shared" si="4754"/>
        <v>0</v>
      </c>
      <c r="J21696">
        <f t="shared" si="4757"/>
        <v>0</v>
      </c>
      <c r="L21696">
        <f t="shared" si="4761"/>
        <v>17669.325124994073</v>
      </c>
      <c r="M21696">
        <f t="shared" si="4758"/>
        <v>4.4173312812485184E-3</v>
      </c>
      <c r="N21696">
        <f t="shared" si="4751"/>
        <v>0</v>
      </c>
      <c r="O21696">
        <f t="shared" si="4752"/>
        <v>0</v>
      </c>
      <c r="P21696">
        <f t="shared" si="4753"/>
        <v>0</v>
      </c>
      <c r="Q21696">
        <f t="shared" si="4762"/>
        <v>0.9375</v>
      </c>
      <c r="R21696">
        <f>Random!A21694</f>
        <v>0.46794145180885671</v>
      </c>
      <c r="T21696">
        <f t="shared" ca="1" si="4763"/>
        <v>2.0109875040579473E-2</v>
      </c>
      <c r="U21696">
        <f t="shared" ca="1" si="4755"/>
        <v>0</v>
      </c>
      <c r="V21696">
        <f t="shared" ca="1" si="4764"/>
        <v>0</v>
      </c>
    </row>
    <row r="21697" spans="6:22" x14ac:dyDescent="0.25">
      <c r="F21697">
        <f t="shared" si="4759"/>
        <v>21694</v>
      </c>
      <c r="G21697">
        <f t="shared" si="4756"/>
        <v>5.4235000000000004E-3</v>
      </c>
      <c r="H21697">
        <f t="shared" si="4760"/>
        <v>0</v>
      </c>
      <c r="I21697">
        <f t="shared" si="4754"/>
        <v>0</v>
      </c>
      <c r="J21697">
        <f t="shared" si="4757"/>
        <v>0</v>
      </c>
      <c r="L21697">
        <f t="shared" si="4761"/>
        <v>17670.325124994073</v>
      </c>
      <c r="M21697">
        <f t="shared" si="4758"/>
        <v>4.4175812812485187E-3</v>
      </c>
      <c r="N21697">
        <f t="shared" si="4751"/>
        <v>0</v>
      </c>
      <c r="O21697">
        <f t="shared" si="4752"/>
        <v>0</v>
      </c>
      <c r="P21697">
        <f t="shared" si="4753"/>
        <v>0</v>
      </c>
      <c r="Q21697">
        <f t="shared" si="4762"/>
        <v>-0.7109375</v>
      </c>
      <c r="R21697">
        <f>Random!A21695</f>
        <v>-0.35518417013787995</v>
      </c>
      <c r="T21697">
        <f t="shared" ca="1" si="4763"/>
        <v>-8.0030978340735247E-4</v>
      </c>
      <c r="U21697">
        <f t="shared" ca="1" si="4755"/>
        <v>0</v>
      </c>
      <c r="V21697">
        <f t="shared" ca="1" si="4764"/>
        <v>0</v>
      </c>
    </row>
    <row r="21698" spans="6:22" x14ac:dyDescent="0.25">
      <c r="F21698">
        <f t="shared" si="4759"/>
        <v>21695</v>
      </c>
      <c r="G21698">
        <f t="shared" si="4756"/>
        <v>5.4237499999999998E-3</v>
      </c>
      <c r="H21698">
        <f t="shared" si="4760"/>
        <v>0</v>
      </c>
      <c r="I21698">
        <f t="shared" si="4754"/>
        <v>0</v>
      </c>
      <c r="J21698">
        <f t="shared" si="4757"/>
        <v>0</v>
      </c>
      <c r="L21698">
        <f t="shared" si="4761"/>
        <v>17671.325124994073</v>
      </c>
      <c r="M21698">
        <f t="shared" si="4758"/>
        <v>4.4178312812485181E-3</v>
      </c>
      <c r="N21698">
        <f t="shared" si="4751"/>
        <v>0</v>
      </c>
      <c r="O21698">
        <f t="shared" si="4752"/>
        <v>0</v>
      </c>
      <c r="P21698">
        <f t="shared" si="4753"/>
        <v>0</v>
      </c>
      <c r="Q21698">
        <f t="shared" si="4762"/>
        <v>0.5078125</v>
      </c>
      <c r="R21698">
        <f>Random!A21696</f>
        <v>0.2538831841387087</v>
      </c>
      <c r="T21698">
        <f t="shared" ca="1" si="4763"/>
        <v>-2.009075805696597E-2</v>
      </c>
      <c r="U21698">
        <f t="shared" ca="1" si="4755"/>
        <v>0</v>
      </c>
      <c r="V21698">
        <f t="shared" ca="1" si="4764"/>
        <v>0</v>
      </c>
    </row>
    <row r="21699" spans="6:22" x14ac:dyDescent="0.25">
      <c r="F21699">
        <f t="shared" si="4759"/>
        <v>21696</v>
      </c>
      <c r="G21699">
        <f t="shared" si="4756"/>
        <v>5.424E-3</v>
      </c>
      <c r="H21699">
        <f t="shared" si="4760"/>
        <v>0</v>
      </c>
      <c r="I21699">
        <f t="shared" si="4754"/>
        <v>0</v>
      </c>
      <c r="J21699">
        <f t="shared" si="4757"/>
        <v>0</v>
      </c>
      <c r="L21699">
        <f t="shared" si="4761"/>
        <v>17672.325124994073</v>
      </c>
      <c r="M21699">
        <f t="shared" si="4758"/>
        <v>4.4180812812485183E-3</v>
      </c>
      <c r="N21699">
        <f t="shared" si="4751"/>
        <v>0</v>
      </c>
      <c r="O21699">
        <f t="shared" si="4752"/>
        <v>0</v>
      </c>
      <c r="P21699">
        <f t="shared" si="4753"/>
        <v>0</v>
      </c>
      <c r="Q21699">
        <f t="shared" si="4762"/>
        <v>-0.71875</v>
      </c>
      <c r="R21699">
        <f>Random!A21697</f>
        <v>-0.35749281465325811</v>
      </c>
      <c r="T21699">
        <f t="shared" ca="1" si="4763"/>
        <v>-3.299221519401993E-2</v>
      </c>
      <c r="U21699">
        <f t="shared" ca="1" si="4755"/>
        <v>0</v>
      </c>
      <c r="V21699">
        <f t="shared" ca="1" si="4764"/>
        <v>0</v>
      </c>
    </row>
    <row r="21700" spans="6:22" x14ac:dyDescent="0.25">
      <c r="F21700">
        <f t="shared" si="4759"/>
        <v>21697</v>
      </c>
      <c r="G21700">
        <f t="shared" si="4756"/>
        <v>5.4242500000000003E-3</v>
      </c>
      <c r="H21700">
        <f t="shared" si="4760"/>
        <v>0</v>
      </c>
      <c r="I21700">
        <f t="shared" si="4754"/>
        <v>0</v>
      </c>
      <c r="J21700">
        <f t="shared" si="4757"/>
        <v>0</v>
      </c>
      <c r="L21700">
        <f t="shared" si="4761"/>
        <v>17673.325124994073</v>
      </c>
      <c r="M21700">
        <f t="shared" si="4758"/>
        <v>4.4183312812485186E-3</v>
      </c>
      <c r="N21700">
        <f t="shared" ref="N21700:N21763" si="4765">IF(AND(0&lt;=M21700,M21700&lt;=$D$6),2*PI()*($D$8+$D$5*M21700/(2*$D$6))*M21700,0)</f>
        <v>0</v>
      </c>
      <c r="O21700">
        <f t="shared" ref="O21700:O21763" si="4766">SIN(N21700)</f>
        <v>0</v>
      </c>
      <c r="P21700">
        <f t="shared" ref="P21700:P21763" si="4767">ROUND(O21700*$D$3,0)/($D$3)</f>
        <v>0</v>
      </c>
      <c r="Q21700">
        <f t="shared" si="4762"/>
        <v>0.109375</v>
      </c>
      <c r="R21700">
        <f>Random!A21698</f>
        <v>5.4748912421869966E-2</v>
      </c>
      <c r="T21700">
        <f t="shared" ca="1" si="4763"/>
        <v>-3.2547415485030456E-2</v>
      </c>
      <c r="U21700">
        <f t="shared" ca="1" si="4755"/>
        <v>0</v>
      </c>
      <c r="V21700">
        <f t="shared" ca="1" si="4764"/>
        <v>0</v>
      </c>
    </row>
    <row r="21701" spans="6:22" x14ac:dyDescent="0.25">
      <c r="F21701">
        <f t="shared" si="4759"/>
        <v>21698</v>
      </c>
      <c r="G21701">
        <f t="shared" si="4756"/>
        <v>5.4244999999999996E-3</v>
      </c>
      <c r="H21701">
        <f t="shared" si="4760"/>
        <v>0</v>
      </c>
      <c r="I21701">
        <f t="shared" ref="I21701:I21764" si="4768">SIN(H21701)</f>
        <v>0</v>
      </c>
      <c r="J21701">
        <f t="shared" si="4757"/>
        <v>0</v>
      </c>
      <c r="L21701">
        <f t="shared" si="4761"/>
        <v>17674.325124994073</v>
      </c>
      <c r="M21701">
        <f t="shared" si="4758"/>
        <v>4.4185812812485179E-3</v>
      </c>
      <c r="N21701">
        <f t="shared" si="4765"/>
        <v>0</v>
      </c>
      <c r="O21701">
        <f t="shared" si="4766"/>
        <v>0</v>
      </c>
      <c r="P21701">
        <f t="shared" si="4767"/>
        <v>0</v>
      </c>
      <c r="Q21701">
        <f t="shared" si="4762"/>
        <v>0.9140625</v>
      </c>
      <c r="R21701">
        <f>Random!A21699</f>
        <v>0.45885656195410496</v>
      </c>
      <c r="T21701">
        <f t="shared" ca="1" si="4763"/>
        <v>-2.0735119327385872E-2</v>
      </c>
      <c r="U21701">
        <f t="shared" ca="1" si="4755"/>
        <v>0</v>
      </c>
      <c r="V21701">
        <f t="shared" ca="1" si="4764"/>
        <v>0</v>
      </c>
    </row>
    <row r="21702" spans="6:22" x14ac:dyDescent="0.25">
      <c r="F21702">
        <f t="shared" si="4759"/>
        <v>21699</v>
      </c>
      <c r="G21702">
        <f t="shared" si="4756"/>
        <v>5.4247499999999999E-3</v>
      </c>
      <c r="H21702">
        <f t="shared" si="4760"/>
        <v>0</v>
      </c>
      <c r="I21702">
        <f t="shared" si="4768"/>
        <v>0</v>
      </c>
      <c r="J21702">
        <f t="shared" si="4757"/>
        <v>0</v>
      </c>
      <c r="L21702">
        <f t="shared" si="4761"/>
        <v>17675.325124994073</v>
      </c>
      <c r="M21702">
        <f t="shared" si="4758"/>
        <v>4.4188312812485182E-3</v>
      </c>
      <c r="N21702">
        <f t="shared" si="4765"/>
        <v>0</v>
      </c>
      <c r="O21702">
        <f t="shared" si="4766"/>
        <v>0</v>
      </c>
      <c r="P21702">
        <f t="shared" si="4767"/>
        <v>0</v>
      </c>
      <c r="Q21702">
        <f t="shared" si="4762"/>
        <v>-8.59375E-2</v>
      </c>
      <c r="R21702">
        <f>Random!A21700</f>
        <v>-4.210322588648252E-2</v>
      </c>
      <c r="T21702">
        <f t="shared" ca="1" si="4763"/>
        <v>-2.3180271888889547E-3</v>
      </c>
      <c r="U21702">
        <f t="shared" ca="1" si="4755"/>
        <v>0</v>
      </c>
      <c r="V21702">
        <f t="shared" ca="1" si="4764"/>
        <v>0</v>
      </c>
    </row>
    <row r="21703" spans="6:22" x14ac:dyDescent="0.25">
      <c r="F21703">
        <f t="shared" si="4759"/>
        <v>21700</v>
      </c>
      <c r="G21703">
        <f t="shared" si="4756"/>
        <v>5.4250000000000001E-3</v>
      </c>
      <c r="H21703">
        <f t="shared" si="4760"/>
        <v>0</v>
      </c>
      <c r="I21703">
        <f t="shared" si="4768"/>
        <v>0</v>
      </c>
      <c r="J21703">
        <f t="shared" si="4757"/>
        <v>0</v>
      </c>
      <c r="L21703">
        <f t="shared" si="4761"/>
        <v>17676.325124994073</v>
      </c>
      <c r="M21703">
        <f t="shared" si="4758"/>
        <v>4.4190812812485184E-3</v>
      </c>
      <c r="N21703">
        <f t="shared" si="4765"/>
        <v>0</v>
      </c>
      <c r="O21703">
        <f t="shared" si="4766"/>
        <v>0</v>
      </c>
      <c r="P21703">
        <f t="shared" si="4767"/>
        <v>0</v>
      </c>
      <c r="Q21703">
        <f t="shared" si="4762"/>
        <v>-0.5625</v>
      </c>
      <c r="R21703">
        <f>Random!A21701</f>
        <v>-0.28194805579331905</v>
      </c>
      <c r="T21703">
        <f t="shared" ca="1" si="4763"/>
        <v>1.6405923679342474E-2</v>
      </c>
      <c r="U21703">
        <f t="shared" ca="1" si="4755"/>
        <v>0</v>
      </c>
      <c r="V21703">
        <f t="shared" ca="1" si="4764"/>
        <v>0</v>
      </c>
    </row>
    <row r="21704" spans="6:22" x14ac:dyDescent="0.25">
      <c r="F21704">
        <f t="shared" si="4759"/>
        <v>21701</v>
      </c>
      <c r="G21704">
        <f t="shared" si="4756"/>
        <v>5.4252500000000004E-3</v>
      </c>
      <c r="H21704">
        <f t="shared" si="4760"/>
        <v>0</v>
      </c>
      <c r="I21704">
        <f t="shared" si="4768"/>
        <v>0</v>
      </c>
      <c r="J21704">
        <f t="shared" si="4757"/>
        <v>0</v>
      </c>
      <c r="L21704">
        <f t="shared" si="4761"/>
        <v>17677.325124994073</v>
      </c>
      <c r="M21704">
        <f t="shared" si="4758"/>
        <v>4.4193312812485187E-3</v>
      </c>
      <c r="N21704">
        <f t="shared" si="4765"/>
        <v>0</v>
      </c>
      <c r="O21704">
        <f t="shared" si="4766"/>
        <v>0</v>
      </c>
      <c r="P21704">
        <f t="shared" si="4767"/>
        <v>0</v>
      </c>
      <c r="Q21704">
        <f t="shared" si="4762"/>
        <v>0.484375</v>
      </c>
      <c r="R21704">
        <f>Random!A21702</f>
        <v>0.24313169148951164</v>
      </c>
      <c r="T21704">
        <f t="shared" ca="1" si="4763"/>
        <v>2.9409425635823116E-2</v>
      </c>
      <c r="U21704">
        <f t="shared" ca="1" si="4755"/>
        <v>0</v>
      </c>
      <c r="V21704">
        <f t="shared" ca="1" si="4764"/>
        <v>0</v>
      </c>
    </row>
    <row r="21705" spans="6:22" x14ac:dyDescent="0.25">
      <c r="F21705">
        <f t="shared" si="4759"/>
        <v>21702</v>
      </c>
      <c r="G21705">
        <f t="shared" si="4756"/>
        <v>5.4254999999999998E-3</v>
      </c>
      <c r="H21705">
        <f t="shared" si="4760"/>
        <v>0</v>
      </c>
      <c r="I21705">
        <f t="shared" si="4768"/>
        <v>0</v>
      </c>
      <c r="J21705">
        <f t="shared" si="4757"/>
        <v>0</v>
      </c>
      <c r="L21705">
        <f t="shared" si="4761"/>
        <v>17678.325124994073</v>
      </c>
      <c r="M21705">
        <f t="shared" si="4758"/>
        <v>4.4195812812485181E-3</v>
      </c>
      <c r="N21705">
        <f t="shared" si="4765"/>
        <v>0</v>
      </c>
      <c r="O21705">
        <f t="shared" si="4766"/>
        <v>0</v>
      </c>
      <c r="P21705">
        <f t="shared" si="4767"/>
        <v>0</v>
      </c>
      <c r="Q21705">
        <f t="shared" si="4762"/>
        <v>0.1796875</v>
      </c>
      <c r="R21705">
        <f>Random!A21703</f>
        <v>8.8428291521014502E-2</v>
      </c>
      <c r="T21705">
        <f t="shared" ca="1" si="4763"/>
        <v>3.0943603886350132E-2</v>
      </c>
      <c r="U21705">
        <f t="shared" ca="1" si="4755"/>
        <v>0</v>
      </c>
      <c r="V21705">
        <f t="shared" ca="1" si="4764"/>
        <v>0</v>
      </c>
    </row>
    <row r="21706" spans="6:22" x14ac:dyDescent="0.25">
      <c r="F21706">
        <f t="shared" si="4759"/>
        <v>21703</v>
      </c>
      <c r="G21706">
        <f t="shared" si="4756"/>
        <v>5.42575E-3</v>
      </c>
      <c r="H21706">
        <f t="shared" si="4760"/>
        <v>0</v>
      </c>
      <c r="I21706">
        <f t="shared" si="4768"/>
        <v>0</v>
      </c>
      <c r="J21706">
        <f t="shared" si="4757"/>
        <v>0</v>
      </c>
      <c r="L21706">
        <f t="shared" si="4761"/>
        <v>17679.325124994073</v>
      </c>
      <c r="M21706">
        <f t="shared" si="4758"/>
        <v>4.4198312812485183E-3</v>
      </c>
      <c r="N21706">
        <f t="shared" si="4765"/>
        <v>0</v>
      </c>
      <c r="O21706">
        <f t="shared" si="4766"/>
        <v>0</v>
      </c>
      <c r="P21706">
        <f t="shared" si="4767"/>
        <v>0</v>
      </c>
      <c r="Q21706">
        <f t="shared" si="4762"/>
        <v>-0.4375</v>
      </c>
      <c r="R21706">
        <f>Random!A21704</f>
        <v>-0.21709817016401034</v>
      </c>
      <c r="T21706">
        <f t="shared" ca="1" si="4763"/>
        <v>2.111242356751062E-2</v>
      </c>
      <c r="U21706">
        <f t="shared" ca="1" si="4755"/>
        <v>0</v>
      </c>
      <c r="V21706">
        <f t="shared" ca="1" si="4764"/>
        <v>0</v>
      </c>
    </row>
    <row r="21707" spans="6:22" x14ac:dyDescent="0.25">
      <c r="F21707">
        <f t="shared" si="4759"/>
        <v>21704</v>
      </c>
      <c r="G21707">
        <f t="shared" si="4756"/>
        <v>5.4260000000000003E-3</v>
      </c>
      <c r="H21707">
        <f t="shared" si="4760"/>
        <v>0</v>
      </c>
      <c r="I21707">
        <f t="shared" si="4768"/>
        <v>0</v>
      </c>
      <c r="J21707">
        <f t="shared" si="4757"/>
        <v>0</v>
      </c>
      <c r="L21707">
        <f t="shared" si="4761"/>
        <v>17680.325124994073</v>
      </c>
      <c r="M21707">
        <f t="shared" si="4758"/>
        <v>4.4200812812485186E-3</v>
      </c>
      <c r="N21707">
        <f t="shared" si="4765"/>
        <v>0</v>
      </c>
      <c r="O21707">
        <f t="shared" si="4766"/>
        <v>0</v>
      </c>
      <c r="P21707">
        <f t="shared" si="4767"/>
        <v>0</v>
      </c>
      <c r="Q21707">
        <f t="shared" si="4762"/>
        <v>-0.7734375</v>
      </c>
      <c r="R21707">
        <f>Random!A21705</f>
        <v>-0.38618078915735854</v>
      </c>
      <c r="T21707">
        <f t="shared" ca="1" si="4763"/>
        <v>4.9263073715397447E-3</v>
      </c>
      <c r="U21707">
        <f t="shared" ca="1" si="4755"/>
        <v>0</v>
      </c>
      <c r="V21707">
        <f t="shared" ca="1" si="4764"/>
        <v>0</v>
      </c>
    </row>
    <row r="21708" spans="6:22" x14ac:dyDescent="0.25">
      <c r="F21708">
        <f t="shared" si="4759"/>
        <v>21705</v>
      </c>
      <c r="G21708">
        <f t="shared" si="4756"/>
        <v>5.4262499999999997E-3</v>
      </c>
      <c r="H21708">
        <f t="shared" si="4760"/>
        <v>0</v>
      </c>
      <c r="I21708">
        <f t="shared" si="4768"/>
        <v>0</v>
      </c>
      <c r="J21708">
        <f t="shared" si="4757"/>
        <v>0</v>
      </c>
      <c r="L21708">
        <f t="shared" si="4761"/>
        <v>17681.325124994073</v>
      </c>
      <c r="M21708">
        <f t="shared" si="4758"/>
        <v>4.420331281248518E-3</v>
      </c>
      <c r="N21708">
        <f t="shared" si="4765"/>
        <v>0</v>
      </c>
      <c r="O21708">
        <f t="shared" si="4766"/>
        <v>0</v>
      </c>
      <c r="P21708">
        <f t="shared" si="4767"/>
        <v>0</v>
      </c>
      <c r="Q21708">
        <f t="shared" si="4762"/>
        <v>-0.7265625</v>
      </c>
      <c r="R21708">
        <f>Random!A21706</f>
        <v>-0.36465437709017978</v>
      </c>
      <c r="T21708">
        <f t="shared" ca="1" si="4763"/>
        <v>-1.074260762952935E-2</v>
      </c>
      <c r="U21708">
        <f t="shared" ca="1" si="4755"/>
        <v>0</v>
      </c>
      <c r="V21708">
        <f t="shared" ca="1" si="4764"/>
        <v>0</v>
      </c>
    </row>
    <row r="21709" spans="6:22" x14ac:dyDescent="0.25">
      <c r="F21709">
        <f t="shared"